
<file path=[Content_Types].xml><?xml version="1.0" encoding="utf-8"?>
<Types xmlns="http://schemas.openxmlformats.org/package/2006/content-types">
  <Override PartName="/xl/charts/chart6.xml" ContentType="application/vnd.openxmlformats-officedocument.drawingml.chart+xml"/>
  <Override PartName="/xl/worksheets/sheet9.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drawings/drawing8.xml" ContentType="application/vnd.openxmlformats-officedocument.drawing+xml"/>
  <Override PartName="/xl/charts/chart4.xml" ContentType="application/vnd.openxmlformats-officedocument.drawingml.char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Default Extension="jpeg" ContentType="image/jpeg"/>
  <Override PartName="/xl/drawings/drawing4.xml" ContentType="application/vnd.openxmlformats-officedocument.drawing+xml"/>
  <Override PartName="/xl/drawings/drawing5.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worksheets/sheet1.xml" ContentType="application/vnd.openxmlformats-officedocument.spreadsheetml.worksheet+xml"/>
  <Default Extension="gif" ContentType="image/gif"/>
  <Override PartName="/xl/drawings/drawing11.xml" ContentType="application/vnd.openxmlformats-officedocument.drawingml.chartshapes+xml"/>
  <Override PartName="/xl/drawings/drawing12.xml" ContentType="application/vnd.openxmlformats-officedocument.drawing+xml"/>
  <Override PartName="/xl/calcChain.xml" ContentType="application/vnd.openxmlformats-officedocument.spreadsheetml.calcChain+xml"/>
  <Override PartName="/xl/sharedStrings.xml" ContentType="application/vnd.openxmlformats-officedocument.spreadsheetml.sharedStrings+xml"/>
  <Override PartName="/xl/drawings/drawing10.xml" ContentType="application/vnd.openxmlformats-officedocument.drawingml.chartshapes+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docProps/core.xml" ContentType="application/vnd.openxmlformats-package.core-properties+xml"/>
  <Default Extension="bin" ContentType="application/vnd.openxmlformats-officedocument.spreadsheetml.printerSettings"/>
  <Default Extension="png" ContentType="image/png"/>
  <Override PartName="/xl/charts/chart7.xml" ContentType="application/vnd.openxmlformats-officedocument.drawingml.chart+xml"/>
  <Override PartName="/xl/charts/chart10.xml" ContentType="application/vnd.openxmlformats-officedocument.drawingml.chart+xml"/>
  <Override PartName="/xl/drawings/drawing9.xml" ContentType="application/vnd.openxmlformats-officedocument.drawing+xml"/>
  <Override PartName="/xl/drawings/drawing7.xml" ContentType="application/vnd.openxmlformats-officedocument.drawing+xml"/>
  <Override PartName="/xl/charts/chart5.xml" ContentType="application/vnd.openxmlformats-officedocument.drawingml.chart+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fileSharing readOnlyRecommended="1" userName="Admin" reservationPassword="C1A7"/>
  <workbookPr defaultThemeVersion="124226"/>
  <bookViews>
    <workbookView xWindow="0" yWindow="120" windowWidth="15480" windowHeight="10848" tabRatio="639"/>
  </bookViews>
  <sheets>
    <sheet name="INTRO" sheetId="20" r:id="rId1"/>
    <sheet name="VISIE" sheetId="29" r:id="rId2"/>
    <sheet name="KM1" sheetId="7" r:id="rId3"/>
    <sheet name="KM2" sheetId="14" r:id="rId4"/>
    <sheet name="KM3" sheetId="25" r:id="rId5"/>
    <sheet name="KM4" sheetId="26" r:id="rId6"/>
    <sheet name="KM5" sheetId="28" r:id="rId7"/>
    <sheet name="KM6" sheetId="17" r:id="rId8"/>
    <sheet name="KM7" sheetId="19" r:id="rId9"/>
    <sheet name="KM8" sheetId="15" r:id="rId10"/>
    <sheet name="KM9" sheetId="24" r:id="rId11"/>
    <sheet name="KM10" sheetId="23" r:id="rId12"/>
    <sheet name="KM11" sheetId="22" r:id="rId13"/>
  </sheets>
  <definedNames>
    <definedName name="solver_adj" localSheetId="8" hidden="1">'KM7'!$J$648:$J$649</definedName>
    <definedName name="solver_cvg" localSheetId="8" hidden="1">0.0001</definedName>
    <definedName name="solver_drv" localSheetId="8" hidden="1">1</definedName>
    <definedName name="solver_est" localSheetId="8" hidden="1">1</definedName>
    <definedName name="solver_itr" localSheetId="8" hidden="1">100</definedName>
    <definedName name="solver_lhs1" localSheetId="8" hidden="1">'KM7'!$K$672</definedName>
    <definedName name="solver_lin" localSheetId="8" hidden="1">2</definedName>
    <definedName name="solver_neg" localSheetId="8" hidden="1">2</definedName>
    <definedName name="solver_num" localSheetId="8" hidden="1">1</definedName>
    <definedName name="solver_nwt" localSheetId="8" hidden="1">1</definedName>
    <definedName name="solver_opt" localSheetId="8" hidden="1">'KM7'!$J$674</definedName>
    <definedName name="solver_pre" localSheetId="8" hidden="1">0.000001</definedName>
    <definedName name="solver_rel1" localSheetId="8" hidden="1">2</definedName>
    <definedName name="solver_rhs1" localSheetId="8" hidden="1">1</definedName>
    <definedName name="solver_scl" localSheetId="8" hidden="1">2</definedName>
    <definedName name="solver_sho" localSheetId="8" hidden="1">2</definedName>
    <definedName name="solver_tim" localSheetId="8" hidden="1">100</definedName>
    <definedName name="solver_tol" localSheetId="8" hidden="1">0.05</definedName>
    <definedName name="solver_typ" localSheetId="8" hidden="1">1</definedName>
    <definedName name="solver_val" localSheetId="8" hidden="1">0</definedName>
  </definedNames>
  <calcPr calcId="125725"/>
</workbook>
</file>

<file path=xl/calcChain.xml><?xml version="1.0" encoding="utf-8"?>
<calcChain xmlns="http://schemas.openxmlformats.org/spreadsheetml/2006/main">
  <c r="D654" i="19"/>
  <c r="E654" s="1"/>
  <c r="H654" s="1"/>
  <c r="H672"/>
  <c r="F648"/>
  <c r="L647"/>
  <c r="A655"/>
  <c r="A656" s="1"/>
  <c r="A657" s="1"/>
  <c r="A658" s="1"/>
  <c r="A659" s="1"/>
  <c r="A660" s="1"/>
  <c r="A661" s="1"/>
  <c r="A662" s="1"/>
  <c r="A663" s="1"/>
  <c r="A664" s="1"/>
  <c r="A665" s="1"/>
  <c r="A666" s="1"/>
  <c r="A667" s="1"/>
  <c r="A668" s="1"/>
  <c r="A669" s="1"/>
  <c r="A670" s="1"/>
  <c r="A671" s="1"/>
  <c r="A672" s="1"/>
  <c r="C655"/>
  <c r="C656" s="1"/>
  <c r="C657" s="1"/>
  <c r="C658" s="1"/>
  <c r="C659" s="1"/>
  <c r="C660" s="1"/>
  <c r="C661" s="1"/>
  <c r="C662" s="1"/>
  <c r="C663" s="1"/>
  <c r="C664" s="1"/>
  <c r="C665" s="1"/>
  <c r="C666" s="1"/>
  <c r="C667" s="1"/>
  <c r="C668" s="1"/>
  <c r="C669" s="1"/>
  <c r="C670" s="1"/>
  <c r="C671" s="1"/>
  <c r="C672" s="1"/>
  <c r="D672" s="1"/>
  <c r="J672" s="1"/>
  <c r="Z100" i="23"/>
  <c r="AA100"/>
  <c r="Y101"/>
  <c r="Z101" s="1"/>
  <c r="Y102"/>
  <c r="Z102" s="1"/>
  <c r="Y103"/>
  <c r="Z103" s="1"/>
  <c r="Y104"/>
  <c r="Z104" s="1"/>
  <c r="Y105"/>
  <c r="Z105" s="1"/>
  <c r="Y106"/>
  <c r="Z106" s="1"/>
  <c r="Y107"/>
  <c r="Z107" s="1"/>
  <c r="Y108"/>
  <c r="Z108" s="1"/>
  <c r="Y109"/>
  <c r="Z109" s="1"/>
  <c r="Y110"/>
  <c r="Z110" s="1"/>
  <c r="Y111"/>
  <c r="Z111" s="1"/>
  <c r="AE100"/>
  <c r="AF100"/>
  <c r="AD101"/>
  <c r="AE101" s="1"/>
  <c r="AD102"/>
  <c r="AE102" s="1"/>
  <c r="AD103"/>
  <c r="AE103" s="1"/>
  <c r="AD104"/>
  <c r="AE104" s="1"/>
  <c r="AD105"/>
  <c r="AE105" s="1"/>
  <c r="AD106"/>
  <c r="AE106" s="1"/>
  <c r="AD107"/>
  <c r="AE107" s="1"/>
  <c r="AD108"/>
  <c r="AE108" s="1"/>
  <c r="AD109"/>
  <c r="AE109" s="1"/>
  <c r="AD110"/>
  <c r="AE110" s="1"/>
  <c r="AD111"/>
  <c r="AE111" s="1"/>
  <c r="D670" i="19" l="1"/>
  <c r="J670" s="1"/>
  <c r="D662"/>
  <c r="J662" s="1"/>
  <c r="D666"/>
  <c r="J666" s="1"/>
  <c r="D658"/>
  <c r="J658" s="1"/>
  <c r="D668"/>
  <c r="J668" s="1"/>
  <c r="D664"/>
  <c r="J664" s="1"/>
  <c r="D660"/>
  <c r="J660" s="1"/>
  <c r="D656"/>
  <c r="J656" s="1"/>
  <c r="J654"/>
  <c r="D671"/>
  <c r="J671" s="1"/>
  <c r="D669"/>
  <c r="J669" s="1"/>
  <c r="D667"/>
  <c r="J667" s="1"/>
  <c r="D665"/>
  <c r="J665" s="1"/>
  <c r="D663"/>
  <c r="J663" s="1"/>
  <c r="D661"/>
  <c r="J661" s="1"/>
  <c r="D659"/>
  <c r="J659" s="1"/>
  <c r="D657"/>
  <c r="J657" s="1"/>
  <c r="D655"/>
  <c r="J655" s="1"/>
  <c r="E672"/>
  <c r="F672" s="1"/>
  <c r="F654"/>
  <c r="G654" s="1"/>
  <c r="K654"/>
  <c r="I654"/>
  <c r="D244"/>
  <c r="B244"/>
  <c r="D243"/>
  <c r="B243"/>
  <c r="D242"/>
  <c r="D241"/>
  <c r="D240"/>
  <c r="B242"/>
  <c r="B241"/>
  <c r="B240"/>
  <c r="L654" l="1"/>
  <c r="E659"/>
  <c r="E668"/>
  <c r="E663"/>
  <c r="E665"/>
  <c r="E669"/>
  <c r="E656"/>
  <c r="E660"/>
  <c r="E664"/>
  <c r="E671"/>
  <c r="E667"/>
  <c r="E670"/>
  <c r="E658"/>
  <c r="E662"/>
  <c r="E666"/>
  <c r="E655"/>
  <c r="E657"/>
  <c r="E661"/>
  <c r="B216" i="17"/>
  <c r="B215"/>
  <c r="A215"/>
  <c r="B214"/>
  <c r="B213"/>
  <c r="B212"/>
  <c r="B211"/>
  <c r="B210"/>
  <c r="B209"/>
  <c r="B208"/>
  <c r="B207"/>
  <c r="B206"/>
  <c r="B205"/>
  <c r="B204"/>
  <c r="B203"/>
  <c r="B202"/>
  <c r="B201"/>
  <c r="B200"/>
  <c r="B199"/>
  <c r="B198"/>
  <c r="B197"/>
  <c r="B196"/>
  <c r="B195"/>
  <c r="A195"/>
  <c r="B194"/>
  <c r="M193"/>
  <c r="H193"/>
  <c r="C193"/>
  <c r="H192"/>
  <c r="CP351"/>
  <c r="G353"/>
  <c r="H353" s="1"/>
  <c r="J353" s="1"/>
  <c r="B350"/>
  <c r="B354" s="1"/>
  <c r="C354" s="1"/>
  <c r="D354" s="1"/>
  <c r="AP347"/>
  <c r="AO349" s="1"/>
  <c r="R347"/>
  <c r="R348" s="1"/>
  <c r="C353"/>
  <c r="H661" i="19" l="1"/>
  <c r="F661"/>
  <c r="F662"/>
  <c r="H662"/>
  <c r="F671"/>
  <c r="H671"/>
  <c r="H669"/>
  <c r="F669"/>
  <c r="F659"/>
  <c r="H659"/>
  <c r="F666"/>
  <c r="H666"/>
  <c r="H667"/>
  <c r="F667"/>
  <c r="F656"/>
  <c r="H656"/>
  <c r="H668"/>
  <c r="F668"/>
  <c r="F655"/>
  <c r="H655"/>
  <c r="I655" s="1"/>
  <c r="I656" s="1"/>
  <c r="F670"/>
  <c r="H670"/>
  <c r="H660"/>
  <c r="F660"/>
  <c r="F663"/>
  <c r="H663"/>
  <c r="F657"/>
  <c r="H657"/>
  <c r="F658"/>
  <c r="H658"/>
  <c r="F664"/>
  <c r="H664"/>
  <c r="F665"/>
  <c r="H665"/>
  <c r="BR352" i="17"/>
  <c r="AO343"/>
  <c r="Q349"/>
  <c r="AP348"/>
  <c r="AP349" s="1"/>
  <c r="B355"/>
  <c r="C355" s="1"/>
  <c r="E355" s="1"/>
  <c r="G354"/>
  <c r="H354" s="1"/>
  <c r="J354" s="1"/>
  <c r="I353"/>
  <c r="F354"/>
  <c r="D353"/>
  <c r="E353"/>
  <c r="E354"/>
  <c r="K655" i="19" l="1"/>
  <c r="G655"/>
  <c r="G656" s="1"/>
  <c r="G657" s="1"/>
  <c r="G658" s="1"/>
  <c r="G659" s="1"/>
  <c r="G660" s="1"/>
  <c r="G661" s="1"/>
  <c r="G662" s="1"/>
  <c r="G663" s="1"/>
  <c r="G664" s="1"/>
  <c r="G665" s="1"/>
  <c r="G666" s="1"/>
  <c r="G667" s="1"/>
  <c r="G668" s="1"/>
  <c r="G669" s="1"/>
  <c r="G670" s="1"/>
  <c r="G671" s="1"/>
  <c r="G672" s="1"/>
  <c r="G673" s="1"/>
  <c r="H673"/>
  <c r="F673"/>
  <c r="I657"/>
  <c r="I658" s="1"/>
  <c r="I659" s="1"/>
  <c r="I660" s="1"/>
  <c r="I661" s="1"/>
  <c r="I662" s="1"/>
  <c r="I663" s="1"/>
  <c r="I664" s="1"/>
  <c r="I665" s="1"/>
  <c r="I666" s="1"/>
  <c r="I667" s="1"/>
  <c r="I668" s="1"/>
  <c r="I669" s="1"/>
  <c r="I670" s="1"/>
  <c r="I671" s="1"/>
  <c r="I672" s="1"/>
  <c r="R349" i="17"/>
  <c r="BT349"/>
  <c r="AQ349"/>
  <c r="BR353"/>
  <c r="AP343"/>
  <c r="G355"/>
  <c r="I355" s="1"/>
  <c r="L355" s="1"/>
  <c r="D355"/>
  <c r="F355" s="1"/>
  <c r="I354"/>
  <c r="L354" s="1"/>
  <c r="AO350"/>
  <c r="B356"/>
  <c r="B357" s="1"/>
  <c r="K354"/>
  <c r="L353"/>
  <c r="M354"/>
  <c r="F353"/>
  <c r="M353" s="1"/>
  <c r="K353"/>
  <c r="K656" i="19" l="1"/>
  <c r="L655"/>
  <c r="I674"/>
  <c r="G674"/>
  <c r="S349" i="17"/>
  <c r="BU349"/>
  <c r="AR349"/>
  <c r="AQ353" s="1"/>
  <c r="BR354"/>
  <c r="AQ343"/>
  <c r="BS352"/>
  <c r="AO344"/>
  <c r="Q350"/>
  <c r="AP353"/>
  <c r="AP350"/>
  <c r="G356"/>
  <c r="I356" s="1"/>
  <c r="C356"/>
  <c r="E356" s="1"/>
  <c r="H355"/>
  <c r="J355" s="1"/>
  <c r="M355" s="1"/>
  <c r="O355" s="1"/>
  <c r="Q354"/>
  <c r="AO353"/>
  <c r="Q353"/>
  <c r="N353"/>
  <c r="O353"/>
  <c r="AO355"/>
  <c r="AP355"/>
  <c r="N354"/>
  <c r="O354"/>
  <c r="B358"/>
  <c r="G357"/>
  <c r="C357"/>
  <c r="AO354"/>
  <c r="AP354"/>
  <c r="K657" i="19" l="1"/>
  <c r="L656"/>
  <c r="BR355" i="17"/>
  <c r="AR343"/>
  <c r="AS349"/>
  <c r="T349"/>
  <c r="BV349"/>
  <c r="R350"/>
  <c r="AP344"/>
  <c r="BS353"/>
  <c r="Q345"/>
  <c r="BT351"/>
  <c r="AQ350"/>
  <c r="AQ355"/>
  <c r="R354"/>
  <c r="AQ354"/>
  <c r="R353"/>
  <c r="H356"/>
  <c r="J356" s="1"/>
  <c r="D356"/>
  <c r="F356" s="1"/>
  <c r="K355"/>
  <c r="N355"/>
  <c r="D357"/>
  <c r="E357"/>
  <c r="C358"/>
  <c r="G358"/>
  <c r="B359"/>
  <c r="H357"/>
  <c r="J357" s="1"/>
  <c r="I357"/>
  <c r="L356"/>
  <c r="K658" i="19" l="1"/>
  <c r="L657"/>
  <c r="AR350" i="17"/>
  <c r="AS343"/>
  <c r="BR356"/>
  <c r="AT349"/>
  <c r="AR354"/>
  <c r="AR355"/>
  <c r="U349"/>
  <c r="T355" s="1"/>
  <c r="BW349"/>
  <c r="S354"/>
  <c r="S353"/>
  <c r="BS354"/>
  <c r="AQ344"/>
  <c r="R345"/>
  <c r="BU351"/>
  <c r="AS355"/>
  <c r="AR353"/>
  <c r="AS354"/>
  <c r="S350"/>
  <c r="M356"/>
  <c r="N356" s="1"/>
  <c r="K356"/>
  <c r="Q356" s="1"/>
  <c r="Q355"/>
  <c r="S355"/>
  <c r="R355"/>
  <c r="F357"/>
  <c r="M357" s="1"/>
  <c r="K357"/>
  <c r="D358"/>
  <c r="E358"/>
  <c r="H358"/>
  <c r="J358" s="1"/>
  <c r="I358"/>
  <c r="L357"/>
  <c r="AO356"/>
  <c r="AQ356"/>
  <c r="AP356"/>
  <c r="AR356"/>
  <c r="B360"/>
  <c r="G359"/>
  <c r="C359"/>
  <c r="T350" l="1"/>
  <c r="T345" s="1"/>
  <c r="T353"/>
  <c r="T354"/>
  <c r="K659" i="19"/>
  <c r="L658"/>
  <c r="AS353" i="17"/>
  <c r="BR357"/>
  <c r="AT343"/>
  <c r="AS350"/>
  <c r="AU349"/>
  <c r="AT357" s="1"/>
  <c r="BX349"/>
  <c r="V349"/>
  <c r="U354" s="1"/>
  <c r="AS356"/>
  <c r="BS355"/>
  <c r="AR344"/>
  <c r="S345"/>
  <c r="BV351"/>
  <c r="O356"/>
  <c r="S356"/>
  <c r="R356"/>
  <c r="T356"/>
  <c r="L358"/>
  <c r="AO357"/>
  <c r="AP357"/>
  <c r="AQ357"/>
  <c r="AR357"/>
  <c r="AS357"/>
  <c r="K358"/>
  <c r="F358"/>
  <c r="M358" s="1"/>
  <c r="N357"/>
  <c r="O357"/>
  <c r="C360"/>
  <c r="G360"/>
  <c r="B361"/>
  <c r="H359"/>
  <c r="J359" s="1"/>
  <c r="I359"/>
  <c r="D359"/>
  <c r="E359"/>
  <c r="T357"/>
  <c r="S357"/>
  <c r="Q357"/>
  <c r="R357"/>
  <c r="AT354" l="1"/>
  <c r="BW351"/>
  <c r="K660" i="19"/>
  <c r="L659"/>
  <c r="U356" i="17"/>
  <c r="BY349"/>
  <c r="W349"/>
  <c r="U355"/>
  <c r="U350"/>
  <c r="AS344"/>
  <c r="BS356"/>
  <c r="AT350"/>
  <c r="AU343"/>
  <c r="BR358"/>
  <c r="AV349"/>
  <c r="AU358" s="1"/>
  <c r="AT353"/>
  <c r="AT356"/>
  <c r="AT355"/>
  <c r="U353"/>
  <c r="U357"/>
  <c r="AO358"/>
  <c r="AQ358"/>
  <c r="AP358"/>
  <c r="AT358"/>
  <c r="AR358"/>
  <c r="AS358"/>
  <c r="F359"/>
  <c r="M359" s="1"/>
  <c r="K359"/>
  <c r="Q358"/>
  <c r="S358"/>
  <c r="R358"/>
  <c r="T358"/>
  <c r="U358"/>
  <c r="L359"/>
  <c r="D360"/>
  <c r="E360"/>
  <c r="H360"/>
  <c r="J360" s="1"/>
  <c r="I360"/>
  <c r="O358"/>
  <c r="N358"/>
  <c r="B362"/>
  <c r="G361"/>
  <c r="C361"/>
  <c r="K661" i="19" l="1"/>
  <c r="L660"/>
  <c r="AU357" i="17"/>
  <c r="BS357"/>
  <c r="AT344"/>
  <c r="V354"/>
  <c r="BZ349"/>
  <c r="X349"/>
  <c r="W357" s="1"/>
  <c r="AU350"/>
  <c r="AV343"/>
  <c r="BR359"/>
  <c r="AU354"/>
  <c r="AU353"/>
  <c r="AU356"/>
  <c r="AW349"/>
  <c r="AV357" s="1"/>
  <c r="AU355"/>
  <c r="U345"/>
  <c r="BX351"/>
  <c r="V357"/>
  <c r="V350"/>
  <c r="V356"/>
  <c r="V353"/>
  <c r="V355"/>
  <c r="V358"/>
  <c r="AO359"/>
  <c r="AQ359"/>
  <c r="AP359"/>
  <c r="AR359"/>
  <c r="AS359"/>
  <c r="AT359"/>
  <c r="AU359"/>
  <c r="L360"/>
  <c r="K360"/>
  <c r="F360"/>
  <c r="M360" s="1"/>
  <c r="C362"/>
  <c r="G362"/>
  <c r="B363"/>
  <c r="T359"/>
  <c r="Q359"/>
  <c r="S359"/>
  <c r="R359"/>
  <c r="U359"/>
  <c r="V359"/>
  <c r="D361"/>
  <c r="E361"/>
  <c r="N359"/>
  <c r="O359"/>
  <c r="H361"/>
  <c r="J361" s="1"/>
  <c r="I361"/>
  <c r="AV358" l="1"/>
  <c r="AV359"/>
  <c r="W359"/>
  <c r="K662" i="19"/>
  <c r="L661"/>
  <c r="W358" i="17"/>
  <c r="W356"/>
  <c r="BS358"/>
  <c r="AU344"/>
  <c r="AV350"/>
  <c r="BR360"/>
  <c r="AW343"/>
  <c r="AX349"/>
  <c r="AW358" s="1"/>
  <c r="AV353"/>
  <c r="W354"/>
  <c r="CA349"/>
  <c r="Y349"/>
  <c r="X358" s="1"/>
  <c r="V345"/>
  <c r="BY351"/>
  <c r="AV356"/>
  <c r="AV354"/>
  <c r="W353"/>
  <c r="AV355"/>
  <c r="W355"/>
  <c r="W350"/>
  <c r="Q360"/>
  <c r="S360"/>
  <c r="T360"/>
  <c r="R360"/>
  <c r="U360"/>
  <c r="V360"/>
  <c r="W360"/>
  <c r="L361"/>
  <c r="H362"/>
  <c r="J362" s="1"/>
  <c r="I362"/>
  <c r="O360"/>
  <c r="N360"/>
  <c r="D362"/>
  <c r="E362"/>
  <c r="B364"/>
  <c r="G363"/>
  <c r="C363"/>
  <c r="F361"/>
  <c r="M361" s="1"/>
  <c r="K361"/>
  <c r="AO360"/>
  <c r="AP360"/>
  <c r="AQ360"/>
  <c r="AR360"/>
  <c r="AS360"/>
  <c r="AT360"/>
  <c r="AU360"/>
  <c r="AV360"/>
  <c r="K663" i="19" l="1"/>
  <c r="L662"/>
  <c r="X360" i="17"/>
  <c r="AW359"/>
  <c r="AW360"/>
  <c r="AW357"/>
  <c r="X350"/>
  <c r="CA351" s="1"/>
  <c r="X354"/>
  <c r="AW350"/>
  <c r="BR361"/>
  <c r="AX343"/>
  <c r="AY349"/>
  <c r="AX360" s="1"/>
  <c r="AW353"/>
  <c r="AW355"/>
  <c r="W345"/>
  <c r="BZ351"/>
  <c r="X353"/>
  <c r="CB349"/>
  <c r="Z349"/>
  <c r="Y355" s="1"/>
  <c r="X359"/>
  <c r="AV344"/>
  <c r="BS359"/>
  <c r="AW354"/>
  <c r="AW356"/>
  <c r="X355"/>
  <c r="X356"/>
  <c r="X357"/>
  <c r="L362"/>
  <c r="N361"/>
  <c r="O361"/>
  <c r="K362"/>
  <c r="F362"/>
  <c r="M362" s="1"/>
  <c r="AO361"/>
  <c r="AP361"/>
  <c r="AQ361"/>
  <c r="AR361"/>
  <c r="AS361"/>
  <c r="AT361"/>
  <c r="AU361"/>
  <c r="AV361"/>
  <c r="AW361"/>
  <c r="D363"/>
  <c r="E363"/>
  <c r="T361"/>
  <c r="S361"/>
  <c r="Q361"/>
  <c r="R361"/>
  <c r="U361"/>
  <c r="V361"/>
  <c r="W361"/>
  <c r="X361"/>
  <c r="H363"/>
  <c r="J363" s="1"/>
  <c r="I363"/>
  <c r="C364"/>
  <c r="G364"/>
  <c r="B365"/>
  <c r="AX358" l="1"/>
  <c r="AX359"/>
  <c r="K664" i="19"/>
  <c r="L663"/>
  <c r="Y360" i="17"/>
  <c r="AX357"/>
  <c r="AX356"/>
  <c r="Y358"/>
  <c r="Y354"/>
  <c r="Y350"/>
  <c r="CB351" s="1"/>
  <c r="Y359"/>
  <c r="Y361"/>
  <c r="Y357"/>
  <c r="AX361"/>
  <c r="AX353"/>
  <c r="X345"/>
  <c r="BS360"/>
  <c r="AW344"/>
  <c r="AX350"/>
  <c r="AY343"/>
  <c r="BR362"/>
  <c r="AZ349"/>
  <c r="AY361" s="1"/>
  <c r="Y356"/>
  <c r="CC349"/>
  <c r="AA349"/>
  <c r="Z357" s="1"/>
  <c r="AX355"/>
  <c r="Y353"/>
  <c r="AX354"/>
  <c r="AT362"/>
  <c r="AU362"/>
  <c r="AV362"/>
  <c r="AR362"/>
  <c r="AS362"/>
  <c r="AW362"/>
  <c r="AO362"/>
  <c r="AX362"/>
  <c r="AQ362"/>
  <c r="AP362"/>
  <c r="N362"/>
  <c r="O362"/>
  <c r="H364"/>
  <c r="J364" s="1"/>
  <c r="I364"/>
  <c r="B366"/>
  <c r="G365"/>
  <c r="C365"/>
  <c r="D364"/>
  <c r="E364"/>
  <c r="Q362"/>
  <c r="S362"/>
  <c r="T362"/>
  <c r="R362"/>
  <c r="U362"/>
  <c r="V362"/>
  <c r="W362"/>
  <c r="X362"/>
  <c r="Y362"/>
  <c r="F363"/>
  <c r="M363" s="1"/>
  <c r="K363"/>
  <c r="L363"/>
  <c r="AY359" l="1"/>
  <c r="AY358"/>
  <c r="Z362"/>
  <c r="K665" i="19"/>
  <c r="L664"/>
  <c r="AY360" i="17"/>
  <c r="Z360"/>
  <c r="Y345"/>
  <c r="Z361"/>
  <c r="Z358"/>
  <c r="AY357"/>
  <c r="AY353"/>
  <c r="AY362"/>
  <c r="AY356"/>
  <c r="Z350"/>
  <c r="Z345" s="1"/>
  <c r="AY355"/>
  <c r="Z356"/>
  <c r="AX344"/>
  <c r="BS361"/>
  <c r="Z354"/>
  <c r="CD349"/>
  <c r="AB349"/>
  <c r="AA360" s="1"/>
  <c r="Z353"/>
  <c r="AY350"/>
  <c r="BR363"/>
  <c r="AZ343"/>
  <c r="BA349"/>
  <c r="AZ361" s="1"/>
  <c r="AY354"/>
  <c r="Z355"/>
  <c r="Z359"/>
  <c r="D365"/>
  <c r="E365"/>
  <c r="N363"/>
  <c r="O363"/>
  <c r="AO363"/>
  <c r="AQ363"/>
  <c r="AP363"/>
  <c r="AR363"/>
  <c r="AS363"/>
  <c r="AT363"/>
  <c r="AU363"/>
  <c r="AV363"/>
  <c r="AW363"/>
  <c r="AX363"/>
  <c r="AY363"/>
  <c r="K364"/>
  <c r="F364"/>
  <c r="M364" s="1"/>
  <c r="C366"/>
  <c r="G366"/>
  <c r="B367"/>
  <c r="T363"/>
  <c r="Q363"/>
  <c r="R363"/>
  <c r="S363"/>
  <c r="U363"/>
  <c r="V363"/>
  <c r="W363"/>
  <c r="X363"/>
  <c r="Y363"/>
  <c r="Z363"/>
  <c r="H365"/>
  <c r="J365" s="1"/>
  <c r="I365"/>
  <c r="L364"/>
  <c r="AZ358" l="1"/>
  <c r="AZ357"/>
  <c r="AZ359"/>
  <c r="K666" i="19"/>
  <c r="L665"/>
  <c r="AZ360" i="17"/>
  <c r="CC351"/>
  <c r="AA357"/>
  <c r="AA362"/>
  <c r="AA350"/>
  <c r="AA345" s="1"/>
  <c r="AA363"/>
  <c r="AA353"/>
  <c r="AA361"/>
  <c r="AZ356"/>
  <c r="AZ363"/>
  <c r="BA360"/>
  <c r="AA356"/>
  <c r="AA358"/>
  <c r="AZ350"/>
  <c r="BA343"/>
  <c r="BR364"/>
  <c r="AZ353"/>
  <c r="AZ354"/>
  <c r="AZ355"/>
  <c r="BB349"/>
  <c r="AZ362"/>
  <c r="AA359"/>
  <c r="BS362"/>
  <c r="AY344"/>
  <c r="AA354"/>
  <c r="CE349"/>
  <c r="AC349"/>
  <c r="AB360" s="1"/>
  <c r="AA355"/>
  <c r="O364"/>
  <c r="N364"/>
  <c r="D366"/>
  <c r="E366"/>
  <c r="F365"/>
  <c r="M365" s="1"/>
  <c r="K365"/>
  <c r="H366"/>
  <c r="J366" s="1"/>
  <c r="I366"/>
  <c r="L365"/>
  <c r="B368"/>
  <c r="G367"/>
  <c r="C367"/>
  <c r="AO364"/>
  <c r="AQ364"/>
  <c r="AP364"/>
  <c r="AR364"/>
  <c r="AS364"/>
  <c r="AT364"/>
  <c r="AU364"/>
  <c r="AV364"/>
  <c r="AW364"/>
  <c r="AX364"/>
  <c r="AY364"/>
  <c r="AZ364"/>
  <c r="Q364"/>
  <c r="T364"/>
  <c r="S364"/>
  <c r="R364"/>
  <c r="U364"/>
  <c r="V364"/>
  <c r="W364"/>
  <c r="X364"/>
  <c r="Y364"/>
  <c r="Z364"/>
  <c r="AA364"/>
  <c r="BA358" l="1"/>
  <c r="BA357"/>
  <c r="AB364"/>
  <c r="AB362"/>
  <c r="AB361"/>
  <c r="BA359"/>
  <c r="AB363"/>
  <c r="CD351"/>
  <c r="K667" i="19"/>
  <c r="L666"/>
  <c r="BA361" i="17"/>
  <c r="BA364"/>
  <c r="AB358"/>
  <c r="BA356"/>
  <c r="BA355"/>
  <c r="BA363"/>
  <c r="BA354"/>
  <c r="AB357"/>
  <c r="CF349"/>
  <c r="AD349"/>
  <c r="AC365" s="1"/>
  <c r="AB353"/>
  <c r="BA362"/>
  <c r="BR365"/>
  <c r="BB343"/>
  <c r="BC349"/>
  <c r="BB357" s="1"/>
  <c r="BA353"/>
  <c r="BA350"/>
  <c r="AB359"/>
  <c r="AB356"/>
  <c r="AB355"/>
  <c r="AZ344"/>
  <c r="BS363"/>
  <c r="AB350"/>
  <c r="AB354"/>
  <c r="T365"/>
  <c r="Q365"/>
  <c r="R365"/>
  <c r="S365"/>
  <c r="U365"/>
  <c r="V365"/>
  <c r="W365"/>
  <c r="X365"/>
  <c r="Y365"/>
  <c r="Z365"/>
  <c r="AA365"/>
  <c r="AB365"/>
  <c r="N365"/>
  <c r="O365"/>
  <c r="C368"/>
  <c r="G368"/>
  <c r="B369"/>
  <c r="K366"/>
  <c r="F366"/>
  <c r="M366" s="1"/>
  <c r="H367"/>
  <c r="J367" s="1"/>
  <c r="I367"/>
  <c r="L366"/>
  <c r="AO365"/>
  <c r="AQ365"/>
  <c r="AP365"/>
  <c r="AR365"/>
  <c r="AS365"/>
  <c r="AT365"/>
  <c r="AU365"/>
  <c r="AV365"/>
  <c r="AW365"/>
  <c r="AX365"/>
  <c r="AY365"/>
  <c r="AZ365"/>
  <c r="BA365"/>
  <c r="D367"/>
  <c r="E367"/>
  <c r="BB358" l="1"/>
  <c r="AC361"/>
  <c r="AC360"/>
  <c r="AC362"/>
  <c r="BB359"/>
  <c r="AC364"/>
  <c r="AC363"/>
  <c r="K668" i="19"/>
  <c r="L667"/>
  <c r="AC359" i="17"/>
  <c r="AC353"/>
  <c r="BB361"/>
  <c r="BB360"/>
  <c r="BB362"/>
  <c r="BB356"/>
  <c r="AC355"/>
  <c r="CG349"/>
  <c r="AE349"/>
  <c r="AD357" s="1"/>
  <c r="BB350"/>
  <c r="BC343"/>
  <c r="BR366"/>
  <c r="BB363"/>
  <c r="BB355"/>
  <c r="BB354"/>
  <c r="BD349"/>
  <c r="BC353" s="1"/>
  <c r="BB353"/>
  <c r="BB364"/>
  <c r="BA344"/>
  <c r="BS364"/>
  <c r="AC356"/>
  <c r="AB345"/>
  <c r="CE351"/>
  <c r="AC357"/>
  <c r="AC350"/>
  <c r="AC358"/>
  <c r="BB365"/>
  <c r="AC354"/>
  <c r="L367"/>
  <c r="N366"/>
  <c r="O366"/>
  <c r="D368"/>
  <c r="E368"/>
  <c r="F367"/>
  <c r="M367" s="1"/>
  <c r="K367"/>
  <c r="H368"/>
  <c r="J368" s="1"/>
  <c r="I368"/>
  <c r="AO366"/>
  <c r="AQ366"/>
  <c r="AP366"/>
  <c r="AR366"/>
  <c r="AS366"/>
  <c r="AT366"/>
  <c r="AU366"/>
  <c r="AV366"/>
  <c r="AW366"/>
  <c r="AX366"/>
  <c r="AY366"/>
  <c r="AZ366"/>
  <c r="BA366"/>
  <c r="BB366"/>
  <c r="B370"/>
  <c r="G369"/>
  <c r="C369"/>
  <c r="Q366"/>
  <c r="S366"/>
  <c r="R366"/>
  <c r="T366"/>
  <c r="U366"/>
  <c r="V366"/>
  <c r="W366"/>
  <c r="X366"/>
  <c r="Y366"/>
  <c r="Z366"/>
  <c r="AA366"/>
  <c r="AB366"/>
  <c r="AC366"/>
  <c r="BC358" l="1"/>
  <c r="BC357"/>
  <c r="BC359"/>
  <c r="AD364"/>
  <c r="AD361"/>
  <c r="AD362"/>
  <c r="AD363"/>
  <c r="AD360"/>
  <c r="BC361"/>
  <c r="K669" i="19"/>
  <c r="L668"/>
  <c r="AD359" i="17"/>
  <c r="AD353"/>
  <c r="BC360"/>
  <c r="BC356"/>
  <c r="BC366"/>
  <c r="AD365"/>
  <c r="AD354"/>
  <c r="BC362"/>
  <c r="BD343"/>
  <c r="BR367"/>
  <c r="BC354"/>
  <c r="BE349"/>
  <c r="BD359" s="1"/>
  <c r="BC355"/>
  <c r="BC350"/>
  <c r="BC363"/>
  <c r="BC364"/>
  <c r="AD358"/>
  <c r="AC345"/>
  <c r="CF351"/>
  <c r="BC365"/>
  <c r="AD350"/>
  <c r="CH349"/>
  <c r="AF349"/>
  <c r="AE366" s="1"/>
  <c r="BS365"/>
  <c r="BB344"/>
  <c r="AD355"/>
  <c r="AD366"/>
  <c r="AD356"/>
  <c r="BB367"/>
  <c r="AT367"/>
  <c r="AV367"/>
  <c r="BC367"/>
  <c r="AQ367"/>
  <c r="AY367"/>
  <c r="AP367"/>
  <c r="AO367"/>
  <c r="AX367"/>
  <c r="AR367"/>
  <c r="AU367"/>
  <c r="AW367"/>
  <c r="AZ367"/>
  <c r="BA367"/>
  <c r="AS367"/>
  <c r="K368"/>
  <c r="F368"/>
  <c r="M368" s="1"/>
  <c r="H369"/>
  <c r="J369" s="1"/>
  <c r="I369"/>
  <c r="L368"/>
  <c r="C370"/>
  <c r="G370"/>
  <c r="B371"/>
  <c r="D369"/>
  <c r="E369"/>
  <c r="T367"/>
  <c r="Q367"/>
  <c r="S367"/>
  <c r="R367"/>
  <c r="U367"/>
  <c r="V367"/>
  <c r="W367"/>
  <c r="X367"/>
  <c r="Y367"/>
  <c r="Z367"/>
  <c r="AA367"/>
  <c r="AB367"/>
  <c r="AC367"/>
  <c r="AD367"/>
  <c r="N367"/>
  <c r="O367"/>
  <c r="BD356" l="1"/>
  <c r="AE367"/>
  <c r="BD358"/>
  <c r="BD357"/>
  <c r="AE364"/>
  <c r="AE365"/>
  <c r="AE362"/>
  <c r="AE363"/>
  <c r="AE361"/>
  <c r="K670" i="19"/>
  <c r="L669"/>
  <c r="AE359" i="17"/>
  <c r="BD362"/>
  <c r="AE353"/>
  <c r="AE360"/>
  <c r="BD366"/>
  <c r="BD360"/>
  <c r="BE359"/>
  <c r="BD367"/>
  <c r="AE350"/>
  <c r="AE345" s="1"/>
  <c r="AE357"/>
  <c r="AE355"/>
  <c r="AE354"/>
  <c r="AE358"/>
  <c r="BS366"/>
  <c r="BC344"/>
  <c r="AE356"/>
  <c r="CI349"/>
  <c r="AG349"/>
  <c r="AF354" s="1"/>
  <c r="AD345"/>
  <c r="CG351"/>
  <c r="BD361"/>
  <c r="BR368"/>
  <c r="BE343"/>
  <c r="BF349"/>
  <c r="BE367" s="1"/>
  <c r="BD365"/>
  <c r="BD353"/>
  <c r="BD350"/>
  <c r="BD364"/>
  <c r="BD354"/>
  <c r="BD355"/>
  <c r="BD363"/>
  <c r="AO368"/>
  <c r="AQ368"/>
  <c r="AP368"/>
  <c r="AR368"/>
  <c r="AS368"/>
  <c r="AT368"/>
  <c r="AU368"/>
  <c r="AV368"/>
  <c r="AW368"/>
  <c r="AX368"/>
  <c r="AY368"/>
  <c r="AZ368"/>
  <c r="BA368"/>
  <c r="BB368"/>
  <c r="BC368"/>
  <c r="BD368"/>
  <c r="H370"/>
  <c r="J370" s="1"/>
  <c r="I370"/>
  <c r="B372"/>
  <c r="G371"/>
  <c r="C371"/>
  <c r="Q368"/>
  <c r="R368"/>
  <c r="S368"/>
  <c r="T368"/>
  <c r="U368"/>
  <c r="V368"/>
  <c r="W368"/>
  <c r="X368"/>
  <c r="Y368"/>
  <c r="Z368"/>
  <c r="AA368"/>
  <c r="AB368"/>
  <c r="AC368"/>
  <c r="AD368"/>
  <c r="AE368"/>
  <c r="O368"/>
  <c r="N368"/>
  <c r="F369"/>
  <c r="M369" s="1"/>
  <c r="K369"/>
  <c r="D370"/>
  <c r="E370"/>
  <c r="L369"/>
  <c r="BE357" l="1"/>
  <c r="AF363"/>
  <c r="AF365"/>
  <c r="AF367"/>
  <c r="AF366"/>
  <c r="AF364"/>
  <c r="AF360"/>
  <c r="BE356"/>
  <c r="AF361"/>
  <c r="BE358"/>
  <c r="AF362"/>
  <c r="BE360"/>
  <c r="BE362"/>
  <c r="K671" i="19"/>
  <c r="L670"/>
  <c r="AF368" i="17"/>
  <c r="AF353"/>
  <c r="AF359"/>
  <c r="BE365"/>
  <c r="BE361"/>
  <c r="BE366"/>
  <c r="BE368"/>
  <c r="CH351"/>
  <c r="BE350"/>
  <c r="BR369"/>
  <c r="BF343"/>
  <c r="BG349"/>
  <c r="BF363" s="1"/>
  <c r="BE364"/>
  <c r="BE355"/>
  <c r="BE363"/>
  <c r="BF361"/>
  <c r="BE354"/>
  <c r="BE353"/>
  <c r="BD344"/>
  <c r="BS367"/>
  <c r="AF358"/>
  <c r="AF355"/>
  <c r="CJ349"/>
  <c r="AH349"/>
  <c r="AG361" s="1"/>
  <c r="AF357"/>
  <c r="AF350"/>
  <c r="AF356"/>
  <c r="C372"/>
  <c r="G372"/>
  <c r="B373"/>
  <c r="H371"/>
  <c r="J371" s="1"/>
  <c r="I371"/>
  <c r="AO369"/>
  <c r="AQ369"/>
  <c r="AP369"/>
  <c r="AR369"/>
  <c r="AS369"/>
  <c r="AT369"/>
  <c r="AU369"/>
  <c r="AV369"/>
  <c r="AW369"/>
  <c r="AX369"/>
  <c r="AY369"/>
  <c r="AZ369"/>
  <c r="BA369"/>
  <c r="BB369"/>
  <c r="BC369"/>
  <c r="BD369"/>
  <c r="BE369"/>
  <c r="T369"/>
  <c r="Q369"/>
  <c r="R369"/>
  <c r="S369"/>
  <c r="U369"/>
  <c r="V369"/>
  <c r="W369"/>
  <c r="X369"/>
  <c r="Y369"/>
  <c r="Z369"/>
  <c r="AA369"/>
  <c r="AB369"/>
  <c r="AC369"/>
  <c r="AD369"/>
  <c r="AE369"/>
  <c r="AF369"/>
  <c r="K370"/>
  <c r="F370"/>
  <c r="M370" s="1"/>
  <c r="D371"/>
  <c r="E371"/>
  <c r="N369"/>
  <c r="O369"/>
  <c r="L370"/>
  <c r="BF359" l="1"/>
  <c r="BF356"/>
  <c r="AG353"/>
  <c r="AG369"/>
  <c r="BF362"/>
  <c r="AG367"/>
  <c r="AG368"/>
  <c r="BF360"/>
  <c r="BF357"/>
  <c r="AG366"/>
  <c r="AG362"/>
  <c r="AG364"/>
  <c r="AG360"/>
  <c r="AG365"/>
  <c r="BF358"/>
  <c r="AG363"/>
  <c r="J674" i="19"/>
  <c r="L671"/>
  <c r="BF365" i="17"/>
  <c r="BF366"/>
  <c r="AG358"/>
  <c r="AG359"/>
  <c r="AG354"/>
  <c r="AG357"/>
  <c r="BF369"/>
  <c r="BF367"/>
  <c r="BF368"/>
  <c r="BF355"/>
  <c r="AG350"/>
  <c r="CK349"/>
  <c r="AI349"/>
  <c r="AH357" s="1"/>
  <c r="AF345"/>
  <c r="CI351"/>
  <c r="AG355"/>
  <c r="AG356"/>
  <c r="BS368"/>
  <c r="BE344"/>
  <c r="BF350"/>
  <c r="BR370"/>
  <c r="BG343"/>
  <c r="BF354"/>
  <c r="BF353"/>
  <c r="BH349"/>
  <c r="BG362" s="1"/>
  <c r="BF364"/>
  <c r="L371"/>
  <c r="N370"/>
  <c r="O370"/>
  <c r="D372"/>
  <c r="E372"/>
  <c r="H372"/>
  <c r="J372" s="1"/>
  <c r="I372"/>
  <c r="Q370"/>
  <c r="R370"/>
  <c r="T370"/>
  <c r="S370"/>
  <c r="U370"/>
  <c r="V370"/>
  <c r="W370"/>
  <c r="X370"/>
  <c r="Y370"/>
  <c r="Z370"/>
  <c r="AA370"/>
  <c r="AB370"/>
  <c r="AC370"/>
  <c r="AD370"/>
  <c r="AE370"/>
  <c r="AF370"/>
  <c r="AG370"/>
  <c r="B374"/>
  <c r="G373"/>
  <c r="C373"/>
  <c r="F371"/>
  <c r="M371" s="1"/>
  <c r="K371"/>
  <c r="AO370"/>
  <c r="AP370"/>
  <c r="AQ370"/>
  <c r="AR370"/>
  <c r="AS370"/>
  <c r="AT370"/>
  <c r="AU370"/>
  <c r="AV370"/>
  <c r="AW370"/>
  <c r="AX370"/>
  <c r="AY370"/>
  <c r="AZ370"/>
  <c r="BA370"/>
  <c r="BB370"/>
  <c r="BC370"/>
  <c r="BD370"/>
  <c r="BE370"/>
  <c r="BF370"/>
  <c r="BG364" l="1"/>
  <c r="BG363"/>
  <c r="AH353"/>
  <c r="AH356"/>
  <c r="AH355"/>
  <c r="BG365"/>
  <c r="BG361"/>
  <c r="BG358"/>
  <c r="AH369"/>
  <c r="BG359"/>
  <c r="BG360"/>
  <c r="AH367"/>
  <c r="AH358"/>
  <c r="AH364"/>
  <c r="AH366"/>
  <c r="AH365"/>
  <c r="BG356"/>
  <c r="BG357"/>
  <c r="AH363"/>
  <c r="AH360"/>
  <c r="AH362"/>
  <c r="AH359"/>
  <c r="AH361"/>
  <c r="L672" i="19"/>
  <c r="AH368" i="17"/>
  <c r="AH370"/>
  <c r="BG366"/>
  <c r="AH354"/>
  <c r="BG367"/>
  <c r="BG370"/>
  <c r="BG369"/>
  <c r="BG368"/>
  <c r="BG355"/>
  <c r="BG353"/>
  <c r="BG354"/>
  <c r="AG345"/>
  <c r="CJ351"/>
  <c r="AH350"/>
  <c r="CL349"/>
  <c r="AJ349"/>
  <c r="AI359" s="1"/>
  <c r="AI353"/>
  <c r="BG350"/>
  <c r="BR371"/>
  <c r="BH343"/>
  <c r="BH359"/>
  <c r="BI349"/>
  <c r="BH368" s="1"/>
  <c r="BS369"/>
  <c r="BF344"/>
  <c r="AW371"/>
  <c r="BE371"/>
  <c r="AO371"/>
  <c r="BF371"/>
  <c r="AQ371"/>
  <c r="AR371"/>
  <c r="AX371"/>
  <c r="AY371"/>
  <c r="AZ371"/>
  <c r="AT371"/>
  <c r="AP371"/>
  <c r="BA371"/>
  <c r="BB371"/>
  <c r="AU371"/>
  <c r="BG371"/>
  <c r="AS371"/>
  <c r="BC371"/>
  <c r="BD371"/>
  <c r="AV371"/>
  <c r="N371"/>
  <c r="O371"/>
  <c r="Q371"/>
  <c r="S371"/>
  <c r="R371"/>
  <c r="T371"/>
  <c r="U371"/>
  <c r="V371"/>
  <c r="W371"/>
  <c r="X371"/>
  <c r="Y371"/>
  <c r="Z371"/>
  <c r="AA371"/>
  <c r="AB371"/>
  <c r="AC371"/>
  <c r="AD371"/>
  <c r="AE371"/>
  <c r="AF371"/>
  <c r="AG371"/>
  <c r="AH371"/>
  <c r="C374"/>
  <c r="B375"/>
  <c r="G374"/>
  <c r="K372"/>
  <c r="F372"/>
  <c r="M372" s="1"/>
  <c r="D373"/>
  <c r="E373"/>
  <c r="H373"/>
  <c r="J373" s="1"/>
  <c r="I373"/>
  <c r="L372"/>
  <c r="BH362" l="1"/>
  <c r="BH363"/>
  <c r="BH364"/>
  <c r="BH361"/>
  <c r="BH360"/>
  <c r="AI368"/>
  <c r="AI369"/>
  <c r="BH358"/>
  <c r="AI364"/>
  <c r="AI363"/>
  <c r="AI367"/>
  <c r="AI366"/>
  <c r="BH357"/>
  <c r="AI361"/>
  <c r="AI362"/>
  <c r="AI365"/>
  <c r="BH356"/>
  <c r="BH355"/>
  <c r="AI360"/>
  <c r="AI354"/>
  <c r="AI358"/>
  <c r="AI357"/>
  <c r="BH371"/>
  <c r="BH365"/>
  <c r="BH366"/>
  <c r="BH370"/>
  <c r="AI350"/>
  <c r="CL351" s="1"/>
  <c r="AI370"/>
  <c r="AI371"/>
  <c r="BH369"/>
  <c r="BH367"/>
  <c r="AI356"/>
  <c r="CM349"/>
  <c r="AK349"/>
  <c r="AJ355" s="1"/>
  <c r="AJ353"/>
  <c r="BH350"/>
  <c r="BI343"/>
  <c r="BR372"/>
  <c r="BJ349"/>
  <c r="BI367" s="1"/>
  <c r="BH353"/>
  <c r="BH354"/>
  <c r="AI355"/>
  <c r="AH345"/>
  <c r="CK351"/>
  <c r="BS370"/>
  <c r="BG344"/>
  <c r="O372"/>
  <c r="N372"/>
  <c r="Q372"/>
  <c r="R372"/>
  <c r="T372"/>
  <c r="S372"/>
  <c r="U372"/>
  <c r="V372"/>
  <c r="W372"/>
  <c r="X372"/>
  <c r="Y372"/>
  <c r="Z372"/>
  <c r="AA372"/>
  <c r="AB372"/>
  <c r="AC372"/>
  <c r="AD372"/>
  <c r="AE372"/>
  <c r="AF372"/>
  <c r="AG372"/>
  <c r="AH372"/>
  <c r="AI372"/>
  <c r="F373"/>
  <c r="M373" s="1"/>
  <c r="K373"/>
  <c r="D374"/>
  <c r="E374"/>
  <c r="L373"/>
  <c r="H374"/>
  <c r="J374" s="1"/>
  <c r="I374"/>
  <c r="AO372"/>
  <c r="AQ372"/>
  <c r="AP372"/>
  <c r="AR372"/>
  <c r="AS372"/>
  <c r="AT372"/>
  <c r="AU372"/>
  <c r="AV372"/>
  <c r="AW372"/>
  <c r="AX372"/>
  <c r="AY372"/>
  <c r="AZ372"/>
  <c r="BA372"/>
  <c r="BB372"/>
  <c r="BC372"/>
  <c r="BD372"/>
  <c r="BE372"/>
  <c r="BF372"/>
  <c r="BG372"/>
  <c r="BH372"/>
  <c r="B376"/>
  <c r="G375"/>
  <c r="C375"/>
  <c r="AJ356" l="1"/>
  <c r="AJ371"/>
  <c r="AJ370"/>
  <c r="AJ367"/>
  <c r="AJ366"/>
  <c r="AJ368"/>
  <c r="AJ369"/>
  <c r="AJ372"/>
  <c r="AJ365"/>
  <c r="BI365"/>
  <c r="BI362"/>
  <c r="BI359"/>
  <c r="BI363"/>
  <c r="BI372"/>
  <c r="BI364"/>
  <c r="BI358"/>
  <c r="BI357"/>
  <c r="AJ361"/>
  <c r="BI355"/>
  <c r="AJ363"/>
  <c r="AJ360"/>
  <c r="AJ364"/>
  <c r="BI356"/>
  <c r="AJ362"/>
  <c r="AJ358"/>
  <c r="AJ359"/>
  <c r="BI360"/>
  <c r="BI361"/>
  <c r="BI371"/>
  <c r="AJ357"/>
  <c r="AJ350"/>
  <c r="AJ345" s="1"/>
  <c r="BI366"/>
  <c r="AI345"/>
  <c r="BI370"/>
  <c r="BI369"/>
  <c r="BJ372"/>
  <c r="BI368"/>
  <c r="BR373"/>
  <c r="BJ343"/>
  <c r="BJ365"/>
  <c r="BJ366"/>
  <c r="BI354"/>
  <c r="BJ359"/>
  <c r="BJ371"/>
  <c r="BJ367"/>
  <c r="BK349"/>
  <c r="BJ368" s="1"/>
  <c r="BI350"/>
  <c r="BJ362"/>
  <c r="BJ364"/>
  <c r="AJ354"/>
  <c r="CN349"/>
  <c r="AK369"/>
  <c r="AL349"/>
  <c r="AK356" s="1"/>
  <c r="AK354"/>
  <c r="AK358"/>
  <c r="AK353"/>
  <c r="AK365"/>
  <c r="BI353"/>
  <c r="BH344"/>
  <c r="BS371"/>
  <c r="BJ363"/>
  <c r="N373"/>
  <c r="O373"/>
  <c r="C376"/>
  <c r="B377"/>
  <c r="G376"/>
  <c r="AO373"/>
  <c r="AQ373"/>
  <c r="AP373"/>
  <c r="AR373"/>
  <c r="AS373"/>
  <c r="AT373"/>
  <c r="AU373"/>
  <c r="AV373"/>
  <c r="AW373"/>
  <c r="AX373"/>
  <c r="AY373"/>
  <c r="AZ373"/>
  <c r="BA373"/>
  <c r="BB373"/>
  <c r="BC373"/>
  <c r="BD373"/>
  <c r="BE373"/>
  <c r="BF373"/>
  <c r="BG373"/>
  <c r="BH373"/>
  <c r="BI373"/>
  <c r="H375"/>
  <c r="J375" s="1"/>
  <c r="I375"/>
  <c r="T373"/>
  <c r="Q373"/>
  <c r="R373"/>
  <c r="S373"/>
  <c r="U373"/>
  <c r="V373"/>
  <c r="W373"/>
  <c r="X373"/>
  <c r="Y373"/>
  <c r="Z373"/>
  <c r="AA373"/>
  <c r="AB373"/>
  <c r="AC373"/>
  <c r="AD373"/>
  <c r="AE373"/>
  <c r="AF373"/>
  <c r="AG373"/>
  <c r="AH373"/>
  <c r="AI373"/>
  <c r="AJ373"/>
  <c r="AK373"/>
  <c r="K374"/>
  <c r="F374"/>
  <c r="M374" s="1"/>
  <c r="D375"/>
  <c r="E375"/>
  <c r="L374"/>
  <c r="AK370" l="1"/>
  <c r="BJ358"/>
  <c r="BJ360"/>
  <c r="BJ357"/>
  <c r="BJ373"/>
  <c r="AK366"/>
  <c r="AK368"/>
  <c r="AK367"/>
  <c r="BJ356"/>
  <c r="AK359"/>
  <c r="AK361"/>
  <c r="BJ355"/>
  <c r="AK363"/>
  <c r="AK364"/>
  <c r="AK362"/>
  <c r="AK360"/>
  <c r="BJ361"/>
  <c r="BJ370"/>
  <c r="AK357"/>
  <c r="CM351"/>
  <c r="AL373"/>
  <c r="AK372"/>
  <c r="AK371"/>
  <c r="BJ369"/>
  <c r="BJ353"/>
  <c r="BK373"/>
  <c r="BK364"/>
  <c r="BJ354"/>
  <c r="BK362"/>
  <c r="AK350"/>
  <c r="CO349"/>
  <c r="AM349"/>
  <c r="AM374" s="1"/>
  <c r="AL359"/>
  <c r="AL370"/>
  <c r="AL353"/>
  <c r="AL363"/>
  <c r="AL371"/>
  <c r="AL369"/>
  <c r="AL354"/>
  <c r="AL368"/>
  <c r="AL355"/>
  <c r="AL365"/>
  <c r="AL367"/>
  <c r="AL366"/>
  <c r="AK355"/>
  <c r="BJ350"/>
  <c r="BK343"/>
  <c r="BR374"/>
  <c r="BK369"/>
  <c r="BK370"/>
  <c r="BK356"/>
  <c r="BK359"/>
  <c r="BL349"/>
  <c r="BK365"/>
  <c r="BK371"/>
  <c r="BK353"/>
  <c r="BK360"/>
  <c r="BK368"/>
  <c r="BK372"/>
  <c r="BK358"/>
  <c r="BK366"/>
  <c r="BK355"/>
  <c r="BK354"/>
  <c r="BK367"/>
  <c r="BK357"/>
  <c r="BK361"/>
  <c r="BI344"/>
  <c r="BS372"/>
  <c r="AO374"/>
  <c r="AQ374"/>
  <c r="AP374"/>
  <c r="AR374"/>
  <c r="AS374"/>
  <c r="AT374"/>
  <c r="AU374"/>
  <c r="AV374"/>
  <c r="AW374"/>
  <c r="AX374"/>
  <c r="AY374"/>
  <c r="AZ374"/>
  <c r="BA374"/>
  <c r="BB374"/>
  <c r="BC374"/>
  <c r="BD374"/>
  <c r="BE374"/>
  <c r="BF374"/>
  <c r="BG374"/>
  <c r="BH374"/>
  <c r="BI374"/>
  <c r="BJ374"/>
  <c r="BK374"/>
  <c r="N374"/>
  <c r="O374"/>
  <c r="F375"/>
  <c r="M375" s="1"/>
  <c r="K375"/>
  <c r="B378"/>
  <c r="G377"/>
  <c r="C377"/>
  <c r="L375"/>
  <c r="Q374"/>
  <c r="S374"/>
  <c r="T374"/>
  <c r="R374"/>
  <c r="U374"/>
  <c r="V374"/>
  <c r="W374"/>
  <c r="X374"/>
  <c r="Y374"/>
  <c r="Z374"/>
  <c r="AA374"/>
  <c r="AB374"/>
  <c r="AC374"/>
  <c r="AD374"/>
  <c r="AE374"/>
  <c r="AF374"/>
  <c r="AG374"/>
  <c r="AH374"/>
  <c r="AI374"/>
  <c r="AJ374"/>
  <c r="AK374"/>
  <c r="AL374"/>
  <c r="D376"/>
  <c r="E376"/>
  <c r="H376"/>
  <c r="J376" s="1"/>
  <c r="I376"/>
  <c r="AL356" l="1"/>
  <c r="AL362"/>
  <c r="AL364"/>
  <c r="AL360"/>
  <c r="AL361"/>
  <c r="AL358"/>
  <c r="AL372"/>
  <c r="AL357"/>
  <c r="AK345"/>
  <c r="CN351"/>
  <c r="BS373"/>
  <c r="BJ344"/>
  <c r="AL350"/>
  <c r="CP349"/>
  <c r="AM369"/>
  <c r="AM364"/>
  <c r="AM368"/>
  <c r="AM361"/>
  <c r="AM367"/>
  <c r="AM371"/>
  <c r="AM360"/>
  <c r="AM354"/>
  <c r="AM365"/>
  <c r="AM353"/>
  <c r="AM359"/>
  <c r="AM366"/>
  <c r="AM357"/>
  <c r="AM370"/>
  <c r="AM358"/>
  <c r="AM362"/>
  <c r="AM356"/>
  <c r="AM355"/>
  <c r="AM363"/>
  <c r="AM372"/>
  <c r="AM373"/>
  <c r="BK363"/>
  <c r="BK350"/>
  <c r="BM349"/>
  <c r="L376"/>
  <c r="AS376" s="1"/>
  <c r="O375"/>
  <c r="N375"/>
  <c r="D377"/>
  <c r="E377"/>
  <c r="K376"/>
  <c r="F376"/>
  <c r="M376" s="1"/>
  <c r="AO375"/>
  <c r="AP375"/>
  <c r="AQ375"/>
  <c r="AR375"/>
  <c r="AS375"/>
  <c r="AT375"/>
  <c r="AU375"/>
  <c r="AV375"/>
  <c r="AW375"/>
  <c r="AX375"/>
  <c r="AY375"/>
  <c r="AZ375"/>
  <c r="BA375"/>
  <c r="BB375"/>
  <c r="BC375"/>
  <c r="BD375"/>
  <c r="BE375"/>
  <c r="BF375"/>
  <c r="BG375"/>
  <c r="BH375"/>
  <c r="BI375"/>
  <c r="BJ375"/>
  <c r="BK375"/>
  <c r="Q375"/>
  <c r="T375"/>
  <c r="R375"/>
  <c r="S375"/>
  <c r="U375"/>
  <c r="V375"/>
  <c r="W375"/>
  <c r="X375"/>
  <c r="Y375"/>
  <c r="Z375"/>
  <c r="AA375"/>
  <c r="AB375"/>
  <c r="AC375"/>
  <c r="AD375"/>
  <c r="AE375"/>
  <c r="AF375"/>
  <c r="AG375"/>
  <c r="AH375"/>
  <c r="AI375"/>
  <c r="AJ375"/>
  <c r="AK375"/>
  <c r="AL375"/>
  <c r="AM375"/>
  <c r="C378"/>
  <c r="B379"/>
  <c r="G378"/>
  <c r="H377"/>
  <c r="J377" s="1"/>
  <c r="I377"/>
  <c r="BL350" l="1"/>
  <c r="BN349"/>
  <c r="BS374"/>
  <c r="BK344"/>
  <c r="AL345"/>
  <c r="CO351"/>
  <c r="BJ376"/>
  <c r="AT376"/>
  <c r="BB376"/>
  <c r="BK376"/>
  <c r="BC376"/>
  <c r="AU376"/>
  <c r="BD376"/>
  <c r="AV376"/>
  <c r="AO376"/>
  <c r="AP376"/>
  <c r="BG376"/>
  <c r="AY376"/>
  <c r="AQ376"/>
  <c r="BE376"/>
  <c r="BF376"/>
  <c r="AZ376"/>
  <c r="AR376"/>
  <c r="AW376"/>
  <c r="AX376"/>
  <c r="BH376"/>
  <c r="BI376"/>
  <c r="BA376"/>
  <c r="N376"/>
  <c r="O376"/>
  <c r="F377"/>
  <c r="M377" s="1"/>
  <c r="K377"/>
  <c r="L377"/>
  <c r="D378"/>
  <c r="E378"/>
  <c r="H378"/>
  <c r="J378" s="1"/>
  <c r="I378"/>
  <c r="Q376"/>
  <c r="S376"/>
  <c r="R376"/>
  <c r="T376"/>
  <c r="U376"/>
  <c r="V376"/>
  <c r="W376"/>
  <c r="X376"/>
  <c r="Y376"/>
  <c r="Z376"/>
  <c r="AA376"/>
  <c r="AB376"/>
  <c r="AC376"/>
  <c r="AD376"/>
  <c r="AE376"/>
  <c r="AF376"/>
  <c r="AG376"/>
  <c r="AH376"/>
  <c r="AI376"/>
  <c r="AJ376"/>
  <c r="AK376"/>
  <c r="AL376"/>
  <c r="AM376"/>
  <c r="C379"/>
  <c r="B380"/>
  <c r="G379"/>
  <c r="BM350" l="1"/>
  <c r="BO349"/>
  <c r="N377"/>
  <c r="O377"/>
  <c r="Q377"/>
  <c r="S377"/>
  <c r="T377"/>
  <c r="R377"/>
  <c r="U377"/>
  <c r="V377"/>
  <c r="W377"/>
  <c r="X377"/>
  <c r="Y377"/>
  <c r="Z377"/>
  <c r="AA377"/>
  <c r="AB377"/>
  <c r="AC377"/>
  <c r="AD377"/>
  <c r="AE377"/>
  <c r="AF377"/>
  <c r="AG377"/>
  <c r="AH377"/>
  <c r="AI377"/>
  <c r="AJ377"/>
  <c r="AK377"/>
  <c r="AL377"/>
  <c r="AM377"/>
  <c r="B381"/>
  <c r="G380"/>
  <c r="C380"/>
  <c r="K378"/>
  <c r="F378"/>
  <c r="M378" s="1"/>
  <c r="D379"/>
  <c r="E379"/>
  <c r="AP377"/>
  <c r="AO377"/>
  <c r="AQ377"/>
  <c r="AR377"/>
  <c r="AS377"/>
  <c r="AT377"/>
  <c r="AU377"/>
  <c r="AV377"/>
  <c r="AW377"/>
  <c r="AX377"/>
  <c r="AY377"/>
  <c r="AZ377"/>
  <c r="BA377"/>
  <c r="BB377"/>
  <c r="BC377"/>
  <c r="BD377"/>
  <c r="BE377"/>
  <c r="BF377"/>
  <c r="BG377"/>
  <c r="BH377"/>
  <c r="BI377"/>
  <c r="BJ377"/>
  <c r="BK377"/>
  <c r="H379"/>
  <c r="J379" s="1"/>
  <c r="I379"/>
  <c r="L378"/>
  <c r="BO350" l="1"/>
  <c r="BN350"/>
  <c r="L379"/>
  <c r="AP379" s="1"/>
  <c r="AO378"/>
  <c r="AP378"/>
  <c r="AQ378"/>
  <c r="AR378"/>
  <c r="AS378"/>
  <c r="AT378"/>
  <c r="AU378"/>
  <c r="AV378"/>
  <c r="AW378"/>
  <c r="AX378"/>
  <c r="AY378"/>
  <c r="AZ378"/>
  <c r="BA378"/>
  <c r="BB378"/>
  <c r="BC378"/>
  <c r="BD378"/>
  <c r="BE378"/>
  <c r="BF378"/>
  <c r="BG378"/>
  <c r="BH378"/>
  <c r="BI378"/>
  <c r="BJ378"/>
  <c r="BK378"/>
  <c r="C381"/>
  <c r="B382"/>
  <c r="G381"/>
  <c r="O378"/>
  <c r="N378"/>
  <c r="Q378"/>
  <c r="R378"/>
  <c r="T378"/>
  <c r="S378"/>
  <c r="U378"/>
  <c r="V378"/>
  <c r="W378"/>
  <c r="X378"/>
  <c r="Y378"/>
  <c r="Z378"/>
  <c r="AA378"/>
  <c r="AB378"/>
  <c r="AC378"/>
  <c r="AD378"/>
  <c r="AE378"/>
  <c r="AF378"/>
  <c r="AG378"/>
  <c r="AH378"/>
  <c r="AI378"/>
  <c r="AJ378"/>
  <c r="AK378"/>
  <c r="AL378"/>
  <c r="AM378"/>
  <c r="E380"/>
  <c r="D380"/>
  <c r="H380"/>
  <c r="J380" s="1"/>
  <c r="I380"/>
  <c r="F379"/>
  <c r="M379" s="1"/>
  <c r="K379"/>
  <c r="AZ379" l="1"/>
  <c r="BH379"/>
  <c r="AR379"/>
  <c r="L380"/>
  <c r="AO380" s="1"/>
  <c r="BA379"/>
  <c r="BJ379"/>
  <c r="BB379"/>
  <c r="AT379"/>
  <c r="AS379"/>
  <c r="BD379"/>
  <c r="BE379"/>
  <c r="AW379"/>
  <c r="AO379"/>
  <c r="BI379"/>
  <c r="BK379"/>
  <c r="AU379"/>
  <c r="BF379"/>
  <c r="AX379"/>
  <c r="AQ379"/>
  <c r="BC379"/>
  <c r="AV379"/>
  <c r="BG379"/>
  <c r="AY379"/>
  <c r="H381"/>
  <c r="J381" s="1"/>
  <c r="I381"/>
  <c r="Q379"/>
  <c r="R379"/>
  <c r="S379"/>
  <c r="T379"/>
  <c r="U379"/>
  <c r="V379"/>
  <c r="W379"/>
  <c r="X379"/>
  <c r="Y379"/>
  <c r="Z379"/>
  <c r="AA379"/>
  <c r="AB379"/>
  <c r="AC379"/>
  <c r="AD379"/>
  <c r="AE379"/>
  <c r="AF379"/>
  <c r="AG379"/>
  <c r="AH379"/>
  <c r="AI379"/>
  <c r="AJ379"/>
  <c r="AK379"/>
  <c r="AL379"/>
  <c r="AM379"/>
  <c r="N379"/>
  <c r="O379"/>
  <c r="K380"/>
  <c r="F380"/>
  <c r="M380" s="1"/>
  <c r="B383"/>
  <c r="G382"/>
  <c r="C382"/>
  <c r="D381"/>
  <c r="E381"/>
  <c r="AY380" l="1"/>
  <c r="AS380"/>
  <c r="AQ380"/>
  <c r="AX380"/>
  <c r="BA380"/>
  <c r="BF380"/>
  <c r="BG380"/>
  <c r="BI380"/>
  <c r="AP380"/>
  <c r="BH380"/>
  <c r="AZ380"/>
  <c r="AR380"/>
  <c r="BJ380"/>
  <c r="BB380"/>
  <c r="BK380"/>
  <c r="AU380"/>
  <c r="BD380"/>
  <c r="AV380"/>
  <c r="AT380"/>
  <c r="BC380"/>
  <c r="L381"/>
  <c r="AP381" s="1"/>
  <c r="BE380"/>
  <c r="AW380"/>
  <c r="O380"/>
  <c r="N380"/>
  <c r="Q380"/>
  <c r="T380"/>
  <c r="S380"/>
  <c r="R380"/>
  <c r="U380"/>
  <c r="V380"/>
  <c r="W380"/>
  <c r="X380"/>
  <c r="Y380"/>
  <c r="Z380"/>
  <c r="AA380"/>
  <c r="AB380"/>
  <c r="AC380"/>
  <c r="AD380"/>
  <c r="AE380"/>
  <c r="AF380"/>
  <c r="AG380"/>
  <c r="AH380"/>
  <c r="AI380"/>
  <c r="AJ380"/>
  <c r="AK380"/>
  <c r="AL380"/>
  <c r="AM380"/>
  <c r="C383"/>
  <c r="B384"/>
  <c r="G383"/>
  <c r="H382"/>
  <c r="J382" s="1"/>
  <c r="I382"/>
  <c r="K381"/>
  <c r="F381"/>
  <c r="M381" s="1"/>
  <c r="E382"/>
  <c r="D382"/>
  <c r="AZ381" l="1"/>
  <c r="BB381"/>
  <c r="BG381"/>
  <c r="BH381"/>
  <c r="AR381"/>
  <c r="AT381"/>
  <c r="BJ381"/>
  <c r="AQ381"/>
  <c r="AY381"/>
  <c r="BI381"/>
  <c r="BA381"/>
  <c r="AS381"/>
  <c r="BK381"/>
  <c r="L382"/>
  <c r="AP382" s="1"/>
  <c r="AV381"/>
  <c r="BE381"/>
  <c r="AW381"/>
  <c r="AO381"/>
  <c r="BC381"/>
  <c r="AU381"/>
  <c r="BD381"/>
  <c r="BF381"/>
  <c r="AX381"/>
  <c r="H383"/>
  <c r="J383" s="1"/>
  <c r="I383"/>
  <c r="D383"/>
  <c r="E383"/>
  <c r="B385"/>
  <c r="G384"/>
  <c r="C384"/>
  <c r="F382"/>
  <c r="M382" s="1"/>
  <c r="K382"/>
  <c r="N381"/>
  <c r="O381"/>
  <c r="S381"/>
  <c r="T381"/>
  <c r="Q381"/>
  <c r="R381"/>
  <c r="U381"/>
  <c r="V381"/>
  <c r="W381"/>
  <c r="X381"/>
  <c r="Y381"/>
  <c r="Z381"/>
  <c r="AA381"/>
  <c r="AB381"/>
  <c r="AC381"/>
  <c r="AD381"/>
  <c r="AE381"/>
  <c r="AF381"/>
  <c r="AG381"/>
  <c r="AH381"/>
  <c r="AI381"/>
  <c r="AJ381"/>
  <c r="AK381"/>
  <c r="AL381"/>
  <c r="AM381"/>
  <c r="BD382" l="1"/>
  <c r="AZ382"/>
  <c r="BC382"/>
  <c r="AV382"/>
  <c r="BA382"/>
  <c r="BH382"/>
  <c r="BI382"/>
  <c r="AS382"/>
  <c r="AR382"/>
  <c r="BK382"/>
  <c r="AU382"/>
  <c r="BJ382"/>
  <c r="BB382"/>
  <c r="AT382"/>
  <c r="BE382"/>
  <c r="AO382"/>
  <c r="BF382"/>
  <c r="AX382"/>
  <c r="AQ382"/>
  <c r="AW382"/>
  <c r="BG382"/>
  <c r="AY382"/>
  <c r="K383"/>
  <c r="F383"/>
  <c r="M383" s="1"/>
  <c r="H384"/>
  <c r="J384" s="1"/>
  <c r="I384"/>
  <c r="L383"/>
  <c r="O382"/>
  <c r="N382"/>
  <c r="E384"/>
  <c r="D384"/>
  <c r="C385"/>
  <c r="B386"/>
  <c r="G385"/>
  <c r="Q382"/>
  <c r="T382"/>
  <c r="S382"/>
  <c r="R382"/>
  <c r="U382"/>
  <c r="V382"/>
  <c r="W382"/>
  <c r="X382"/>
  <c r="Y382"/>
  <c r="Z382"/>
  <c r="AA382"/>
  <c r="AB382"/>
  <c r="AC382"/>
  <c r="AD382"/>
  <c r="AE382"/>
  <c r="AF382"/>
  <c r="AG382"/>
  <c r="AH382"/>
  <c r="AI382"/>
  <c r="AJ382"/>
  <c r="AK382"/>
  <c r="AL382"/>
  <c r="AM382"/>
  <c r="D385" l="1"/>
  <c r="E385"/>
  <c r="B387"/>
  <c r="G386"/>
  <c r="C386"/>
  <c r="S383"/>
  <c r="Q383"/>
  <c r="R383"/>
  <c r="T383"/>
  <c r="U383"/>
  <c r="V383"/>
  <c r="W383"/>
  <c r="X383"/>
  <c r="Y383"/>
  <c r="Z383"/>
  <c r="AA383"/>
  <c r="AB383"/>
  <c r="AC383"/>
  <c r="AD383"/>
  <c r="AE383"/>
  <c r="AF383"/>
  <c r="AG383"/>
  <c r="AH383"/>
  <c r="AI383"/>
  <c r="AJ383"/>
  <c r="AK383"/>
  <c r="AL383"/>
  <c r="AM383"/>
  <c r="AO383"/>
  <c r="AP383"/>
  <c r="AQ383"/>
  <c r="AR383"/>
  <c r="AS383"/>
  <c r="AT383"/>
  <c r="AU383"/>
  <c r="AV383"/>
  <c r="AW383"/>
  <c r="AX383"/>
  <c r="AY383"/>
  <c r="AZ383"/>
  <c r="BA383"/>
  <c r="BB383"/>
  <c r="BC383"/>
  <c r="BD383"/>
  <c r="BE383"/>
  <c r="BF383"/>
  <c r="BG383"/>
  <c r="BH383"/>
  <c r="BI383"/>
  <c r="BJ383"/>
  <c r="BK383"/>
  <c r="F384"/>
  <c r="M384" s="1"/>
  <c r="K384"/>
  <c r="N383"/>
  <c r="O383"/>
  <c r="I385"/>
  <c r="H385"/>
  <c r="J385" s="1"/>
  <c r="L384"/>
  <c r="N384" l="1"/>
  <c r="O384"/>
  <c r="AO384"/>
  <c r="AQ384"/>
  <c r="AP384"/>
  <c r="AR384"/>
  <c r="AS384"/>
  <c r="AT384"/>
  <c r="AU384"/>
  <c r="AV384"/>
  <c r="AW384"/>
  <c r="AX384"/>
  <c r="AY384"/>
  <c r="AZ384"/>
  <c r="BA384"/>
  <c r="BB384"/>
  <c r="BC384"/>
  <c r="BD384"/>
  <c r="BE384"/>
  <c r="BF384"/>
  <c r="BG384"/>
  <c r="BH384"/>
  <c r="BI384"/>
  <c r="BJ384"/>
  <c r="BK384"/>
  <c r="L385"/>
  <c r="B388"/>
  <c r="G387"/>
  <c r="C387"/>
  <c r="Q384"/>
  <c r="T384"/>
  <c r="R384"/>
  <c r="S384"/>
  <c r="U384"/>
  <c r="V384"/>
  <c r="W384"/>
  <c r="X384"/>
  <c r="Y384"/>
  <c r="Z384"/>
  <c r="AA384"/>
  <c r="AB384"/>
  <c r="AC384"/>
  <c r="AD384"/>
  <c r="AE384"/>
  <c r="AF384"/>
  <c r="AG384"/>
  <c r="AH384"/>
  <c r="AI384"/>
  <c r="AJ384"/>
  <c r="AK384"/>
  <c r="AL384"/>
  <c r="AM384"/>
  <c r="D386"/>
  <c r="E386"/>
  <c r="K385"/>
  <c r="F385"/>
  <c r="M385" s="1"/>
  <c r="H386"/>
  <c r="J386" s="1"/>
  <c r="I386"/>
  <c r="N385" l="1"/>
  <c r="O385"/>
  <c r="AO385"/>
  <c r="AQ385"/>
  <c r="AP385"/>
  <c r="AR385"/>
  <c r="AS385"/>
  <c r="AT385"/>
  <c r="AU385"/>
  <c r="AV385"/>
  <c r="AW385"/>
  <c r="AX385"/>
  <c r="AY385"/>
  <c r="AZ385"/>
  <c r="BA385"/>
  <c r="BB385"/>
  <c r="BC385"/>
  <c r="BD385"/>
  <c r="BE385"/>
  <c r="BF385"/>
  <c r="BG385"/>
  <c r="BH385"/>
  <c r="BI385"/>
  <c r="BJ385"/>
  <c r="BK385"/>
  <c r="F386"/>
  <c r="M386" s="1"/>
  <c r="K386"/>
  <c r="D387"/>
  <c r="E387"/>
  <c r="C388"/>
  <c r="B389"/>
  <c r="G388"/>
  <c r="H387"/>
  <c r="J387" s="1"/>
  <c r="I387"/>
  <c r="L386"/>
  <c r="Q385"/>
  <c r="R385"/>
  <c r="T385"/>
  <c r="S385"/>
  <c r="U385"/>
  <c r="V385"/>
  <c r="W385"/>
  <c r="X385"/>
  <c r="Y385"/>
  <c r="Z385"/>
  <c r="AA385"/>
  <c r="AB385"/>
  <c r="AC385"/>
  <c r="AD385"/>
  <c r="AE385"/>
  <c r="AF385"/>
  <c r="AG385"/>
  <c r="AH385"/>
  <c r="AI385"/>
  <c r="AJ385"/>
  <c r="AK385"/>
  <c r="AL385"/>
  <c r="AM385"/>
  <c r="N386" l="1"/>
  <c r="O386"/>
  <c r="AO386"/>
  <c r="AP386"/>
  <c r="AQ386"/>
  <c r="AR386"/>
  <c r="AS386"/>
  <c r="AT386"/>
  <c r="AU386"/>
  <c r="AV386"/>
  <c r="AW386"/>
  <c r="AX386"/>
  <c r="AY386"/>
  <c r="AZ386"/>
  <c r="BA386"/>
  <c r="BB386"/>
  <c r="BC386"/>
  <c r="BD386"/>
  <c r="BE386"/>
  <c r="BF386"/>
  <c r="BG386"/>
  <c r="BH386"/>
  <c r="BI386"/>
  <c r="BJ386"/>
  <c r="BK386"/>
  <c r="Q386"/>
  <c r="S386"/>
  <c r="T386"/>
  <c r="R386"/>
  <c r="U386"/>
  <c r="V386"/>
  <c r="W386"/>
  <c r="X386"/>
  <c r="Y386"/>
  <c r="Z386"/>
  <c r="AA386"/>
  <c r="AB386"/>
  <c r="AC386"/>
  <c r="AD386"/>
  <c r="AE386"/>
  <c r="AF386"/>
  <c r="AG386"/>
  <c r="AH386"/>
  <c r="AI386"/>
  <c r="AJ386"/>
  <c r="AK386"/>
  <c r="AL386"/>
  <c r="AM386"/>
  <c r="D388"/>
  <c r="E388"/>
  <c r="L387"/>
  <c r="K387"/>
  <c r="F387"/>
  <c r="M387" s="1"/>
  <c r="B390"/>
  <c r="G389"/>
  <c r="C389"/>
  <c r="H388"/>
  <c r="J388" s="1"/>
  <c r="I388"/>
  <c r="D389" l="1"/>
  <c r="E389"/>
  <c r="AO387"/>
  <c r="AP387"/>
  <c r="AQ387"/>
  <c r="AR387"/>
  <c r="AS387"/>
  <c r="AT387"/>
  <c r="AU387"/>
  <c r="AV387"/>
  <c r="AW387"/>
  <c r="AX387"/>
  <c r="AY387"/>
  <c r="AZ387"/>
  <c r="BA387"/>
  <c r="BB387"/>
  <c r="BC387"/>
  <c r="BD387"/>
  <c r="BE387"/>
  <c r="BF387"/>
  <c r="BG387"/>
  <c r="BH387"/>
  <c r="BI387"/>
  <c r="BJ387"/>
  <c r="BK387"/>
  <c r="N387"/>
  <c r="O387"/>
  <c r="Q387"/>
  <c r="T387"/>
  <c r="S387"/>
  <c r="R387"/>
  <c r="U387"/>
  <c r="V387"/>
  <c r="W387"/>
  <c r="X387"/>
  <c r="Y387"/>
  <c r="Z387"/>
  <c r="AA387"/>
  <c r="AB387"/>
  <c r="AC387"/>
  <c r="AD387"/>
  <c r="AE387"/>
  <c r="AF387"/>
  <c r="AG387"/>
  <c r="AH387"/>
  <c r="AI387"/>
  <c r="AJ387"/>
  <c r="AK387"/>
  <c r="AL387"/>
  <c r="AM387"/>
  <c r="F388"/>
  <c r="M388" s="1"/>
  <c r="K388"/>
  <c r="C390"/>
  <c r="B391"/>
  <c r="G390"/>
  <c r="H389"/>
  <c r="J389" s="1"/>
  <c r="I389"/>
  <c r="L388"/>
  <c r="L389" l="1"/>
  <c r="F389"/>
  <c r="M389" s="1"/>
  <c r="K389"/>
  <c r="D390"/>
  <c r="E390"/>
  <c r="N388"/>
  <c r="O388"/>
  <c r="B392"/>
  <c r="G391"/>
  <c r="C391"/>
  <c r="AO388"/>
  <c r="AP388"/>
  <c r="AQ388"/>
  <c r="AR388"/>
  <c r="AS388"/>
  <c r="AT388"/>
  <c r="AU388"/>
  <c r="AV388"/>
  <c r="AW388"/>
  <c r="AX388"/>
  <c r="AY388"/>
  <c r="AZ388"/>
  <c r="BA388"/>
  <c r="BB388"/>
  <c r="BC388"/>
  <c r="BD388"/>
  <c r="BE388"/>
  <c r="BF388"/>
  <c r="BG388"/>
  <c r="BH388"/>
  <c r="BI388"/>
  <c r="BJ388"/>
  <c r="BK388"/>
  <c r="Q388"/>
  <c r="T388"/>
  <c r="R388"/>
  <c r="S388"/>
  <c r="U388"/>
  <c r="V388"/>
  <c r="W388"/>
  <c r="X388"/>
  <c r="Y388"/>
  <c r="Z388"/>
  <c r="AA388"/>
  <c r="AB388"/>
  <c r="AC388"/>
  <c r="AD388"/>
  <c r="AE388"/>
  <c r="AF388"/>
  <c r="AG388"/>
  <c r="AH388"/>
  <c r="AI388"/>
  <c r="AJ388"/>
  <c r="AK388"/>
  <c r="AL388"/>
  <c r="AM388"/>
  <c r="H390"/>
  <c r="J390" s="1"/>
  <c r="I390"/>
  <c r="N389" l="1"/>
  <c r="O389"/>
  <c r="H391"/>
  <c r="J391" s="1"/>
  <c r="I391"/>
  <c r="Q389"/>
  <c r="R389"/>
  <c r="T389"/>
  <c r="S389"/>
  <c r="U389"/>
  <c r="V389"/>
  <c r="W389"/>
  <c r="X389"/>
  <c r="Y389"/>
  <c r="Z389"/>
  <c r="AA389"/>
  <c r="AB389"/>
  <c r="AC389"/>
  <c r="AD389"/>
  <c r="AE389"/>
  <c r="AF389"/>
  <c r="AG389"/>
  <c r="AH389"/>
  <c r="AI389"/>
  <c r="AJ389"/>
  <c r="AK389"/>
  <c r="AL389"/>
  <c r="AM389"/>
  <c r="L390"/>
  <c r="D391"/>
  <c r="E391"/>
  <c r="K390"/>
  <c r="F390"/>
  <c r="M390" s="1"/>
  <c r="AO389"/>
  <c r="AP389"/>
  <c r="AQ389"/>
  <c r="AR389"/>
  <c r="AS389"/>
  <c r="AT389"/>
  <c r="AU389"/>
  <c r="AV389"/>
  <c r="AW389"/>
  <c r="AX389"/>
  <c r="AY389"/>
  <c r="AZ389"/>
  <c r="BA389"/>
  <c r="BB389"/>
  <c r="BC389"/>
  <c r="BD389"/>
  <c r="BE389"/>
  <c r="BF389"/>
  <c r="BG389"/>
  <c r="BH389"/>
  <c r="BI389"/>
  <c r="BJ389"/>
  <c r="BK389"/>
  <c r="C392"/>
  <c r="B393"/>
  <c r="G392"/>
  <c r="B394" l="1"/>
  <c r="G393"/>
  <c r="C393"/>
  <c r="AO390"/>
  <c r="AP390"/>
  <c r="AQ390"/>
  <c r="AR390"/>
  <c r="AS390"/>
  <c r="AT390"/>
  <c r="AU390"/>
  <c r="AV390"/>
  <c r="AW390"/>
  <c r="AX390"/>
  <c r="AY390"/>
  <c r="AZ390"/>
  <c r="BA390"/>
  <c r="BB390"/>
  <c r="BC390"/>
  <c r="BD390"/>
  <c r="BE390"/>
  <c r="BF390"/>
  <c r="BG390"/>
  <c r="BH390"/>
  <c r="BI390"/>
  <c r="BJ390"/>
  <c r="BK390"/>
  <c r="F391"/>
  <c r="M391" s="1"/>
  <c r="K391"/>
  <c r="L391"/>
  <c r="Q390"/>
  <c r="T390"/>
  <c r="R390"/>
  <c r="S390"/>
  <c r="U390"/>
  <c r="V390"/>
  <c r="W390"/>
  <c r="X390"/>
  <c r="Y390"/>
  <c r="Z390"/>
  <c r="AA390"/>
  <c r="AB390"/>
  <c r="AC390"/>
  <c r="AD390"/>
  <c r="AE390"/>
  <c r="AF390"/>
  <c r="AG390"/>
  <c r="AH390"/>
  <c r="AI390"/>
  <c r="AJ390"/>
  <c r="AK390"/>
  <c r="AL390"/>
  <c r="AM390"/>
  <c r="H392"/>
  <c r="J392" s="1"/>
  <c r="I392"/>
  <c r="N390"/>
  <c r="O390"/>
  <c r="D392"/>
  <c r="E392"/>
  <c r="L392" l="1"/>
  <c r="AS392" s="1"/>
  <c r="O391"/>
  <c r="N391"/>
  <c r="AP391"/>
  <c r="AO391"/>
  <c r="AQ391"/>
  <c r="AR391"/>
  <c r="AS391"/>
  <c r="AT391"/>
  <c r="AU391"/>
  <c r="AV391"/>
  <c r="AW391"/>
  <c r="AX391"/>
  <c r="AY391"/>
  <c r="AZ391"/>
  <c r="BA391"/>
  <c r="BB391"/>
  <c r="BC391"/>
  <c r="BD391"/>
  <c r="BE391"/>
  <c r="BF391"/>
  <c r="BG391"/>
  <c r="BH391"/>
  <c r="BI391"/>
  <c r="BJ391"/>
  <c r="BK391"/>
  <c r="K392"/>
  <c r="F392"/>
  <c r="M392" s="1"/>
  <c r="D393"/>
  <c r="E393"/>
  <c r="H393"/>
  <c r="J393" s="1"/>
  <c r="I393"/>
  <c r="B395"/>
  <c r="C394"/>
  <c r="G394"/>
  <c r="Q391"/>
  <c r="T391"/>
  <c r="S391"/>
  <c r="R391"/>
  <c r="U391"/>
  <c r="V391"/>
  <c r="W391"/>
  <c r="X391"/>
  <c r="Y391"/>
  <c r="Z391"/>
  <c r="AA391"/>
  <c r="AB391"/>
  <c r="AC391"/>
  <c r="AD391"/>
  <c r="AE391"/>
  <c r="AF391"/>
  <c r="AG391"/>
  <c r="AH391"/>
  <c r="AI391"/>
  <c r="AJ391"/>
  <c r="AK391"/>
  <c r="AL391"/>
  <c r="AM391"/>
  <c r="BJ392" l="1"/>
  <c r="L393"/>
  <c r="AQ393" s="1"/>
  <c r="AO392"/>
  <c r="AT392"/>
  <c r="BB392"/>
  <c r="AW392"/>
  <c r="BE392"/>
  <c r="BK392"/>
  <c r="BC392"/>
  <c r="AU392"/>
  <c r="BD392"/>
  <c r="AV392"/>
  <c r="BF392"/>
  <c r="AQ392"/>
  <c r="AY392"/>
  <c r="BH392"/>
  <c r="AZ392"/>
  <c r="AR392"/>
  <c r="AX392"/>
  <c r="BG392"/>
  <c r="AP392"/>
  <c r="BI392"/>
  <c r="BA392"/>
  <c r="N392"/>
  <c r="O392"/>
  <c r="D394"/>
  <c r="E394"/>
  <c r="Q392"/>
  <c r="R392"/>
  <c r="S392"/>
  <c r="T392"/>
  <c r="U392"/>
  <c r="V392"/>
  <c r="W392"/>
  <c r="X392"/>
  <c r="Y392"/>
  <c r="Z392"/>
  <c r="AA392"/>
  <c r="AB392"/>
  <c r="AC392"/>
  <c r="AD392"/>
  <c r="AE392"/>
  <c r="AF392"/>
  <c r="AG392"/>
  <c r="AH392"/>
  <c r="AI392"/>
  <c r="AJ392"/>
  <c r="AK392"/>
  <c r="AL392"/>
  <c r="AM392"/>
  <c r="H394"/>
  <c r="J394" s="1"/>
  <c r="I394"/>
  <c r="F393"/>
  <c r="M393" s="1"/>
  <c r="K393"/>
  <c r="B396"/>
  <c r="G395"/>
  <c r="C395"/>
  <c r="AZ393" l="1"/>
  <c r="BH393"/>
  <c r="AR393"/>
  <c r="BA393"/>
  <c r="AS393"/>
  <c r="BB393"/>
  <c r="BD393"/>
  <c r="AV393"/>
  <c r="BI393"/>
  <c r="AT393"/>
  <c r="BK393"/>
  <c r="AW393"/>
  <c r="BF393"/>
  <c r="AX393"/>
  <c r="AP393"/>
  <c r="BJ393"/>
  <c r="BC393"/>
  <c r="AU393"/>
  <c r="BE393"/>
  <c r="AO393"/>
  <c r="BG393"/>
  <c r="AY393"/>
  <c r="L394"/>
  <c r="AU394" s="1"/>
  <c r="I395"/>
  <c r="H395"/>
  <c r="J395" s="1"/>
  <c r="D395"/>
  <c r="E395"/>
  <c r="N393"/>
  <c r="O393"/>
  <c r="K394"/>
  <c r="F394"/>
  <c r="M394" s="1"/>
  <c r="C396"/>
  <c r="B397"/>
  <c r="G396"/>
  <c r="Q393"/>
  <c r="S393"/>
  <c r="T393"/>
  <c r="R393"/>
  <c r="U393"/>
  <c r="V393"/>
  <c r="W393"/>
  <c r="X393"/>
  <c r="Y393"/>
  <c r="Z393"/>
  <c r="AA393"/>
  <c r="AB393"/>
  <c r="AC393"/>
  <c r="AD393"/>
  <c r="AE393"/>
  <c r="AF393"/>
  <c r="AG393"/>
  <c r="AH393"/>
  <c r="AI393"/>
  <c r="AJ393"/>
  <c r="AK393"/>
  <c r="AL393"/>
  <c r="AM393"/>
  <c r="BD394" l="1"/>
  <c r="AV394"/>
  <c r="AR394"/>
  <c r="BE394"/>
  <c r="AO394"/>
  <c r="AX394"/>
  <c r="AY394"/>
  <c r="BH394"/>
  <c r="BA394"/>
  <c r="BJ394"/>
  <c r="BB394"/>
  <c r="AT394"/>
  <c r="AW394"/>
  <c r="BF394"/>
  <c r="AP394"/>
  <c r="BG394"/>
  <c r="AQ394"/>
  <c r="AZ394"/>
  <c r="BI394"/>
  <c r="AS394"/>
  <c r="BK394"/>
  <c r="BC394"/>
  <c r="N394"/>
  <c r="O394"/>
  <c r="D396"/>
  <c r="E396"/>
  <c r="H396"/>
  <c r="J396" s="1"/>
  <c r="I396"/>
  <c r="L395"/>
  <c r="Q394"/>
  <c r="R394"/>
  <c r="S394"/>
  <c r="T394"/>
  <c r="U394"/>
  <c r="V394"/>
  <c r="W394"/>
  <c r="X394"/>
  <c r="Y394"/>
  <c r="Z394"/>
  <c r="AA394"/>
  <c r="AB394"/>
  <c r="AC394"/>
  <c r="AD394"/>
  <c r="AE394"/>
  <c r="AF394"/>
  <c r="AG394"/>
  <c r="AH394"/>
  <c r="AI394"/>
  <c r="AJ394"/>
  <c r="AK394"/>
  <c r="AL394"/>
  <c r="AM394"/>
  <c r="C397"/>
  <c r="B398"/>
  <c r="G397"/>
  <c r="K395"/>
  <c r="F395"/>
  <c r="M395" s="1"/>
  <c r="L396" l="1"/>
  <c r="AO396" s="1"/>
  <c r="N395"/>
  <c r="O395"/>
  <c r="H397"/>
  <c r="J397" s="1"/>
  <c r="I397"/>
  <c r="G398"/>
  <c r="C398"/>
  <c r="B399"/>
  <c r="S395"/>
  <c r="Q395"/>
  <c r="R395"/>
  <c r="T395"/>
  <c r="U395"/>
  <c r="V395"/>
  <c r="W395"/>
  <c r="X395"/>
  <c r="Y395"/>
  <c r="Z395"/>
  <c r="AA395"/>
  <c r="AB395"/>
  <c r="AC395"/>
  <c r="AD395"/>
  <c r="AE395"/>
  <c r="AF395"/>
  <c r="AG395"/>
  <c r="AH395"/>
  <c r="AI395"/>
  <c r="AJ395"/>
  <c r="AK395"/>
  <c r="AL395"/>
  <c r="AM395"/>
  <c r="F396"/>
  <c r="M396" s="1"/>
  <c r="K396"/>
  <c r="AO395"/>
  <c r="AQ395"/>
  <c r="AP395"/>
  <c r="AR395"/>
  <c r="AS395"/>
  <c r="AT395"/>
  <c r="AU395"/>
  <c r="AV395"/>
  <c r="AW395"/>
  <c r="AX395"/>
  <c r="AY395"/>
  <c r="AZ395"/>
  <c r="BA395"/>
  <c r="BB395"/>
  <c r="BC395"/>
  <c r="BD395"/>
  <c r="BE395"/>
  <c r="BF395"/>
  <c r="BG395"/>
  <c r="BH395"/>
  <c r="BI395"/>
  <c r="BJ395"/>
  <c r="BK395"/>
  <c r="D397"/>
  <c r="E397"/>
  <c r="L397" l="1"/>
  <c r="AO397" s="1"/>
  <c r="AX396"/>
  <c r="BF396"/>
  <c r="AQ396"/>
  <c r="AZ396"/>
  <c r="AR396"/>
  <c r="BA396"/>
  <c r="AT396"/>
  <c r="BG396"/>
  <c r="AP396"/>
  <c r="BH396"/>
  <c r="BB396"/>
  <c r="AU396"/>
  <c r="BI396"/>
  <c r="BK396"/>
  <c r="BD396"/>
  <c r="AV396"/>
  <c r="AY396"/>
  <c r="AS396"/>
  <c r="BJ396"/>
  <c r="BC396"/>
  <c r="BE396"/>
  <c r="AW396"/>
  <c r="D398"/>
  <c r="E398"/>
  <c r="I398"/>
  <c r="H398"/>
  <c r="J398" s="1"/>
  <c r="N396"/>
  <c r="O396"/>
  <c r="Q396"/>
  <c r="T396"/>
  <c r="R396"/>
  <c r="S396"/>
  <c r="U396"/>
  <c r="V396"/>
  <c r="W396"/>
  <c r="X396"/>
  <c r="Y396"/>
  <c r="Z396"/>
  <c r="AA396"/>
  <c r="AB396"/>
  <c r="AC396"/>
  <c r="AD396"/>
  <c r="AE396"/>
  <c r="AF396"/>
  <c r="AG396"/>
  <c r="AH396"/>
  <c r="AI396"/>
  <c r="AJ396"/>
  <c r="AK396"/>
  <c r="AL396"/>
  <c r="AM396"/>
  <c r="C399"/>
  <c r="B400"/>
  <c r="G399"/>
  <c r="K397"/>
  <c r="F397"/>
  <c r="M397" s="1"/>
  <c r="AX397" l="1"/>
  <c r="BF397"/>
  <c r="AP397"/>
  <c r="BH397"/>
  <c r="BI397"/>
  <c r="BJ397"/>
  <c r="BB397"/>
  <c r="AT397"/>
  <c r="AR397"/>
  <c r="AS397"/>
  <c r="BG397"/>
  <c r="BC397"/>
  <c r="BD397"/>
  <c r="AV397"/>
  <c r="AY397"/>
  <c r="AQ397"/>
  <c r="AZ397"/>
  <c r="BA397"/>
  <c r="BK397"/>
  <c r="AU397"/>
  <c r="BE397"/>
  <c r="AW397"/>
  <c r="L398"/>
  <c r="AQ398" s="1"/>
  <c r="N397"/>
  <c r="O397"/>
  <c r="K398"/>
  <c r="F398"/>
  <c r="M398" s="1"/>
  <c r="E399"/>
  <c r="D399"/>
  <c r="Q397"/>
  <c r="T397"/>
  <c r="S397"/>
  <c r="R397"/>
  <c r="U397"/>
  <c r="V397"/>
  <c r="W397"/>
  <c r="X397"/>
  <c r="Y397"/>
  <c r="Z397"/>
  <c r="AA397"/>
  <c r="AB397"/>
  <c r="AC397"/>
  <c r="AD397"/>
  <c r="AE397"/>
  <c r="AF397"/>
  <c r="AG397"/>
  <c r="AH397"/>
  <c r="AI397"/>
  <c r="AJ397"/>
  <c r="AK397"/>
  <c r="AL397"/>
  <c r="AM397"/>
  <c r="G400"/>
  <c r="C400"/>
  <c r="B401"/>
  <c r="H399"/>
  <c r="J399" s="1"/>
  <c r="I399"/>
  <c r="AR398" l="1"/>
  <c r="AZ398"/>
  <c r="BH398"/>
  <c r="BI398"/>
  <c r="BJ398"/>
  <c r="BB398"/>
  <c r="AT398"/>
  <c r="BA398"/>
  <c r="BK398"/>
  <c r="AV398"/>
  <c r="BE398"/>
  <c r="AW398"/>
  <c r="AO398"/>
  <c r="AS398"/>
  <c r="AU398"/>
  <c r="BF398"/>
  <c r="AX398"/>
  <c r="AP398"/>
  <c r="BC398"/>
  <c r="BD398"/>
  <c r="BG398"/>
  <c r="AY398"/>
  <c r="O398"/>
  <c r="N398"/>
  <c r="Q398"/>
  <c r="S398"/>
  <c r="T398"/>
  <c r="R398"/>
  <c r="U398"/>
  <c r="V398"/>
  <c r="W398"/>
  <c r="X398"/>
  <c r="Y398"/>
  <c r="Z398"/>
  <c r="AA398"/>
  <c r="AB398"/>
  <c r="AC398"/>
  <c r="AD398"/>
  <c r="AE398"/>
  <c r="AF398"/>
  <c r="AG398"/>
  <c r="AH398"/>
  <c r="AI398"/>
  <c r="AJ398"/>
  <c r="AK398"/>
  <c r="AL398"/>
  <c r="AM398"/>
  <c r="H400"/>
  <c r="J400" s="1"/>
  <c r="I400"/>
  <c r="L399"/>
  <c r="K399"/>
  <c r="F399"/>
  <c r="M399" s="1"/>
  <c r="E400"/>
  <c r="D400"/>
  <c r="B402"/>
  <c r="C401"/>
  <c r="G401"/>
  <c r="D401" l="1"/>
  <c r="E401"/>
  <c r="C402"/>
  <c r="G402"/>
  <c r="B403"/>
  <c r="AO399"/>
  <c r="AP399"/>
  <c r="AQ399"/>
  <c r="AR399"/>
  <c r="AS399"/>
  <c r="AT399"/>
  <c r="AU399"/>
  <c r="AV399"/>
  <c r="AW399"/>
  <c r="AX399"/>
  <c r="AY399"/>
  <c r="AZ399"/>
  <c r="BA399"/>
  <c r="BB399"/>
  <c r="BC399"/>
  <c r="BD399"/>
  <c r="BE399"/>
  <c r="BF399"/>
  <c r="BG399"/>
  <c r="BH399"/>
  <c r="BI399"/>
  <c r="BJ399"/>
  <c r="BK399"/>
  <c r="Q399"/>
  <c r="S399"/>
  <c r="R399"/>
  <c r="T399"/>
  <c r="U399"/>
  <c r="V399"/>
  <c r="W399"/>
  <c r="X399"/>
  <c r="Y399"/>
  <c r="Z399"/>
  <c r="AA399"/>
  <c r="AB399"/>
  <c r="AC399"/>
  <c r="AD399"/>
  <c r="AE399"/>
  <c r="AF399"/>
  <c r="AG399"/>
  <c r="AH399"/>
  <c r="AI399"/>
  <c r="AJ399"/>
  <c r="AK399"/>
  <c r="AL399"/>
  <c r="AM399"/>
  <c r="L400"/>
  <c r="N399"/>
  <c r="O399"/>
  <c r="I401"/>
  <c r="H401"/>
  <c r="J401" s="1"/>
  <c r="K400"/>
  <c r="F400"/>
  <c r="M400" s="1"/>
  <c r="L401" l="1"/>
  <c r="AT401" s="1"/>
  <c r="O400"/>
  <c r="N400"/>
  <c r="R400"/>
  <c r="Q400"/>
  <c r="S400"/>
  <c r="T400"/>
  <c r="U400"/>
  <c r="V400"/>
  <c r="W400"/>
  <c r="X400"/>
  <c r="Y400"/>
  <c r="Z400"/>
  <c r="AA400"/>
  <c r="AB400"/>
  <c r="AC400"/>
  <c r="AD400"/>
  <c r="AE400"/>
  <c r="AF400"/>
  <c r="AG400"/>
  <c r="AH400"/>
  <c r="AI400"/>
  <c r="AJ400"/>
  <c r="AK400"/>
  <c r="AL400"/>
  <c r="AM400"/>
  <c r="D402"/>
  <c r="E402"/>
  <c r="B404"/>
  <c r="G403"/>
  <c r="C403"/>
  <c r="AO400"/>
  <c r="AQ400"/>
  <c r="AP400"/>
  <c r="AR400"/>
  <c r="AS400"/>
  <c r="AT400"/>
  <c r="AU400"/>
  <c r="AV400"/>
  <c r="AW400"/>
  <c r="AX400"/>
  <c r="AY400"/>
  <c r="AZ400"/>
  <c r="BA400"/>
  <c r="BB400"/>
  <c r="BC400"/>
  <c r="BD400"/>
  <c r="BE400"/>
  <c r="BF400"/>
  <c r="BG400"/>
  <c r="BH400"/>
  <c r="BI400"/>
  <c r="BJ400"/>
  <c r="BK400"/>
  <c r="H402"/>
  <c r="J402" s="1"/>
  <c r="I402"/>
  <c r="K401"/>
  <c r="F401"/>
  <c r="M401" s="1"/>
  <c r="AU401" l="1"/>
  <c r="BC401"/>
  <c r="BK401"/>
  <c r="L402"/>
  <c r="AS402" s="1"/>
  <c r="AV401"/>
  <c r="AW401"/>
  <c r="AO401"/>
  <c r="BF401"/>
  <c r="AY401"/>
  <c r="BH401"/>
  <c r="AZ401"/>
  <c r="AR401"/>
  <c r="BE401"/>
  <c r="AQ401"/>
  <c r="BG401"/>
  <c r="AP401"/>
  <c r="BI401"/>
  <c r="BA401"/>
  <c r="AS401"/>
  <c r="BD401"/>
  <c r="AX401"/>
  <c r="BJ401"/>
  <c r="BB401"/>
  <c r="O401"/>
  <c r="N401"/>
  <c r="K402"/>
  <c r="F402"/>
  <c r="M402" s="1"/>
  <c r="E403"/>
  <c r="D403"/>
  <c r="H403"/>
  <c r="J403" s="1"/>
  <c r="I403"/>
  <c r="C404"/>
  <c r="G404"/>
  <c r="B405"/>
  <c r="Q401"/>
  <c r="R401"/>
  <c r="T401"/>
  <c r="S401"/>
  <c r="U401"/>
  <c r="V401"/>
  <c r="W401"/>
  <c r="X401"/>
  <c r="Y401"/>
  <c r="Z401"/>
  <c r="AA401"/>
  <c r="AB401"/>
  <c r="AC401"/>
  <c r="AD401"/>
  <c r="AE401"/>
  <c r="AF401"/>
  <c r="AG401"/>
  <c r="AH401"/>
  <c r="AI401"/>
  <c r="AJ401"/>
  <c r="AK401"/>
  <c r="AL401"/>
  <c r="AM401"/>
  <c r="AO402" l="1"/>
  <c r="BK402"/>
  <c r="AW402"/>
  <c r="BB402"/>
  <c r="AY402"/>
  <c r="BC402"/>
  <c r="BD402"/>
  <c r="AP402"/>
  <c r="BE402"/>
  <c r="AT402"/>
  <c r="BG402"/>
  <c r="AU402"/>
  <c r="BJ402"/>
  <c r="AV402"/>
  <c r="BF402"/>
  <c r="AX402"/>
  <c r="AQ402"/>
  <c r="BH402"/>
  <c r="AZ402"/>
  <c r="AR402"/>
  <c r="BI402"/>
  <c r="BA402"/>
  <c r="L403"/>
  <c r="AR403" s="1"/>
  <c r="I404"/>
  <c r="H404"/>
  <c r="J404" s="1"/>
  <c r="Q402"/>
  <c r="S402"/>
  <c r="R402"/>
  <c r="T402"/>
  <c r="U402"/>
  <c r="V402"/>
  <c r="W402"/>
  <c r="X402"/>
  <c r="Y402"/>
  <c r="Z402"/>
  <c r="AA402"/>
  <c r="AB402"/>
  <c r="AC402"/>
  <c r="AD402"/>
  <c r="AE402"/>
  <c r="AF402"/>
  <c r="AG402"/>
  <c r="AH402"/>
  <c r="AI402"/>
  <c r="AJ402"/>
  <c r="AK402"/>
  <c r="AL402"/>
  <c r="AM402"/>
  <c r="O402"/>
  <c r="N402"/>
  <c r="F403"/>
  <c r="M403" s="1"/>
  <c r="K403"/>
  <c r="B406"/>
  <c r="G405"/>
  <c r="C405"/>
  <c r="D404"/>
  <c r="E404"/>
  <c r="BI403" l="1"/>
  <c r="AS403"/>
  <c r="BA403"/>
  <c r="AV403"/>
  <c r="L404"/>
  <c r="AV404" s="1"/>
  <c r="BD403"/>
  <c r="BJ403"/>
  <c r="BB403"/>
  <c r="AT403"/>
  <c r="BK403"/>
  <c r="BC403"/>
  <c r="AU403"/>
  <c r="BE403"/>
  <c r="AW403"/>
  <c r="AO403"/>
  <c r="BF403"/>
  <c r="AX403"/>
  <c r="AQ403"/>
  <c r="BG403"/>
  <c r="AY403"/>
  <c r="AP403"/>
  <c r="BH403"/>
  <c r="AZ403"/>
  <c r="N403"/>
  <c r="O403"/>
  <c r="K404"/>
  <c r="F404"/>
  <c r="M404" s="1"/>
  <c r="Q403"/>
  <c r="S403"/>
  <c r="T403"/>
  <c r="R403"/>
  <c r="U403"/>
  <c r="V403"/>
  <c r="W403"/>
  <c r="X403"/>
  <c r="Y403"/>
  <c r="Z403"/>
  <c r="AA403"/>
  <c r="AB403"/>
  <c r="AC403"/>
  <c r="AD403"/>
  <c r="AE403"/>
  <c r="AF403"/>
  <c r="AG403"/>
  <c r="AH403"/>
  <c r="AI403"/>
  <c r="AJ403"/>
  <c r="AK403"/>
  <c r="AL403"/>
  <c r="AM403"/>
  <c r="H405"/>
  <c r="J405" s="1"/>
  <c r="I405"/>
  <c r="C406"/>
  <c r="G406"/>
  <c r="B407"/>
  <c r="D405"/>
  <c r="E405"/>
  <c r="AO404" l="1"/>
  <c r="AR404"/>
  <c r="AP404"/>
  <c r="AQ404"/>
  <c r="BJ404"/>
  <c r="BK404"/>
  <c r="BC404"/>
  <c r="BD404"/>
  <c r="BE404"/>
  <c r="AY404"/>
  <c r="AZ404"/>
  <c r="BB404"/>
  <c r="BG404"/>
  <c r="AT404"/>
  <c r="BH404"/>
  <c r="AX404"/>
  <c r="BF404"/>
  <c r="AW404"/>
  <c r="BI404"/>
  <c r="BA404"/>
  <c r="AS404"/>
  <c r="AU404"/>
  <c r="L405"/>
  <c r="AR405" s="1"/>
  <c r="O404"/>
  <c r="N404"/>
  <c r="Q404"/>
  <c r="R404"/>
  <c r="T404"/>
  <c r="S404"/>
  <c r="U404"/>
  <c r="V404"/>
  <c r="W404"/>
  <c r="X404"/>
  <c r="Y404"/>
  <c r="Z404"/>
  <c r="AA404"/>
  <c r="AB404"/>
  <c r="AC404"/>
  <c r="AD404"/>
  <c r="AE404"/>
  <c r="AF404"/>
  <c r="AG404"/>
  <c r="AH404"/>
  <c r="AI404"/>
  <c r="AJ404"/>
  <c r="AK404"/>
  <c r="AL404"/>
  <c r="AM404"/>
  <c r="F405"/>
  <c r="M405" s="1"/>
  <c r="K405"/>
  <c r="D406"/>
  <c r="E406"/>
  <c r="I406"/>
  <c r="H406"/>
  <c r="J406" s="1"/>
  <c r="B408"/>
  <c r="G407"/>
  <c r="C407"/>
  <c r="L406" l="1"/>
  <c r="AO406" s="1"/>
  <c r="BI405"/>
  <c r="AS405"/>
  <c r="BA405"/>
  <c r="BB405"/>
  <c r="AU405"/>
  <c r="AV405"/>
  <c r="AP405"/>
  <c r="BJ405"/>
  <c r="BC405"/>
  <c r="BD405"/>
  <c r="AW405"/>
  <c r="AO405"/>
  <c r="BF405"/>
  <c r="AX405"/>
  <c r="BG405"/>
  <c r="AY405"/>
  <c r="AQ405"/>
  <c r="AT405"/>
  <c r="BK405"/>
  <c r="BE405"/>
  <c r="BH405"/>
  <c r="AZ405"/>
  <c r="N405"/>
  <c r="O405"/>
  <c r="H407"/>
  <c r="J407" s="1"/>
  <c r="I407"/>
  <c r="E407"/>
  <c r="D407"/>
  <c r="K406"/>
  <c r="F406"/>
  <c r="Q405"/>
  <c r="R405"/>
  <c r="S405"/>
  <c r="T405"/>
  <c r="U405"/>
  <c r="V405"/>
  <c r="W405"/>
  <c r="X405"/>
  <c r="Y405"/>
  <c r="Z405"/>
  <c r="AA405"/>
  <c r="AB405"/>
  <c r="AC405"/>
  <c r="AD405"/>
  <c r="AE405"/>
  <c r="AF405"/>
  <c r="AG405"/>
  <c r="AH405"/>
  <c r="AI405"/>
  <c r="AJ405"/>
  <c r="AK405"/>
  <c r="AL405"/>
  <c r="AM405"/>
  <c r="M406"/>
  <c r="C408"/>
  <c r="G408"/>
  <c r="B409"/>
  <c r="AX406" l="1"/>
  <c r="BF406"/>
  <c r="AP406"/>
  <c r="BG406"/>
  <c r="BH406"/>
  <c r="AZ406"/>
  <c r="AR406"/>
  <c r="AQ406"/>
  <c r="BI406"/>
  <c r="AS406"/>
  <c r="BB406"/>
  <c r="AT406"/>
  <c r="BK406"/>
  <c r="BC406"/>
  <c r="AU406"/>
  <c r="AY406"/>
  <c r="BJ406"/>
  <c r="BD406"/>
  <c r="AV406"/>
  <c r="BA406"/>
  <c r="BE406"/>
  <c r="AW406"/>
  <c r="I408"/>
  <c r="H408"/>
  <c r="J408" s="1"/>
  <c r="B410"/>
  <c r="G409"/>
  <c r="C409"/>
  <c r="F407"/>
  <c r="M407" s="1"/>
  <c r="K407"/>
  <c r="Q406"/>
  <c r="T406"/>
  <c r="S406"/>
  <c r="R406"/>
  <c r="U406"/>
  <c r="V406"/>
  <c r="W406"/>
  <c r="X406"/>
  <c r="Y406"/>
  <c r="Z406"/>
  <c r="AA406"/>
  <c r="AB406"/>
  <c r="AC406"/>
  <c r="AD406"/>
  <c r="AE406"/>
  <c r="AF406"/>
  <c r="AG406"/>
  <c r="AH406"/>
  <c r="AI406"/>
  <c r="AJ406"/>
  <c r="AK406"/>
  <c r="AL406"/>
  <c r="AM406"/>
  <c r="L407"/>
  <c r="D408"/>
  <c r="E408"/>
  <c r="O406"/>
  <c r="N406"/>
  <c r="K408" l="1"/>
  <c r="F408"/>
  <c r="M408" s="1"/>
  <c r="C410"/>
  <c r="G410"/>
  <c r="B411"/>
  <c r="N407"/>
  <c r="O407"/>
  <c r="H409"/>
  <c r="J409" s="1"/>
  <c r="I409"/>
  <c r="D409"/>
  <c r="E409"/>
  <c r="L408"/>
  <c r="AO407"/>
  <c r="AQ407"/>
  <c r="AP407"/>
  <c r="AR407"/>
  <c r="AS407"/>
  <c r="AT407"/>
  <c r="AU407"/>
  <c r="AV407"/>
  <c r="AW407"/>
  <c r="AX407"/>
  <c r="AY407"/>
  <c r="AZ407"/>
  <c r="BA407"/>
  <c r="BB407"/>
  <c r="BC407"/>
  <c r="BD407"/>
  <c r="BE407"/>
  <c r="BF407"/>
  <c r="BG407"/>
  <c r="BH407"/>
  <c r="BI407"/>
  <c r="BJ407"/>
  <c r="BK407"/>
  <c r="Q407"/>
  <c r="R407"/>
  <c r="T407"/>
  <c r="S407"/>
  <c r="U407"/>
  <c r="V407"/>
  <c r="W407"/>
  <c r="X407"/>
  <c r="Y407"/>
  <c r="Z407"/>
  <c r="AA407"/>
  <c r="AB407"/>
  <c r="AC407"/>
  <c r="AD407"/>
  <c r="AE407"/>
  <c r="AF407"/>
  <c r="AG407"/>
  <c r="AH407"/>
  <c r="AI407"/>
  <c r="AJ407"/>
  <c r="AK407"/>
  <c r="AL407"/>
  <c r="AM407"/>
  <c r="O408" l="1"/>
  <c r="N408"/>
  <c r="F409"/>
  <c r="M409" s="1"/>
  <c r="K409"/>
  <c r="D410"/>
  <c r="E410"/>
  <c r="H410"/>
  <c r="J410" s="1"/>
  <c r="I410"/>
  <c r="AO408"/>
  <c r="AP408"/>
  <c r="AQ408"/>
  <c r="AR408"/>
  <c r="AS408"/>
  <c r="AT408"/>
  <c r="AU408"/>
  <c r="AV408"/>
  <c r="AW408"/>
  <c r="AX408"/>
  <c r="AY408"/>
  <c r="AZ408"/>
  <c r="BA408"/>
  <c r="BB408"/>
  <c r="BC408"/>
  <c r="BD408"/>
  <c r="BE408"/>
  <c r="BF408"/>
  <c r="BG408"/>
  <c r="BH408"/>
  <c r="BI408"/>
  <c r="BJ408"/>
  <c r="BK408"/>
  <c r="Q408"/>
  <c r="R408"/>
  <c r="T408"/>
  <c r="S408"/>
  <c r="U408"/>
  <c r="V408"/>
  <c r="W408"/>
  <c r="X408"/>
  <c r="Y408"/>
  <c r="Z408"/>
  <c r="AA408"/>
  <c r="AB408"/>
  <c r="AC408"/>
  <c r="AD408"/>
  <c r="AE408"/>
  <c r="AF408"/>
  <c r="AG408"/>
  <c r="AH408"/>
  <c r="AI408"/>
  <c r="AJ408"/>
  <c r="AK408"/>
  <c r="AL408"/>
  <c r="AM408"/>
  <c r="B412"/>
  <c r="G411"/>
  <c r="C411"/>
  <c r="L409"/>
  <c r="L410" l="1"/>
  <c r="AS410" s="1"/>
  <c r="AO409"/>
  <c r="AP409"/>
  <c r="AQ409"/>
  <c r="AR409"/>
  <c r="AS409"/>
  <c r="AT409"/>
  <c r="AU409"/>
  <c r="AV409"/>
  <c r="AW409"/>
  <c r="AX409"/>
  <c r="AY409"/>
  <c r="AZ409"/>
  <c r="BA409"/>
  <c r="BB409"/>
  <c r="BC409"/>
  <c r="BD409"/>
  <c r="BE409"/>
  <c r="BF409"/>
  <c r="BG409"/>
  <c r="BH409"/>
  <c r="BI409"/>
  <c r="BJ409"/>
  <c r="BK409"/>
  <c r="H411"/>
  <c r="J411" s="1"/>
  <c r="I411"/>
  <c r="E411"/>
  <c r="D411"/>
  <c r="Q409"/>
  <c r="R409"/>
  <c r="T409"/>
  <c r="S409"/>
  <c r="U409"/>
  <c r="V409"/>
  <c r="W409"/>
  <c r="X409"/>
  <c r="Y409"/>
  <c r="Z409"/>
  <c r="AA409"/>
  <c r="AB409"/>
  <c r="AC409"/>
  <c r="AD409"/>
  <c r="AE409"/>
  <c r="AF409"/>
  <c r="AG409"/>
  <c r="AH409"/>
  <c r="AI409"/>
  <c r="AJ409"/>
  <c r="AK409"/>
  <c r="AL409"/>
  <c r="AM409"/>
  <c r="K410"/>
  <c r="F410"/>
  <c r="M410" s="1"/>
  <c r="N409"/>
  <c r="O409"/>
  <c r="C412"/>
  <c r="G412"/>
  <c r="B413"/>
  <c r="AT410" l="1"/>
  <c r="BB410"/>
  <c r="BJ410"/>
  <c r="BK410"/>
  <c r="BC410"/>
  <c r="AO410"/>
  <c r="AX410"/>
  <c r="AY410"/>
  <c r="AV410"/>
  <c r="BE410"/>
  <c r="AQ410"/>
  <c r="BH410"/>
  <c r="AR410"/>
  <c r="AU410"/>
  <c r="BD410"/>
  <c r="AW410"/>
  <c r="BF410"/>
  <c r="BG410"/>
  <c r="AP410"/>
  <c r="AZ410"/>
  <c r="BI410"/>
  <c r="BA410"/>
  <c r="F411"/>
  <c r="M411" s="1"/>
  <c r="K411"/>
  <c r="L411"/>
  <c r="B414"/>
  <c r="G413"/>
  <c r="C413"/>
  <c r="O410"/>
  <c r="N410"/>
  <c r="Q410"/>
  <c r="S410"/>
  <c r="T410"/>
  <c r="R410"/>
  <c r="U410"/>
  <c r="V410"/>
  <c r="W410"/>
  <c r="X410"/>
  <c r="Y410"/>
  <c r="Z410"/>
  <c r="AA410"/>
  <c r="AB410"/>
  <c r="AC410"/>
  <c r="AD410"/>
  <c r="AE410"/>
  <c r="AF410"/>
  <c r="AG410"/>
  <c r="AH410"/>
  <c r="AI410"/>
  <c r="AJ410"/>
  <c r="AK410"/>
  <c r="AL410"/>
  <c r="AM410"/>
  <c r="D412"/>
  <c r="E412"/>
  <c r="I412"/>
  <c r="H412"/>
  <c r="J412" s="1"/>
  <c r="L412" l="1"/>
  <c r="AT412" s="1"/>
  <c r="N411"/>
  <c r="O411"/>
  <c r="AO411"/>
  <c r="AP411"/>
  <c r="AQ411"/>
  <c r="AR411"/>
  <c r="AS411"/>
  <c r="AT411"/>
  <c r="AU411"/>
  <c r="AV411"/>
  <c r="AW411"/>
  <c r="AX411"/>
  <c r="AY411"/>
  <c r="AZ411"/>
  <c r="BA411"/>
  <c r="BB411"/>
  <c r="BC411"/>
  <c r="BD411"/>
  <c r="BE411"/>
  <c r="BF411"/>
  <c r="BG411"/>
  <c r="BH411"/>
  <c r="BI411"/>
  <c r="BJ411"/>
  <c r="BK411"/>
  <c r="E413"/>
  <c r="D413"/>
  <c r="H413"/>
  <c r="J413" s="1"/>
  <c r="I413"/>
  <c r="Q411"/>
  <c r="R411"/>
  <c r="T411"/>
  <c r="S411"/>
  <c r="U411"/>
  <c r="V411"/>
  <c r="W411"/>
  <c r="X411"/>
  <c r="Y411"/>
  <c r="Z411"/>
  <c r="AA411"/>
  <c r="AB411"/>
  <c r="AC411"/>
  <c r="AD411"/>
  <c r="AE411"/>
  <c r="AF411"/>
  <c r="AG411"/>
  <c r="AH411"/>
  <c r="AI411"/>
  <c r="AJ411"/>
  <c r="AK411"/>
  <c r="AL411"/>
  <c r="AM411"/>
  <c r="C414"/>
  <c r="G414"/>
  <c r="B415"/>
  <c r="K412"/>
  <c r="F412"/>
  <c r="M412" s="1"/>
  <c r="AU412" l="1"/>
  <c r="BC412"/>
  <c r="L413"/>
  <c r="AR413" s="1"/>
  <c r="BK412"/>
  <c r="BE412"/>
  <c r="AW412"/>
  <c r="AO412"/>
  <c r="BD412"/>
  <c r="BF412"/>
  <c r="AP412"/>
  <c r="BG412"/>
  <c r="BH412"/>
  <c r="AZ412"/>
  <c r="AR412"/>
  <c r="AV412"/>
  <c r="AX412"/>
  <c r="BI412"/>
  <c r="BA412"/>
  <c r="AS412"/>
  <c r="AY412"/>
  <c r="AQ412"/>
  <c r="BJ412"/>
  <c r="BB412"/>
  <c r="O412"/>
  <c r="N412"/>
  <c r="F413"/>
  <c r="M413" s="1"/>
  <c r="K413"/>
  <c r="I414"/>
  <c r="H414"/>
  <c r="J414" s="1"/>
  <c r="B416"/>
  <c r="G415"/>
  <c r="C415"/>
  <c r="D414"/>
  <c r="E414"/>
  <c r="Q412"/>
  <c r="R412"/>
  <c r="S412"/>
  <c r="T412"/>
  <c r="U412"/>
  <c r="V412"/>
  <c r="W412"/>
  <c r="X412"/>
  <c r="Y412"/>
  <c r="Z412"/>
  <c r="AA412"/>
  <c r="AB412"/>
  <c r="AC412"/>
  <c r="AD412"/>
  <c r="AE412"/>
  <c r="AF412"/>
  <c r="AG412"/>
  <c r="AH412"/>
  <c r="AI412"/>
  <c r="AJ412"/>
  <c r="AK412"/>
  <c r="AL412"/>
  <c r="AM412"/>
  <c r="BE413" l="1"/>
  <c r="BF413"/>
  <c r="BB413"/>
  <c r="BJ413"/>
  <c r="AO413"/>
  <c r="AP413"/>
  <c r="AW413"/>
  <c r="BK413"/>
  <c r="AX413"/>
  <c r="BA413"/>
  <c r="BG413"/>
  <c r="AU413"/>
  <c r="BI413"/>
  <c r="AV413"/>
  <c r="BC413"/>
  <c r="AS413"/>
  <c r="BD413"/>
  <c r="AT413"/>
  <c r="AY413"/>
  <c r="AQ413"/>
  <c r="BH413"/>
  <c r="AZ413"/>
  <c r="K414"/>
  <c r="F414"/>
  <c r="M414" s="1"/>
  <c r="L414"/>
  <c r="B417"/>
  <c r="C416"/>
  <c r="G416"/>
  <c r="N413"/>
  <c r="O413"/>
  <c r="Q413"/>
  <c r="T413"/>
  <c r="S413"/>
  <c r="R413"/>
  <c r="U413"/>
  <c r="V413"/>
  <c r="W413"/>
  <c r="X413"/>
  <c r="Y413"/>
  <c r="Z413"/>
  <c r="AA413"/>
  <c r="AB413"/>
  <c r="AC413"/>
  <c r="AD413"/>
  <c r="AE413"/>
  <c r="AF413"/>
  <c r="AG413"/>
  <c r="AH413"/>
  <c r="AI413"/>
  <c r="AJ413"/>
  <c r="AK413"/>
  <c r="AL413"/>
  <c r="AM413"/>
  <c r="H415"/>
  <c r="J415" s="1"/>
  <c r="I415"/>
  <c r="D415"/>
  <c r="E415"/>
  <c r="O414" l="1"/>
  <c r="N414"/>
  <c r="Q414"/>
  <c r="S414"/>
  <c r="T414"/>
  <c r="R414"/>
  <c r="U414"/>
  <c r="V414"/>
  <c r="W414"/>
  <c r="X414"/>
  <c r="Y414"/>
  <c r="Z414"/>
  <c r="AA414"/>
  <c r="AB414"/>
  <c r="AC414"/>
  <c r="AD414"/>
  <c r="AE414"/>
  <c r="AF414"/>
  <c r="AG414"/>
  <c r="AH414"/>
  <c r="AI414"/>
  <c r="AJ414"/>
  <c r="AK414"/>
  <c r="AL414"/>
  <c r="AM414"/>
  <c r="F415"/>
  <c r="M415" s="1"/>
  <c r="K415"/>
  <c r="AO414"/>
  <c r="AP414"/>
  <c r="AQ414"/>
  <c r="AR414"/>
  <c r="AS414"/>
  <c r="AT414"/>
  <c r="AU414"/>
  <c r="AV414"/>
  <c r="AW414"/>
  <c r="AX414"/>
  <c r="AY414"/>
  <c r="AZ414"/>
  <c r="BA414"/>
  <c r="BB414"/>
  <c r="BC414"/>
  <c r="BD414"/>
  <c r="BE414"/>
  <c r="BF414"/>
  <c r="BG414"/>
  <c r="BH414"/>
  <c r="BI414"/>
  <c r="BJ414"/>
  <c r="BK414"/>
  <c r="H416"/>
  <c r="J416" s="1"/>
  <c r="I416"/>
  <c r="L415"/>
  <c r="B418"/>
  <c r="G417"/>
  <c r="C417"/>
  <c r="D416"/>
  <c r="E416"/>
  <c r="L416" l="1"/>
  <c r="AP416" s="1"/>
  <c r="E417"/>
  <c r="D417"/>
  <c r="F416"/>
  <c r="M416" s="1"/>
  <c r="K416"/>
  <c r="O415"/>
  <c r="N415"/>
  <c r="AO415"/>
  <c r="AQ415"/>
  <c r="AP415"/>
  <c r="AR415"/>
  <c r="AS415"/>
  <c r="AT415"/>
  <c r="AU415"/>
  <c r="AV415"/>
  <c r="AW415"/>
  <c r="AX415"/>
  <c r="AY415"/>
  <c r="AZ415"/>
  <c r="BA415"/>
  <c r="BB415"/>
  <c r="BC415"/>
  <c r="BD415"/>
  <c r="BE415"/>
  <c r="BF415"/>
  <c r="BG415"/>
  <c r="BH415"/>
  <c r="BI415"/>
  <c r="BJ415"/>
  <c r="BK415"/>
  <c r="B419"/>
  <c r="C418"/>
  <c r="G418"/>
  <c r="Q415"/>
  <c r="R415"/>
  <c r="S415"/>
  <c r="T415"/>
  <c r="U415"/>
  <c r="V415"/>
  <c r="W415"/>
  <c r="X415"/>
  <c r="Y415"/>
  <c r="Z415"/>
  <c r="AA415"/>
  <c r="AB415"/>
  <c r="AC415"/>
  <c r="AD415"/>
  <c r="AE415"/>
  <c r="AF415"/>
  <c r="AG415"/>
  <c r="AH415"/>
  <c r="AI415"/>
  <c r="AJ415"/>
  <c r="AK415"/>
  <c r="AL415"/>
  <c r="AM415"/>
  <c r="H417"/>
  <c r="J417" s="1"/>
  <c r="I417"/>
  <c r="AR416" l="1"/>
  <c r="AZ416"/>
  <c r="BH416"/>
  <c r="BI416"/>
  <c r="BA416"/>
  <c r="AS416"/>
  <c r="L417"/>
  <c r="AP417" s="1"/>
  <c r="BJ416"/>
  <c r="BB416"/>
  <c r="AT416"/>
  <c r="BK416"/>
  <c r="BC416"/>
  <c r="AV416"/>
  <c r="BE416"/>
  <c r="AW416"/>
  <c r="AO416"/>
  <c r="AU416"/>
  <c r="BD416"/>
  <c r="BF416"/>
  <c r="AX416"/>
  <c r="AQ416"/>
  <c r="BG416"/>
  <c r="AY416"/>
  <c r="F417"/>
  <c r="M417" s="1"/>
  <c r="K417"/>
  <c r="E418"/>
  <c r="D418"/>
  <c r="Q416"/>
  <c r="T416"/>
  <c r="R416"/>
  <c r="S416"/>
  <c r="U416"/>
  <c r="V416"/>
  <c r="W416"/>
  <c r="X416"/>
  <c r="Y416"/>
  <c r="Z416"/>
  <c r="AA416"/>
  <c r="AB416"/>
  <c r="AC416"/>
  <c r="AD416"/>
  <c r="AE416"/>
  <c r="AF416"/>
  <c r="AG416"/>
  <c r="AH416"/>
  <c r="AI416"/>
  <c r="AJ416"/>
  <c r="AK416"/>
  <c r="AL416"/>
  <c r="AM416"/>
  <c r="I418"/>
  <c r="H418"/>
  <c r="J418" s="1"/>
  <c r="N416"/>
  <c r="O416"/>
  <c r="C419"/>
  <c r="G419"/>
  <c r="B420"/>
  <c r="AQ417" l="1"/>
  <c r="AS417"/>
  <c r="AY417"/>
  <c r="BI417"/>
  <c r="AR417"/>
  <c r="AZ417"/>
  <c r="BJ417"/>
  <c r="AT417"/>
  <c r="BH417"/>
  <c r="BG417"/>
  <c r="BB417"/>
  <c r="BA417"/>
  <c r="L418"/>
  <c r="AT418" s="1"/>
  <c r="BD417"/>
  <c r="AV417"/>
  <c r="BC417"/>
  <c r="AU417"/>
  <c r="BE417"/>
  <c r="AW417"/>
  <c r="AO417"/>
  <c r="BK417"/>
  <c r="BF417"/>
  <c r="AX417"/>
  <c r="N417"/>
  <c r="O417"/>
  <c r="I419"/>
  <c r="H419"/>
  <c r="J419" s="1"/>
  <c r="F418"/>
  <c r="M418" s="1"/>
  <c r="K418"/>
  <c r="Q417"/>
  <c r="S417"/>
  <c r="T417"/>
  <c r="R417"/>
  <c r="U417"/>
  <c r="V417"/>
  <c r="W417"/>
  <c r="X417"/>
  <c r="Y417"/>
  <c r="Z417"/>
  <c r="AA417"/>
  <c r="AB417"/>
  <c r="AC417"/>
  <c r="AD417"/>
  <c r="AE417"/>
  <c r="AF417"/>
  <c r="AG417"/>
  <c r="AH417"/>
  <c r="AI417"/>
  <c r="AJ417"/>
  <c r="AK417"/>
  <c r="AL417"/>
  <c r="AM417"/>
  <c r="B421"/>
  <c r="G420"/>
  <c r="C420"/>
  <c r="D419"/>
  <c r="E419"/>
  <c r="L419" l="1"/>
  <c r="AP419" s="1"/>
  <c r="AV418"/>
  <c r="BC418"/>
  <c r="BK418"/>
  <c r="AU418"/>
  <c r="BD418"/>
  <c r="BE418"/>
  <c r="AW418"/>
  <c r="AO418"/>
  <c r="BF418"/>
  <c r="AX418"/>
  <c r="AP418"/>
  <c r="BG418"/>
  <c r="AY418"/>
  <c r="AQ418"/>
  <c r="BI418"/>
  <c r="BA418"/>
  <c r="AS418"/>
  <c r="BH418"/>
  <c r="AZ418"/>
  <c r="AR418"/>
  <c r="BJ418"/>
  <c r="BB418"/>
  <c r="N418"/>
  <c r="O418"/>
  <c r="F419"/>
  <c r="M419" s="1"/>
  <c r="K419"/>
  <c r="C421"/>
  <c r="B422"/>
  <c r="G421"/>
  <c r="Q418"/>
  <c r="R418"/>
  <c r="S418"/>
  <c r="T418"/>
  <c r="U418"/>
  <c r="V418"/>
  <c r="W418"/>
  <c r="X418"/>
  <c r="Y418"/>
  <c r="Z418"/>
  <c r="AA418"/>
  <c r="AB418"/>
  <c r="AC418"/>
  <c r="AD418"/>
  <c r="AE418"/>
  <c r="AF418"/>
  <c r="AG418"/>
  <c r="AH418"/>
  <c r="AI418"/>
  <c r="AJ418"/>
  <c r="AK418"/>
  <c r="AL418"/>
  <c r="AM418"/>
  <c r="H420"/>
  <c r="J420" s="1"/>
  <c r="I420"/>
  <c r="D420"/>
  <c r="E420"/>
  <c r="AR419" l="1"/>
  <c r="AZ419"/>
  <c r="BH419"/>
  <c r="BJ419"/>
  <c r="BC419"/>
  <c r="AV419"/>
  <c r="AS419"/>
  <c r="AU419"/>
  <c r="AW419"/>
  <c r="BI419"/>
  <c r="BB419"/>
  <c r="BE419"/>
  <c r="AO419"/>
  <c r="BF419"/>
  <c r="AX419"/>
  <c r="AQ419"/>
  <c r="BA419"/>
  <c r="AT419"/>
  <c r="BK419"/>
  <c r="BD419"/>
  <c r="BG419"/>
  <c r="AY419"/>
  <c r="L420"/>
  <c r="AU420" s="1"/>
  <c r="N419"/>
  <c r="O419"/>
  <c r="B423"/>
  <c r="G422"/>
  <c r="C422"/>
  <c r="D421"/>
  <c r="E421"/>
  <c r="H421"/>
  <c r="J421" s="1"/>
  <c r="I421"/>
  <c r="Q419"/>
  <c r="R419"/>
  <c r="T419"/>
  <c r="S419"/>
  <c r="U419"/>
  <c r="V419"/>
  <c r="W419"/>
  <c r="X419"/>
  <c r="Y419"/>
  <c r="Z419"/>
  <c r="AA419"/>
  <c r="AB419"/>
  <c r="AC419"/>
  <c r="AD419"/>
  <c r="AE419"/>
  <c r="AF419"/>
  <c r="AG419"/>
  <c r="AH419"/>
  <c r="AI419"/>
  <c r="AJ419"/>
  <c r="AK419"/>
  <c r="AL419"/>
  <c r="AM419"/>
  <c r="F420"/>
  <c r="M420" s="1"/>
  <c r="K420"/>
  <c r="BD420" l="1"/>
  <c r="AW420"/>
  <c r="AO420"/>
  <c r="BF420"/>
  <c r="AX420"/>
  <c r="AP420"/>
  <c r="BG420"/>
  <c r="AQ420"/>
  <c r="BH420"/>
  <c r="AR420"/>
  <c r="BI420"/>
  <c r="BA420"/>
  <c r="AS420"/>
  <c r="AV420"/>
  <c r="BE420"/>
  <c r="AY420"/>
  <c r="AZ420"/>
  <c r="BJ420"/>
  <c r="BB420"/>
  <c r="AT420"/>
  <c r="BK420"/>
  <c r="BC420"/>
  <c r="N420"/>
  <c r="O420"/>
  <c r="H422"/>
  <c r="J422" s="1"/>
  <c r="I422"/>
  <c r="F421"/>
  <c r="K421"/>
  <c r="D422"/>
  <c r="E422"/>
  <c r="L421"/>
  <c r="Q420"/>
  <c r="S420"/>
  <c r="R420"/>
  <c r="T420"/>
  <c r="U420"/>
  <c r="V420"/>
  <c r="W420"/>
  <c r="X420"/>
  <c r="Y420"/>
  <c r="Z420"/>
  <c r="AA420"/>
  <c r="AB420"/>
  <c r="AC420"/>
  <c r="AD420"/>
  <c r="AE420"/>
  <c r="AF420"/>
  <c r="AG420"/>
  <c r="AH420"/>
  <c r="AI420"/>
  <c r="AJ420"/>
  <c r="AK420"/>
  <c r="AL420"/>
  <c r="AM420"/>
  <c r="C423"/>
  <c r="B424"/>
  <c r="G423"/>
  <c r="M421"/>
  <c r="H423" l="1"/>
  <c r="J423" s="1"/>
  <c r="I423"/>
  <c r="Q421"/>
  <c r="T421"/>
  <c r="R421"/>
  <c r="S421"/>
  <c r="U421"/>
  <c r="V421"/>
  <c r="W421"/>
  <c r="X421"/>
  <c r="Y421"/>
  <c r="Z421"/>
  <c r="AA421"/>
  <c r="AB421"/>
  <c r="AC421"/>
  <c r="AD421"/>
  <c r="AE421"/>
  <c r="AF421"/>
  <c r="AG421"/>
  <c r="AH421"/>
  <c r="AI421"/>
  <c r="AJ421"/>
  <c r="AK421"/>
  <c r="AL421"/>
  <c r="AM421"/>
  <c r="AO421"/>
  <c r="AP421"/>
  <c r="AQ421"/>
  <c r="AR421"/>
  <c r="AS421"/>
  <c r="AT421"/>
  <c r="AU421"/>
  <c r="AV421"/>
  <c r="AW421"/>
  <c r="AX421"/>
  <c r="AY421"/>
  <c r="AZ421"/>
  <c r="BA421"/>
  <c r="BB421"/>
  <c r="BC421"/>
  <c r="BD421"/>
  <c r="BE421"/>
  <c r="BF421"/>
  <c r="BG421"/>
  <c r="BH421"/>
  <c r="BI421"/>
  <c r="BJ421"/>
  <c r="BK421"/>
  <c r="B425"/>
  <c r="G424"/>
  <c r="C424"/>
  <c r="N421"/>
  <c r="O421"/>
  <c r="F422"/>
  <c r="M422" s="1"/>
  <c r="K422"/>
  <c r="D423"/>
  <c r="E423"/>
  <c r="L422"/>
  <c r="L423" l="1"/>
  <c r="AQ423" s="1"/>
  <c r="K423"/>
  <c r="F423"/>
  <c r="M423" s="1"/>
  <c r="N422"/>
  <c r="O422"/>
  <c r="AO422"/>
  <c r="AQ422"/>
  <c r="AP422"/>
  <c r="AR422"/>
  <c r="AS422"/>
  <c r="AT422"/>
  <c r="AU422"/>
  <c r="AV422"/>
  <c r="AW422"/>
  <c r="AX422"/>
  <c r="AY422"/>
  <c r="AZ422"/>
  <c r="BA422"/>
  <c r="BB422"/>
  <c r="BC422"/>
  <c r="BD422"/>
  <c r="BE422"/>
  <c r="BF422"/>
  <c r="BG422"/>
  <c r="BH422"/>
  <c r="BI422"/>
  <c r="BJ422"/>
  <c r="BK422"/>
  <c r="H424"/>
  <c r="J424" s="1"/>
  <c r="I424"/>
  <c r="E424"/>
  <c r="D424"/>
  <c r="C425"/>
  <c r="B426"/>
  <c r="G425"/>
  <c r="Q422"/>
  <c r="R422"/>
  <c r="S422"/>
  <c r="T422"/>
  <c r="U422"/>
  <c r="V422"/>
  <c r="W422"/>
  <c r="X422"/>
  <c r="Y422"/>
  <c r="Z422"/>
  <c r="AA422"/>
  <c r="AB422"/>
  <c r="AC422"/>
  <c r="AD422"/>
  <c r="AE422"/>
  <c r="AF422"/>
  <c r="AG422"/>
  <c r="AH422"/>
  <c r="AI422"/>
  <c r="AJ422"/>
  <c r="AK422"/>
  <c r="AL422"/>
  <c r="AM422"/>
  <c r="BG423" l="1"/>
  <c r="AP423"/>
  <c r="AY423"/>
  <c r="BH423"/>
  <c r="AZ423"/>
  <c r="AR423"/>
  <c r="BI423"/>
  <c r="BA423"/>
  <c r="AS423"/>
  <c r="BB423"/>
  <c r="BK423"/>
  <c r="AU423"/>
  <c r="BD423"/>
  <c r="AV423"/>
  <c r="BJ423"/>
  <c r="AT423"/>
  <c r="BE423"/>
  <c r="AW423"/>
  <c r="AO423"/>
  <c r="BC423"/>
  <c r="BF423"/>
  <c r="AX423"/>
  <c r="N423"/>
  <c r="O423"/>
  <c r="L424"/>
  <c r="B427"/>
  <c r="G426"/>
  <c r="C426"/>
  <c r="I425"/>
  <c r="H425"/>
  <c r="J425" s="1"/>
  <c r="F424"/>
  <c r="M424" s="1"/>
  <c r="K424"/>
  <c r="Q423"/>
  <c r="R423"/>
  <c r="T423"/>
  <c r="S423"/>
  <c r="U423"/>
  <c r="V423"/>
  <c r="W423"/>
  <c r="X423"/>
  <c r="Y423"/>
  <c r="Z423"/>
  <c r="AA423"/>
  <c r="AB423"/>
  <c r="AC423"/>
  <c r="AD423"/>
  <c r="AE423"/>
  <c r="AF423"/>
  <c r="AG423"/>
  <c r="AH423"/>
  <c r="AI423"/>
  <c r="AJ423"/>
  <c r="AK423"/>
  <c r="AL423"/>
  <c r="AM423"/>
  <c r="D425"/>
  <c r="E425"/>
  <c r="L425" l="1"/>
  <c r="AT425" s="1"/>
  <c r="N424"/>
  <c r="O424"/>
  <c r="AO424"/>
  <c r="AQ424"/>
  <c r="AP424"/>
  <c r="AR424"/>
  <c r="AS424"/>
  <c r="AT424"/>
  <c r="AU424"/>
  <c r="AV424"/>
  <c r="AW424"/>
  <c r="AX424"/>
  <c r="AY424"/>
  <c r="AZ424"/>
  <c r="BA424"/>
  <c r="BB424"/>
  <c r="BC424"/>
  <c r="BD424"/>
  <c r="BE424"/>
  <c r="BF424"/>
  <c r="BG424"/>
  <c r="BH424"/>
  <c r="BI424"/>
  <c r="BJ424"/>
  <c r="BK424"/>
  <c r="D426"/>
  <c r="E426"/>
  <c r="K425"/>
  <c r="F425"/>
  <c r="M425" s="1"/>
  <c r="Q424"/>
  <c r="S424"/>
  <c r="T424"/>
  <c r="R424"/>
  <c r="U424"/>
  <c r="V424"/>
  <c r="W424"/>
  <c r="X424"/>
  <c r="Y424"/>
  <c r="Z424"/>
  <c r="AA424"/>
  <c r="AB424"/>
  <c r="AC424"/>
  <c r="AD424"/>
  <c r="AE424"/>
  <c r="AF424"/>
  <c r="AG424"/>
  <c r="AH424"/>
  <c r="AI424"/>
  <c r="AJ424"/>
  <c r="AK424"/>
  <c r="AL424"/>
  <c r="AM424"/>
  <c r="C427"/>
  <c r="G427"/>
  <c r="B428"/>
  <c r="H426"/>
  <c r="J426" s="1"/>
  <c r="I426"/>
  <c r="AU425" l="1"/>
  <c r="BC425"/>
  <c r="BK425"/>
  <c r="BD425"/>
  <c r="BE425"/>
  <c r="BF425"/>
  <c r="BG425"/>
  <c r="AY425"/>
  <c r="AQ425"/>
  <c r="BH425"/>
  <c r="AZ425"/>
  <c r="AR425"/>
  <c r="AW425"/>
  <c r="AX425"/>
  <c r="AP425"/>
  <c r="BI425"/>
  <c r="BA425"/>
  <c r="AS425"/>
  <c r="AV425"/>
  <c r="AO425"/>
  <c r="BJ425"/>
  <c r="BB425"/>
  <c r="L426"/>
  <c r="O425"/>
  <c r="N425"/>
  <c r="H427"/>
  <c r="J427" s="1"/>
  <c r="I427"/>
  <c r="E427"/>
  <c r="D427"/>
  <c r="B429"/>
  <c r="C428"/>
  <c r="G428"/>
  <c r="F426"/>
  <c r="M426" s="1"/>
  <c r="K426"/>
  <c r="Q425"/>
  <c r="S425"/>
  <c r="T425"/>
  <c r="R425"/>
  <c r="U425"/>
  <c r="V425"/>
  <c r="W425"/>
  <c r="X425"/>
  <c r="Y425"/>
  <c r="Z425"/>
  <c r="AA425"/>
  <c r="AB425"/>
  <c r="AC425"/>
  <c r="AD425"/>
  <c r="AE425"/>
  <c r="AF425"/>
  <c r="AG425"/>
  <c r="AH425"/>
  <c r="AI425"/>
  <c r="AJ425"/>
  <c r="AK425"/>
  <c r="AL425"/>
  <c r="AM425"/>
  <c r="D428" l="1"/>
  <c r="E428"/>
  <c r="I428"/>
  <c r="H428"/>
  <c r="J428" s="1"/>
  <c r="AO426"/>
  <c r="AQ426"/>
  <c r="AP426"/>
  <c r="AR426"/>
  <c r="AS426"/>
  <c r="AT426"/>
  <c r="AU426"/>
  <c r="AV426"/>
  <c r="AW426"/>
  <c r="AX426"/>
  <c r="AY426"/>
  <c r="AZ426"/>
  <c r="BA426"/>
  <c r="BB426"/>
  <c r="BC426"/>
  <c r="BD426"/>
  <c r="BE426"/>
  <c r="BF426"/>
  <c r="BG426"/>
  <c r="BH426"/>
  <c r="BI426"/>
  <c r="BJ426"/>
  <c r="BK426"/>
  <c r="L427"/>
  <c r="K427"/>
  <c r="F427"/>
  <c r="M427" s="1"/>
  <c r="N426"/>
  <c r="O426"/>
  <c r="Q426"/>
  <c r="R426"/>
  <c r="T426"/>
  <c r="S426"/>
  <c r="U426"/>
  <c r="V426"/>
  <c r="W426"/>
  <c r="X426"/>
  <c r="Y426"/>
  <c r="Z426"/>
  <c r="AA426"/>
  <c r="AB426"/>
  <c r="AC426"/>
  <c r="AD426"/>
  <c r="AE426"/>
  <c r="AF426"/>
  <c r="AG426"/>
  <c r="AH426"/>
  <c r="AI426"/>
  <c r="AJ426"/>
  <c r="AK426"/>
  <c r="AL426"/>
  <c r="AM426"/>
  <c r="G429"/>
  <c r="B430"/>
  <c r="C429"/>
  <c r="L428" l="1"/>
  <c r="AU428" s="1"/>
  <c r="D429"/>
  <c r="E429"/>
  <c r="Q427"/>
  <c r="S427"/>
  <c r="R427"/>
  <c r="T427"/>
  <c r="U427"/>
  <c r="V427"/>
  <c r="W427"/>
  <c r="X427"/>
  <c r="Y427"/>
  <c r="Z427"/>
  <c r="AA427"/>
  <c r="AB427"/>
  <c r="AC427"/>
  <c r="AD427"/>
  <c r="AE427"/>
  <c r="AF427"/>
  <c r="AG427"/>
  <c r="AH427"/>
  <c r="AI427"/>
  <c r="AJ427"/>
  <c r="AK427"/>
  <c r="AL427"/>
  <c r="AM427"/>
  <c r="B431"/>
  <c r="G430"/>
  <c r="C430"/>
  <c r="N427"/>
  <c r="O427"/>
  <c r="H429"/>
  <c r="J429" s="1"/>
  <c r="I429"/>
  <c r="F428"/>
  <c r="M428" s="1"/>
  <c r="K428"/>
  <c r="AO427"/>
  <c r="AQ427"/>
  <c r="AP427"/>
  <c r="AR427"/>
  <c r="AS427"/>
  <c r="AT427"/>
  <c r="AU427"/>
  <c r="AV427"/>
  <c r="AW427"/>
  <c r="AX427"/>
  <c r="AY427"/>
  <c r="AZ427"/>
  <c r="BA427"/>
  <c r="BB427"/>
  <c r="BC427"/>
  <c r="BD427"/>
  <c r="BE427"/>
  <c r="BF427"/>
  <c r="BG427"/>
  <c r="BH427"/>
  <c r="BI427"/>
  <c r="BJ427"/>
  <c r="BK427"/>
  <c r="BD428" l="1"/>
  <c r="AV428"/>
  <c r="AW428"/>
  <c r="AO428"/>
  <c r="BF428"/>
  <c r="AX428"/>
  <c r="AP428"/>
  <c r="BG428"/>
  <c r="BH428"/>
  <c r="BI428"/>
  <c r="BA428"/>
  <c r="AS428"/>
  <c r="BE428"/>
  <c r="AY428"/>
  <c r="AZ428"/>
  <c r="BJ428"/>
  <c r="BB428"/>
  <c r="AT428"/>
  <c r="AQ428"/>
  <c r="AR428"/>
  <c r="BK428"/>
  <c r="BC428"/>
  <c r="L429"/>
  <c r="AO429" s="1"/>
  <c r="N428"/>
  <c r="O428"/>
  <c r="I430"/>
  <c r="H430"/>
  <c r="J430" s="1"/>
  <c r="D430"/>
  <c r="E430"/>
  <c r="C431"/>
  <c r="B432"/>
  <c r="G431"/>
  <c r="Q428"/>
  <c r="T428"/>
  <c r="S428"/>
  <c r="R428"/>
  <c r="U428"/>
  <c r="V428"/>
  <c r="W428"/>
  <c r="X428"/>
  <c r="Y428"/>
  <c r="Z428"/>
  <c r="AA428"/>
  <c r="AB428"/>
  <c r="AC428"/>
  <c r="AD428"/>
  <c r="AE428"/>
  <c r="AF428"/>
  <c r="AG428"/>
  <c r="AH428"/>
  <c r="AI428"/>
  <c r="AJ428"/>
  <c r="AK428"/>
  <c r="AL428"/>
  <c r="AM428"/>
  <c r="F429"/>
  <c r="M429" s="1"/>
  <c r="K429"/>
  <c r="AY429" l="1"/>
  <c r="BG429"/>
  <c r="BA429"/>
  <c r="BJ429"/>
  <c r="BK429"/>
  <c r="BC429"/>
  <c r="AR429"/>
  <c r="AZ429"/>
  <c r="BI429"/>
  <c r="AP429"/>
  <c r="BD429"/>
  <c r="AT429"/>
  <c r="AV429"/>
  <c r="BH429"/>
  <c r="BB429"/>
  <c r="BE429"/>
  <c r="BF429"/>
  <c r="AX429"/>
  <c r="AW429"/>
  <c r="AU429"/>
  <c r="AS429"/>
  <c r="AQ429"/>
  <c r="N429"/>
  <c r="O429"/>
  <c r="Q429"/>
  <c r="T429"/>
  <c r="S429"/>
  <c r="R429"/>
  <c r="U429"/>
  <c r="V429"/>
  <c r="W429"/>
  <c r="X429"/>
  <c r="Y429"/>
  <c r="Z429"/>
  <c r="AA429"/>
  <c r="AB429"/>
  <c r="AC429"/>
  <c r="AD429"/>
  <c r="AE429"/>
  <c r="AF429"/>
  <c r="AG429"/>
  <c r="AH429"/>
  <c r="AI429"/>
  <c r="AJ429"/>
  <c r="AK429"/>
  <c r="AL429"/>
  <c r="AM429"/>
  <c r="L430"/>
  <c r="D431"/>
  <c r="E431"/>
  <c r="B433"/>
  <c r="G432"/>
  <c r="C432"/>
  <c r="F430"/>
  <c r="M430" s="1"/>
  <c r="K430"/>
  <c r="H431"/>
  <c r="J431" s="1"/>
  <c r="I431"/>
  <c r="N430" l="1"/>
  <c r="O430"/>
  <c r="AO430"/>
  <c r="AP430"/>
  <c r="AQ430"/>
  <c r="AR430"/>
  <c r="AS430"/>
  <c r="AT430"/>
  <c r="AU430"/>
  <c r="AV430"/>
  <c r="AW430"/>
  <c r="AX430"/>
  <c r="AY430"/>
  <c r="AZ430"/>
  <c r="BA430"/>
  <c r="BB430"/>
  <c r="BC430"/>
  <c r="BD430"/>
  <c r="BE430"/>
  <c r="BF430"/>
  <c r="BG430"/>
  <c r="BH430"/>
  <c r="BI430"/>
  <c r="BJ430"/>
  <c r="BK430"/>
  <c r="C433"/>
  <c r="B434"/>
  <c r="G433"/>
  <c r="H432"/>
  <c r="J432" s="1"/>
  <c r="I432"/>
  <c r="Q430"/>
  <c r="R430"/>
  <c r="S430"/>
  <c r="T430"/>
  <c r="U430"/>
  <c r="V430"/>
  <c r="W430"/>
  <c r="X430"/>
  <c r="Y430"/>
  <c r="Z430"/>
  <c r="AA430"/>
  <c r="AB430"/>
  <c r="AC430"/>
  <c r="AD430"/>
  <c r="AE430"/>
  <c r="AF430"/>
  <c r="AG430"/>
  <c r="AH430"/>
  <c r="AI430"/>
  <c r="AJ430"/>
  <c r="AK430"/>
  <c r="AL430"/>
  <c r="AM430"/>
  <c r="K431"/>
  <c r="F431"/>
  <c r="M431" s="1"/>
  <c r="E432"/>
  <c r="D432"/>
  <c r="L431"/>
  <c r="L432" l="1"/>
  <c r="AU432" s="1"/>
  <c r="N431"/>
  <c r="O431"/>
  <c r="D433"/>
  <c r="E433"/>
  <c r="AO431"/>
  <c r="AQ431"/>
  <c r="AP431"/>
  <c r="AR431"/>
  <c r="AS431"/>
  <c r="AT431"/>
  <c r="AU431"/>
  <c r="AV431"/>
  <c r="AW431"/>
  <c r="AX431"/>
  <c r="AY431"/>
  <c r="AZ431"/>
  <c r="BA431"/>
  <c r="BB431"/>
  <c r="BC431"/>
  <c r="BD431"/>
  <c r="BE431"/>
  <c r="BF431"/>
  <c r="BG431"/>
  <c r="BH431"/>
  <c r="BI431"/>
  <c r="BJ431"/>
  <c r="BK431"/>
  <c r="B435"/>
  <c r="G434"/>
  <c r="C434"/>
  <c r="I433"/>
  <c r="H433"/>
  <c r="J433" s="1"/>
  <c r="F432"/>
  <c r="M432" s="1"/>
  <c r="K432"/>
  <c r="Q431"/>
  <c r="R431"/>
  <c r="S431"/>
  <c r="T431"/>
  <c r="U431"/>
  <c r="V431"/>
  <c r="W431"/>
  <c r="X431"/>
  <c r="Y431"/>
  <c r="Z431"/>
  <c r="AA431"/>
  <c r="AB431"/>
  <c r="AC431"/>
  <c r="AD431"/>
  <c r="AE431"/>
  <c r="AF431"/>
  <c r="AG431"/>
  <c r="AH431"/>
  <c r="AI431"/>
  <c r="AJ431"/>
  <c r="AK431"/>
  <c r="AL431"/>
  <c r="AM431"/>
  <c r="L433" l="1"/>
  <c r="AO433" s="1"/>
  <c r="AV432"/>
  <c r="BD432"/>
  <c r="BE432"/>
  <c r="AW432"/>
  <c r="AO432"/>
  <c r="BF432"/>
  <c r="AX432"/>
  <c r="AP432"/>
  <c r="AY432"/>
  <c r="AR432"/>
  <c r="BI432"/>
  <c r="BA432"/>
  <c r="AS432"/>
  <c r="BG432"/>
  <c r="AQ432"/>
  <c r="AZ432"/>
  <c r="BJ432"/>
  <c r="BB432"/>
  <c r="AT432"/>
  <c r="BH432"/>
  <c r="BK432"/>
  <c r="BC432"/>
  <c r="N432"/>
  <c r="O432"/>
  <c r="Q432"/>
  <c r="R432"/>
  <c r="T432"/>
  <c r="S432"/>
  <c r="U432"/>
  <c r="V432"/>
  <c r="W432"/>
  <c r="X432"/>
  <c r="Y432"/>
  <c r="Z432"/>
  <c r="AA432"/>
  <c r="AB432"/>
  <c r="AC432"/>
  <c r="AD432"/>
  <c r="AE432"/>
  <c r="AF432"/>
  <c r="AG432"/>
  <c r="AH432"/>
  <c r="AI432"/>
  <c r="AJ432"/>
  <c r="AK432"/>
  <c r="AL432"/>
  <c r="AM432"/>
  <c r="K433"/>
  <c r="F433"/>
  <c r="M433" s="1"/>
  <c r="D434"/>
  <c r="E434"/>
  <c r="C435"/>
  <c r="G435"/>
  <c r="B436"/>
  <c r="H434"/>
  <c r="J434" s="1"/>
  <c r="I434"/>
  <c r="AX433" l="1"/>
  <c r="BF433"/>
  <c r="AQ433"/>
  <c r="AY433"/>
  <c r="BH433"/>
  <c r="AZ433"/>
  <c r="AR433"/>
  <c r="AP433"/>
  <c r="BB433"/>
  <c r="BC433"/>
  <c r="AU433"/>
  <c r="BI433"/>
  <c r="AS433"/>
  <c r="BJ433"/>
  <c r="AT433"/>
  <c r="BK433"/>
  <c r="BD433"/>
  <c r="AV433"/>
  <c r="BG433"/>
  <c r="BA433"/>
  <c r="BE433"/>
  <c r="AW433"/>
  <c r="Q433"/>
  <c r="T433"/>
  <c r="S433"/>
  <c r="R433"/>
  <c r="U433"/>
  <c r="V433"/>
  <c r="W433"/>
  <c r="X433"/>
  <c r="Y433"/>
  <c r="Z433"/>
  <c r="AA433"/>
  <c r="AB433"/>
  <c r="AC433"/>
  <c r="AD433"/>
  <c r="AE433"/>
  <c r="AF433"/>
  <c r="AG433"/>
  <c r="AH433"/>
  <c r="AI433"/>
  <c r="AJ433"/>
  <c r="AK433"/>
  <c r="AL433"/>
  <c r="AM433"/>
  <c r="D435"/>
  <c r="E435"/>
  <c r="L434"/>
  <c r="F434"/>
  <c r="M434" s="1"/>
  <c r="K434"/>
  <c r="H435"/>
  <c r="J435" s="1"/>
  <c r="I435"/>
  <c r="N433"/>
  <c r="O433"/>
  <c r="B437"/>
  <c r="G436"/>
  <c r="C436"/>
  <c r="L435" l="1"/>
  <c r="AP435" s="1"/>
  <c r="N434"/>
  <c r="O434"/>
  <c r="H436"/>
  <c r="J436" s="1"/>
  <c r="I436"/>
  <c r="D436"/>
  <c r="E436"/>
  <c r="AO434"/>
  <c r="AQ434"/>
  <c r="AP434"/>
  <c r="AR434"/>
  <c r="AS434"/>
  <c r="AT434"/>
  <c r="AU434"/>
  <c r="AV434"/>
  <c r="AW434"/>
  <c r="AX434"/>
  <c r="AY434"/>
  <c r="AZ434"/>
  <c r="BA434"/>
  <c r="BB434"/>
  <c r="BC434"/>
  <c r="BD434"/>
  <c r="BE434"/>
  <c r="BF434"/>
  <c r="BG434"/>
  <c r="BH434"/>
  <c r="BI434"/>
  <c r="BJ434"/>
  <c r="BK434"/>
  <c r="Q434"/>
  <c r="T434"/>
  <c r="S434"/>
  <c r="R434"/>
  <c r="U434"/>
  <c r="V434"/>
  <c r="W434"/>
  <c r="X434"/>
  <c r="Y434"/>
  <c r="Z434"/>
  <c r="AA434"/>
  <c r="AB434"/>
  <c r="AC434"/>
  <c r="AD434"/>
  <c r="AE434"/>
  <c r="AF434"/>
  <c r="AG434"/>
  <c r="AH434"/>
  <c r="AI434"/>
  <c r="AJ434"/>
  <c r="AK434"/>
  <c r="AL434"/>
  <c r="AM434"/>
  <c r="C437"/>
  <c r="G437"/>
  <c r="B438"/>
  <c r="K435"/>
  <c r="F435"/>
  <c r="M435" s="1"/>
  <c r="AZ435" l="1"/>
  <c r="BH435"/>
  <c r="AQ435"/>
  <c r="BG435"/>
  <c r="AR435"/>
  <c r="AY435"/>
  <c r="BA435"/>
  <c r="BJ435"/>
  <c r="BB435"/>
  <c r="AT435"/>
  <c r="AS435"/>
  <c r="BK435"/>
  <c r="AU435"/>
  <c r="BD435"/>
  <c r="BE435"/>
  <c r="AW435"/>
  <c r="AO435"/>
  <c r="BI435"/>
  <c r="BC435"/>
  <c r="AV435"/>
  <c r="BF435"/>
  <c r="AX435"/>
  <c r="H437"/>
  <c r="J437" s="1"/>
  <c r="I437"/>
  <c r="L436"/>
  <c r="F436"/>
  <c r="M436" s="1"/>
  <c r="K436"/>
  <c r="N435"/>
  <c r="O435"/>
  <c r="D437"/>
  <c r="E437"/>
  <c r="B439"/>
  <c r="G438"/>
  <c r="C438"/>
  <c r="Q435"/>
  <c r="R435"/>
  <c r="T435"/>
  <c r="S435"/>
  <c r="U435"/>
  <c r="V435"/>
  <c r="W435"/>
  <c r="X435"/>
  <c r="Y435"/>
  <c r="Z435"/>
  <c r="AA435"/>
  <c r="AB435"/>
  <c r="AC435"/>
  <c r="AD435"/>
  <c r="AE435"/>
  <c r="AF435"/>
  <c r="AG435"/>
  <c r="AH435"/>
  <c r="AI435"/>
  <c r="AJ435"/>
  <c r="AK435"/>
  <c r="AL435"/>
  <c r="AM435"/>
  <c r="L437" l="1"/>
  <c r="AP437" s="1"/>
  <c r="N436"/>
  <c r="O436"/>
  <c r="C439"/>
  <c r="G439"/>
  <c r="B440"/>
  <c r="H438"/>
  <c r="J438" s="1"/>
  <c r="I438"/>
  <c r="D438"/>
  <c r="E438"/>
  <c r="Q436"/>
  <c r="R436"/>
  <c r="T436"/>
  <c r="S436"/>
  <c r="U436"/>
  <c r="V436"/>
  <c r="W436"/>
  <c r="X436"/>
  <c r="Y436"/>
  <c r="Z436"/>
  <c r="AA436"/>
  <c r="AB436"/>
  <c r="AC436"/>
  <c r="AD436"/>
  <c r="AE436"/>
  <c r="AF436"/>
  <c r="AG436"/>
  <c r="AH436"/>
  <c r="AI436"/>
  <c r="AJ436"/>
  <c r="AK436"/>
  <c r="AL436"/>
  <c r="AM436"/>
  <c r="AO436"/>
  <c r="AQ436"/>
  <c r="AP436"/>
  <c r="AR436"/>
  <c r="AS436"/>
  <c r="AT436"/>
  <c r="AU436"/>
  <c r="AV436"/>
  <c r="AW436"/>
  <c r="AX436"/>
  <c r="AY436"/>
  <c r="AZ436"/>
  <c r="BA436"/>
  <c r="BB436"/>
  <c r="BC436"/>
  <c r="BD436"/>
  <c r="BE436"/>
  <c r="BF436"/>
  <c r="BG436"/>
  <c r="BH436"/>
  <c r="BI436"/>
  <c r="BJ436"/>
  <c r="BK436"/>
  <c r="K437"/>
  <c r="F437"/>
  <c r="M437" s="1"/>
  <c r="AQ437" l="1"/>
  <c r="BG437"/>
  <c r="AY437"/>
  <c r="BH437"/>
  <c r="AZ437"/>
  <c r="AR437"/>
  <c r="BI437"/>
  <c r="BA437"/>
  <c r="AS437"/>
  <c r="BJ437"/>
  <c r="AT437"/>
  <c r="BC437"/>
  <c r="BD437"/>
  <c r="AV437"/>
  <c r="BK437"/>
  <c r="AU437"/>
  <c r="BE437"/>
  <c r="AW437"/>
  <c r="AO437"/>
  <c r="BB437"/>
  <c r="BF437"/>
  <c r="AX437"/>
  <c r="O437"/>
  <c r="N437"/>
  <c r="D439"/>
  <c r="E439"/>
  <c r="F438"/>
  <c r="M438" s="1"/>
  <c r="K438"/>
  <c r="H439"/>
  <c r="J439" s="1"/>
  <c r="I439"/>
  <c r="B441"/>
  <c r="G440"/>
  <c r="C440"/>
  <c r="Q437"/>
  <c r="R437"/>
  <c r="T437"/>
  <c r="S437"/>
  <c r="U437"/>
  <c r="V437"/>
  <c r="W437"/>
  <c r="X437"/>
  <c r="Y437"/>
  <c r="Z437"/>
  <c r="AA437"/>
  <c r="AB437"/>
  <c r="AC437"/>
  <c r="AD437"/>
  <c r="AE437"/>
  <c r="AF437"/>
  <c r="AG437"/>
  <c r="AH437"/>
  <c r="AI437"/>
  <c r="AJ437"/>
  <c r="AK437"/>
  <c r="AL437"/>
  <c r="AM437"/>
  <c r="L438"/>
  <c r="H440" l="1"/>
  <c r="J440" s="1"/>
  <c r="I440"/>
  <c r="K439"/>
  <c r="F439"/>
  <c r="M439" s="1"/>
  <c r="L439"/>
  <c r="C441"/>
  <c r="G441"/>
  <c r="B442"/>
  <c r="N438"/>
  <c r="O438"/>
  <c r="Q438"/>
  <c r="T438"/>
  <c r="R438"/>
  <c r="S438"/>
  <c r="U438"/>
  <c r="V438"/>
  <c r="W438"/>
  <c r="X438"/>
  <c r="Y438"/>
  <c r="Z438"/>
  <c r="AA438"/>
  <c r="AB438"/>
  <c r="AC438"/>
  <c r="AD438"/>
  <c r="AE438"/>
  <c r="AF438"/>
  <c r="AG438"/>
  <c r="AH438"/>
  <c r="AI438"/>
  <c r="AJ438"/>
  <c r="AK438"/>
  <c r="AL438"/>
  <c r="AM438"/>
  <c r="AO438"/>
  <c r="AP438"/>
  <c r="AQ438"/>
  <c r="AR438"/>
  <c r="AS438"/>
  <c r="AT438"/>
  <c r="AU438"/>
  <c r="AV438"/>
  <c r="AW438"/>
  <c r="AX438"/>
  <c r="AY438"/>
  <c r="AZ438"/>
  <c r="BA438"/>
  <c r="BB438"/>
  <c r="BC438"/>
  <c r="BD438"/>
  <c r="BE438"/>
  <c r="BF438"/>
  <c r="BG438"/>
  <c r="BH438"/>
  <c r="BI438"/>
  <c r="BJ438"/>
  <c r="BK438"/>
  <c r="D440"/>
  <c r="E440"/>
  <c r="L440" s="1"/>
  <c r="O439" l="1"/>
  <c r="N439"/>
  <c r="Q439"/>
  <c r="S439"/>
  <c r="R439"/>
  <c r="T439"/>
  <c r="U439"/>
  <c r="V439"/>
  <c r="W439"/>
  <c r="X439"/>
  <c r="Y439"/>
  <c r="Z439"/>
  <c r="AA439"/>
  <c r="AB439"/>
  <c r="AC439"/>
  <c r="AD439"/>
  <c r="AE439"/>
  <c r="AF439"/>
  <c r="AG439"/>
  <c r="AH439"/>
  <c r="AI439"/>
  <c r="AJ439"/>
  <c r="AK439"/>
  <c r="AL439"/>
  <c r="AM439"/>
  <c r="AO440"/>
  <c r="AQ440"/>
  <c r="AP440"/>
  <c r="AR440"/>
  <c r="AS440"/>
  <c r="AT440"/>
  <c r="AU440"/>
  <c r="AV440"/>
  <c r="AW440"/>
  <c r="AX440"/>
  <c r="AY440"/>
  <c r="AZ440"/>
  <c r="BA440"/>
  <c r="BB440"/>
  <c r="BC440"/>
  <c r="BD440"/>
  <c r="BE440"/>
  <c r="BF440"/>
  <c r="BG440"/>
  <c r="BH440"/>
  <c r="BI440"/>
  <c r="BJ440"/>
  <c r="BK440"/>
  <c r="D441"/>
  <c r="E441"/>
  <c r="F440"/>
  <c r="M440" s="1"/>
  <c r="K440"/>
  <c r="AO439"/>
  <c r="AP439"/>
  <c r="AQ439"/>
  <c r="AR439"/>
  <c r="AS439"/>
  <c r="AT439"/>
  <c r="AU439"/>
  <c r="AV439"/>
  <c r="AW439"/>
  <c r="AX439"/>
  <c r="AY439"/>
  <c r="AZ439"/>
  <c r="BA439"/>
  <c r="BB439"/>
  <c r="BC439"/>
  <c r="BD439"/>
  <c r="BE439"/>
  <c r="BF439"/>
  <c r="BG439"/>
  <c r="BH439"/>
  <c r="BI439"/>
  <c r="BJ439"/>
  <c r="BK439"/>
  <c r="H441"/>
  <c r="J441" s="1"/>
  <c r="I441"/>
  <c r="B443"/>
  <c r="G442"/>
  <c r="C442"/>
  <c r="L441" l="1"/>
  <c r="AU441" s="1"/>
  <c r="D442"/>
  <c r="E442"/>
  <c r="K441"/>
  <c r="F441"/>
  <c r="M441" s="1"/>
  <c r="N440"/>
  <c r="O440"/>
  <c r="Q440"/>
  <c r="S440"/>
  <c r="T440"/>
  <c r="R440"/>
  <c r="U440"/>
  <c r="V440"/>
  <c r="W440"/>
  <c r="X440"/>
  <c r="Y440"/>
  <c r="Z440"/>
  <c r="AA440"/>
  <c r="AB440"/>
  <c r="AC440"/>
  <c r="AD440"/>
  <c r="AE440"/>
  <c r="AF440"/>
  <c r="AG440"/>
  <c r="AH440"/>
  <c r="AI440"/>
  <c r="AJ440"/>
  <c r="AK440"/>
  <c r="AL440"/>
  <c r="AM440"/>
  <c r="C443"/>
  <c r="G443"/>
  <c r="B444"/>
  <c r="H442"/>
  <c r="J442" s="1"/>
  <c r="I442"/>
  <c r="BD441" l="1"/>
  <c r="AV441"/>
  <c r="BE441"/>
  <c r="AW441"/>
  <c r="AO441"/>
  <c r="BF441"/>
  <c r="AX441"/>
  <c r="AQ441"/>
  <c r="AY441"/>
  <c r="AZ441"/>
  <c r="BI441"/>
  <c r="BA441"/>
  <c r="AS441"/>
  <c r="BJ441"/>
  <c r="BB441"/>
  <c r="AT441"/>
  <c r="BG441"/>
  <c r="AP441"/>
  <c r="BH441"/>
  <c r="AR441"/>
  <c r="BK441"/>
  <c r="BC441"/>
  <c r="L442"/>
  <c r="AS442" s="1"/>
  <c r="O441"/>
  <c r="N441"/>
  <c r="Q441"/>
  <c r="S441"/>
  <c r="R441"/>
  <c r="T441"/>
  <c r="U441"/>
  <c r="V441"/>
  <c r="W441"/>
  <c r="X441"/>
  <c r="Y441"/>
  <c r="Z441"/>
  <c r="AA441"/>
  <c r="AB441"/>
  <c r="AC441"/>
  <c r="AD441"/>
  <c r="AE441"/>
  <c r="AF441"/>
  <c r="AG441"/>
  <c r="AH441"/>
  <c r="AI441"/>
  <c r="AJ441"/>
  <c r="AK441"/>
  <c r="AL441"/>
  <c r="AM441"/>
  <c r="D443"/>
  <c r="E443"/>
  <c r="I443"/>
  <c r="H443"/>
  <c r="J443" s="1"/>
  <c r="B445"/>
  <c r="G444"/>
  <c r="C444"/>
  <c r="F442"/>
  <c r="M442" s="1"/>
  <c r="K442"/>
  <c r="BJ442" l="1"/>
  <c r="AT442"/>
  <c r="BB442"/>
  <c r="BK442"/>
  <c r="BC442"/>
  <c r="AU442"/>
  <c r="L443"/>
  <c r="AP443" s="1"/>
  <c r="BD442"/>
  <c r="AV442"/>
  <c r="BE442"/>
  <c r="AO442"/>
  <c r="BF442"/>
  <c r="BG442"/>
  <c r="AY442"/>
  <c r="AP442"/>
  <c r="AQ442"/>
  <c r="BH442"/>
  <c r="AZ442"/>
  <c r="AR442"/>
  <c r="AW442"/>
  <c r="AX442"/>
  <c r="BI442"/>
  <c r="BA442"/>
  <c r="N442"/>
  <c r="O442"/>
  <c r="Q442"/>
  <c r="S442"/>
  <c r="R442"/>
  <c r="T442"/>
  <c r="U442"/>
  <c r="V442"/>
  <c r="W442"/>
  <c r="X442"/>
  <c r="Y442"/>
  <c r="Z442"/>
  <c r="AA442"/>
  <c r="AB442"/>
  <c r="AC442"/>
  <c r="AD442"/>
  <c r="AE442"/>
  <c r="AF442"/>
  <c r="AG442"/>
  <c r="AH442"/>
  <c r="AI442"/>
  <c r="AJ442"/>
  <c r="AK442"/>
  <c r="AL442"/>
  <c r="AM442"/>
  <c r="AS443"/>
  <c r="K443"/>
  <c r="F443"/>
  <c r="M443" s="1"/>
  <c r="C445"/>
  <c r="G445"/>
  <c r="B446"/>
  <c r="D444"/>
  <c r="E444"/>
  <c r="H444"/>
  <c r="J444" s="1"/>
  <c r="I444"/>
  <c r="BA443" l="1"/>
  <c r="AU443"/>
  <c r="BB443"/>
  <c r="AT443"/>
  <c r="BI443"/>
  <c r="BC443"/>
  <c r="BK443"/>
  <c r="BJ443"/>
  <c r="BH443"/>
  <c r="AZ443"/>
  <c r="AR443"/>
  <c r="AV443"/>
  <c r="AW443"/>
  <c r="AO443"/>
  <c r="BD443"/>
  <c r="BF443"/>
  <c r="AX443"/>
  <c r="AQ443"/>
  <c r="BE443"/>
  <c r="BG443"/>
  <c r="AY443"/>
  <c r="O443"/>
  <c r="N443"/>
  <c r="D445"/>
  <c r="E445"/>
  <c r="Q443"/>
  <c r="T443"/>
  <c r="R443"/>
  <c r="S443"/>
  <c r="U443"/>
  <c r="V443"/>
  <c r="W443"/>
  <c r="X443"/>
  <c r="Y443"/>
  <c r="Z443"/>
  <c r="AA443"/>
  <c r="AB443"/>
  <c r="AC443"/>
  <c r="AD443"/>
  <c r="AE443"/>
  <c r="AF443"/>
  <c r="AG443"/>
  <c r="AH443"/>
  <c r="AI443"/>
  <c r="AJ443"/>
  <c r="AK443"/>
  <c r="AL443"/>
  <c r="AM443"/>
  <c r="B447"/>
  <c r="G446"/>
  <c r="C446"/>
  <c r="F444"/>
  <c r="M444" s="1"/>
  <c r="K444"/>
  <c r="L444"/>
  <c r="H445"/>
  <c r="J445" s="1"/>
  <c r="I445"/>
  <c r="Q444" l="1"/>
  <c r="S444"/>
  <c r="T444"/>
  <c r="R444"/>
  <c r="U444"/>
  <c r="V444"/>
  <c r="W444"/>
  <c r="X444"/>
  <c r="Y444"/>
  <c r="Z444"/>
  <c r="AA444"/>
  <c r="AB444"/>
  <c r="AC444"/>
  <c r="AD444"/>
  <c r="AE444"/>
  <c r="AF444"/>
  <c r="AG444"/>
  <c r="AH444"/>
  <c r="AI444"/>
  <c r="AJ444"/>
  <c r="AK444"/>
  <c r="AL444"/>
  <c r="AM444"/>
  <c r="K445"/>
  <c r="F445"/>
  <c r="M445" s="1"/>
  <c r="C447"/>
  <c r="G447"/>
  <c r="B448"/>
  <c r="H446"/>
  <c r="J446" s="1"/>
  <c r="I446"/>
  <c r="E446"/>
  <c r="D446"/>
  <c r="AO444"/>
  <c r="AQ444"/>
  <c r="AP444"/>
  <c r="AR444"/>
  <c r="AS444"/>
  <c r="AT444"/>
  <c r="AU444"/>
  <c r="AV444"/>
  <c r="AW444"/>
  <c r="AX444"/>
  <c r="AY444"/>
  <c r="AZ444"/>
  <c r="BA444"/>
  <c r="BB444"/>
  <c r="BC444"/>
  <c r="BD444"/>
  <c r="BE444"/>
  <c r="BF444"/>
  <c r="BG444"/>
  <c r="BH444"/>
  <c r="BI444"/>
  <c r="BJ444"/>
  <c r="BK444"/>
  <c r="N444"/>
  <c r="O444"/>
  <c r="L445"/>
  <c r="AO445" l="1"/>
  <c r="AQ445"/>
  <c r="AP445"/>
  <c r="AR445"/>
  <c r="AS445"/>
  <c r="AT445"/>
  <c r="AU445"/>
  <c r="AV445"/>
  <c r="AW445"/>
  <c r="AX445"/>
  <c r="AY445"/>
  <c r="AZ445"/>
  <c r="BA445"/>
  <c r="BB445"/>
  <c r="BC445"/>
  <c r="BD445"/>
  <c r="BE445"/>
  <c r="BF445"/>
  <c r="BG445"/>
  <c r="BH445"/>
  <c r="BI445"/>
  <c r="BJ445"/>
  <c r="BK445"/>
  <c r="Q445"/>
  <c r="S445"/>
  <c r="T445"/>
  <c r="R445"/>
  <c r="U445"/>
  <c r="V445"/>
  <c r="W445"/>
  <c r="X445"/>
  <c r="Y445"/>
  <c r="Z445"/>
  <c r="AA445"/>
  <c r="AB445"/>
  <c r="AC445"/>
  <c r="AD445"/>
  <c r="AE445"/>
  <c r="AF445"/>
  <c r="AG445"/>
  <c r="AH445"/>
  <c r="AI445"/>
  <c r="AJ445"/>
  <c r="AK445"/>
  <c r="AL445"/>
  <c r="AM445"/>
  <c r="H447"/>
  <c r="J447" s="1"/>
  <c r="I447"/>
  <c r="F446"/>
  <c r="M446" s="1"/>
  <c r="K446"/>
  <c r="O445"/>
  <c r="N445"/>
  <c r="D447"/>
  <c r="E447"/>
  <c r="B449"/>
  <c r="G448"/>
  <c r="C448"/>
  <c r="L446"/>
  <c r="L447" l="1"/>
  <c r="AU447" s="1"/>
  <c r="H448"/>
  <c r="J448" s="1"/>
  <c r="I448"/>
  <c r="Q446"/>
  <c r="R446"/>
  <c r="T446"/>
  <c r="S446"/>
  <c r="U446"/>
  <c r="V446"/>
  <c r="W446"/>
  <c r="X446"/>
  <c r="Y446"/>
  <c r="Z446"/>
  <c r="AA446"/>
  <c r="AB446"/>
  <c r="AC446"/>
  <c r="AD446"/>
  <c r="AE446"/>
  <c r="AF446"/>
  <c r="AG446"/>
  <c r="AH446"/>
  <c r="AI446"/>
  <c r="AJ446"/>
  <c r="AK446"/>
  <c r="AL446"/>
  <c r="AM446"/>
  <c r="AO446"/>
  <c r="AP446"/>
  <c r="AQ446"/>
  <c r="AR446"/>
  <c r="AS446"/>
  <c r="AT446"/>
  <c r="AU446"/>
  <c r="AV446"/>
  <c r="AW446"/>
  <c r="AX446"/>
  <c r="AY446"/>
  <c r="AZ446"/>
  <c r="BA446"/>
  <c r="BB446"/>
  <c r="BC446"/>
  <c r="BD446"/>
  <c r="BE446"/>
  <c r="BF446"/>
  <c r="BG446"/>
  <c r="BH446"/>
  <c r="BI446"/>
  <c r="BJ446"/>
  <c r="BK446"/>
  <c r="N446"/>
  <c r="O446"/>
  <c r="D448"/>
  <c r="E448"/>
  <c r="K447"/>
  <c r="F447"/>
  <c r="M447" s="1"/>
  <c r="B450"/>
  <c r="C449"/>
  <c r="G449"/>
  <c r="AV447" l="1"/>
  <c r="BD447"/>
  <c r="AO447"/>
  <c r="AP447"/>
  <c r="AQ447"/>
  <c r="AZ447"/>
  <c r="BF447"/>
  <c r="BG447"/>
  <c r="BH447"/>
  <c r="AR447"/>
  <c r="BI447"/>
  <c r="BA447"/>
  <c r="AS447"/>
  <c r="BE447"/>
  <c r="AY447"/>
  <c r="BJ447"/>
  <c r="BB447"/>
  <c r="AT447"/>
  <c r="AW447"/>
  <c r="AX447"/>
  <c r="BK447"/>
  <c r="BC447"/>
  <c r="O447"/>
  <c r="N447"/>
  <c r="F448"/>
  <c r="M448" s="1"/>
  <c r="K448"/>
  <c r="H449"/>
  <c r="J449" s="1"/>
  <c r="I449"/>
  <c r="B451"/>
  <c r="C450"/>
  <c r="G450"/>
  <c r="L448"/>
  <c r="Q447"/>
  <c r="R447"/>
  <c r="T447"/>
  <c r="S447"/>
  <c r="U447"/>
  <c r="V447"/>
  <c r="W447"/>
  <c r="X447"/>
  <c r="Y447"/>
  <c r="Z447"/>
  <c r="AA447"/>
  <c r="AB447"/>
  <c r="AC447"/>
  <c r="AD447"/>
  <c r="AE447"/>
  <c r="AF447"/>
  <c r="AG447"/>
  <c r="AH447"/>
  <c r="AI447"/>
  <c r="AJ447"/>
  <c r="AK447"/>
  <c r="AL447"/>
  <c r="AM447"/>
  <c r="D449"/>
  <c r="E449"/>
  <c r="L449" l="1"/>
  <c r="AP449" s="1"/>
  <c r="N448"/>
  <c r="O448"/>
  <c r="H450"/>
  <c r="J450" s="1"/>
  <c r="I450"/>
  <c r="Q448"/>
  <c r="S448"/>
  <c r="R448"/>
  <c r="T448"/>
  <c r="U448"/>
  <c r="V448"/>
  <c r="W448"/>
  <c r="X448"/>
  <c r="Y448"/>
  <c r="Z448"/>
  <c r="AA448"/>
  <c r="AB448"/>
  <c r="AC448"/>
  <c r="AD448"/>
  <c r="AE448"/>
  <c r="AF448"/>
  <c r="AG448"/>
  <c r="AH448"/>
  <c r="AI448"/>
  <c r="AJ448"/>
  <c r="AK448"/>
  <c r="AL448"/>
  <c r="AM448"/>
  <c r="B452"/>
  <c r="G451"/>
  <c r="C451"/>
  <c r="K449"/>
  <c r="F449"/>
  <c r="M449" s="1"/>
  <c r="AO448"/>
  <c r="AP448"/>
  <c r="AQ448"/>
  <c r="AR448"/>
  <c r="AS448"/>
  <c r="AT448"/>
  <c r="AU448"/>
  <c r="AV448"/>
  <c r="AW448"/>
  <c r="AX448"/>
  <c r="AY448"/>
  <c r="AZ448"/>
  <c r="BA448"/>
  <c r="BB448"/>
  <c r="BC448"/>
  <c r="BD448"/>
  <c r="BE448"/>
  <c r="BF448"/>
  <c r="BG448"/>
  <c r="BH448"/>
  <c r="BI448"/>
  <c r="BJ448"/>
  <c r="BK448"/>
  <c r="D450"/>
  <c r="E450"/>
  <c r="AR449" l="1"/>
  <c r="AZ449"/>
  <c r="BH449"/>
  <c r="BI449"/>
  <c r="BK449"/>
  <c r="BD449"/>
  <c r="AV449"/>
  <c r="AS449"/>
  <c r="AT449"/>
  <c r="BC449"/>
  <c r="BE449"/>
  <c r="AW449"/>
  <c r="AO449"/>
  <c r="BB449"/>
  <c r="BF449"/>
  <c r="AX449"/>
  <c r="AQ449"/>
  <c r="BA449"/>
  <c r="BJ449"/>
  <c r="AU449"/>
  <c r="BG449"/>
  <c r="AY449"/>
  <c r="H451"/>
  <c r="J451" s="1"/>
  <c r="I451"/>
  <c r="O449"/>
  <c r="N449"/>
  <c r="Q449"/>
  <c r="S449"/>
  <c r="T449"/>
  <c r="R449"/>
  <c r="U449"/>
  <c r="V449"/>
  <c r="W449"/>
  <c r="X449"/>
  <c r="Y449"/>
  <c r="Z449"/>
  <c r="AA449"/>
  <c r="AB449"/>
  <c r="AC449"/>
  <c r="AD449"/>
  <c r="AE449"/>
  <c r="AF449"/>
  <c r="AG449"/>
  <c r="AH449"/>
  <c r="AI449"/>
  <c r="AJ449"/>
  <c r="AK449"/>
  <c r="AL449"/>
  <c r="AM449"/>
  <c r="F450"/>
  <c r="M450" s="1"/>
  <c r="K450"/>
  <c r="B453"/>
  <c r="C452"/>
  <c r="G452"/>
  <c r="D451"/>
  <c r="E451"/>
  <c r="L450"/>
  <c r="H452" l="1"/>
  <c r="J452" s="1"/>
  <c r="I452"/>
  <c r="F451"/>
  <c r="K451"/>
  <c r="L451"/>
  <c r="N450"/>
  <c r="O450"/>
  <c r="Q450"/>
  <c r="S450"/>
  <c r="T450"/>
  <c r="R450"/>
  <c r="U450"/>
  <c r="V450"/>
  <c r="W450"/>
  <c r="X450"/>
  <c r="Y450"/>
  <c r="Z450"/>
  <c r="AA450"/>
  <c r="AB450"/>
  <c r="AC450"/>
  <c r="AD450"/>
  <c r="AE450"/>
  <c r="AF450"/>
  <c r="AG450"/>
  <c r="AH450"/>
  <c r="AI450"/>
  <c r="AJ450"/>
  <c r="AK450"/>
  <c r="AL450"/>
  <c r="AM450"/>
  <c r="AO450"/>
  <c r="AP450"/>
  <c r="AQ450"/>
  <c r="AR450"/>
  <c r="AS450"/>
  <c r="AT450"/>
  <c r="AU450"/>
  <c r="AV450"/>
  <c r="AW450"/>
  <c r="AX450"/>
  <c r="AY450"/>
  <c r="AZ450"/>
  <c r="BA450"/>
  <c r="BB450"/>
  <c r="BC450"/>
  <c r="BD450"/>
  <c r="BE450"/>
  <c r="BF450"/>
  <c r="BG450"/>
  <c r="BH450"/>
  <c r="BI450"/>
  <c r="BJ450"/>
  <c r="BK450"/>
  <c r="B454"/>
  <c r="G453"/>
  <c r="C453"/>
  <c r="E452"/>
  <c r="D452"/>
  <c r="M451"/>
  <c r="L452" l="1"/>
  <c r="AU452" s="1"/>
  <c r="O451"/>
  <c r="N451"/>
  <c r="AO451"/>
  <c r="AQ451"/>
  <c r="AP451"/>
  <c r="AR451"/>
  <c r="AS451"/>
  <c r="AT451"/>
  <c r="AU451"/>
  <c r="AV451"/>
  <c r="AW451"/>
  <c r="AX451"/>
  <c r="AY451"/>
  <c r="AZ451"/>
  <c r="BA451"/>
  <c r="BB451"/>
  <c r="BC451"/>
  <c r="BD451"/>
  <c r="BE451"/>
  <c r="BF451"/>
  <c r="BG451"/>
  <c r="BH451"/>
  <c r="BI451"/>
  <c r="BJ451"/>
  <c r="BK451"/>
  <c r="B455"/>
  <c r="C454"/>
  <c r="G454"/>
  <c r="F452"/>
  <c r="M452" s="1"/>
  <c r="K452"/>
  <c r="Q451"/>
  <c r="R451"/>
  <c r="S451"/>
  <c r="T451"/>
  <c r="U451"/>
  <c r="V451"/>
  <c r="W451"/>
  <c r="X451"/>
  <c r="Y451"/>
  <c r="Z451"/>
  <c r="AA451"/>
  <c r="AB451"/>
  <c r="AC451"/>
  <c r="AD451"/>
  <c r="AE451"/>
  <c r="AF451"/>
  <c r="AG451"/>
  <c r="AH451"/>
  <c r="AI451"/>
  <c r="AJ451"/>
  <c r="AK451"/>
  <c r="AL451"/>
  <c r="AM451"/>
  <c r="H453"/>
  <c r="J453" s="1"/>
  <c r="I453"/>
  <c r="E453"/>
  <c r="D453"/>
  <c r="L453" l="1"/>
  <c r="AT453" s="1"/>
  <c r="AV452"/>
  <c r="BD452"/>
  <c r="AW452"/>
  <c r="BF452"/>
  <c r="AP452"/>
  <c r="BE452"/>
  <c r="AX452"/>
  <c r="AY452"/>
  <c r="BH452"/>
  <c r="AR452"/>
  <c r="BI452"/>
  <c r="AS452"/>
  <c r="AT452"/>
  <c r="AO452"/>
  <c r="BG452"/>
  <c r="AQ452"/>
  <c r="AZ452"/>
  <c r="BA452"/>
  <c r="BJ452"/>
  <c r="BB452"/>
  <c r="BK452"/>
  <c r="BC452"/>
  <c r="N452"/>
  <c r="O452"/>
  <c r="I454"/>
  <c r="H454"/>
  <c r="J454" s="1"/>
  <c r="F453"/>
  <c r="M453" s="1"/>
  <c r="K453"/>
  <c r="B456"/>
  <c r="C455"/>
  <c r="G455"/>
  <c r="Q452"/>
  <c r="S452"/>
  <c r="T452"/>
  <c r="R452"/>
  <c r="U452"/>
  <c r="V452"/>
  <c r="W452"/>
  <c r="X452"/>
  <c r="Y452"/>
  <c r="Z452"/>
  <c r="AA452"/>
  <c r="AB452"/>
  <c r="AC452"/>
  <c r="AD452"/>
  <c r="AE452"/>
  <c r="AF452"/>
  <c r="AG452"/>
  <c r="AH452"/>
  <c r="AI452"/>
  <c r="AJ452"/>
  <c r="AK452"/>
  <c r="AL452"/>
  <c r="AM452"/>
  <c r="E454"/>
  <c r="D454"/>
  <c r="L454" l="1"/>
  <c r="AS454" s="1"/>
  <c r="BC453"/>
  <c r="BK453"/>
  <c r="AU453"/>
  <c r="AV453"/>
  <c r="BG453"/>
  <c r="AY453"/>
  <c r="AP453"/>
  <c r="BD453"/>
  <c r="BE453"/>
  <c r="AO453"/>
  <c r="BF453"/>
  <c r="AQ453"/>
  <c r="BH453"/>
  <c r="AS453"/>
  <c r="AW453"/>
  <c r="AX453"/>
  <c r="AZ453"/>
  <c r="AR453"/>
  <c r="BI453"/>
  <c r="BA453"/>
  <c r="BJ453"/>
  <c r="BB453"/>
  <c r="I455"/>
  <c r="H455"/>
  <c r="J455" s="1"/>
  <c r="F454"/>
  <c r="M454" s="1"/>
  <c r="K454"/>
  <c r="Q453"/>
  <c r="R453"/>
  <c r="T453"/>
  <c r="S453"/>
  <c r="U453"/>
  <c r="V453"/>
  <c r="W453"/>
  <c r="X453"/>
  <c r="Y453"/>
  <c r="Z453"/>
  <c r="AA453"/>
  <c r="AB453"/>
  <c r="AC453"/>
  <c r="AD453"/>
  <c r="AE453"/>
  <c r="AF453"/>
  <c r="AG453"/>
  <c r="AH453"/>
  <c r="AI453"/>
  <c r="AJ453"/>
  <c r="AK453"/>
  <c r="AL453"/>
  <c r="AM453"/>
  <c r="B457"/>
  <c r="C456"/>
  <c r="G456"/>
  <c r="N453"/>
  <c r="O453"/>
  <c r="D455"/>
  <c r="E455"/>
  <c r="BB454" l="1"/>
  <c r="BJ454"/>
  <c r="AT454"/>
  <c r="BK454"/>
  <c r="AV454"/>
  <c r="BE454"/>
  <c r="AP454"/>
  <c r="BC454"/>
  <c r="AX454"/>
  <c r="BG454"/>
  <c r="AY454"/>
  <c r="AQ454"/>
  <c r="AU454"/>
  <c r="BF454"/>
  <c r="BH454"/>
  <c r="AZ454"/>
  <c r="AR454"/>
  <c r="BD454"/>
  <c r="AW454"/>
  <c r="AO454"/>
  <c r="BI454"/>
  <c r="BA454"/>
  <c r="F455"/>
  <c r="M455" s="1"/>
  <c r="K455"/>
  <c r="C457"/>
  <c r="B458"/>
  <c r="G457"/>
  <c r="H456"/>
  <c r="J456" s="1"/>
  <c r="I456"/>
  <c r="L455"/>
  <c r="N454"/>
  <c r="O454"/>
  <c r="D456"/>
  <c r="E456"/>
  <c r="Q454"/>
  <c r="R454"/>
  <c r="T454"/>
  <c r="S454"/>
  <c r="U454"/>
  <c r="V454"/>
  <c r="W454"/>
  <c r="X454"/>
  <c r="Y454"/>
  <c r="Z454"/>
  <c r="AA454"/>
  <c r="AB454"/>
  <c r="AC454"/>
  <c r="AD454"/>
  <c r="AE454"/>
  <c r="AF454"/>
  <c r="AG454"/>
  <c r="AH454"/>
  <c r="AI454"/>
  <c r="AJ454"/>
  <c r="AK454"/>
  <c r="AL454"/>
  <c r="AM454"/>
  <c r="L456" l="1"/>
  <c r="AV456" s="1"/>
  <c r="N455"/>
  <c r="O455"/>
  <c r="F456"/>
  <c r="M456" s="1"/>
  <c r="K456"/>
  <c r="H457"/>
  <c r="J457" s="1"/>
  <c r="I457"/>
  <c r="Q455"/>
  <c r="R455"/>
  <c r="T455"/>
  <c r="S455"/>
  <c r="U455"/>
  <c r="V455"/>
  <c r="W455"/>
  <c r="X455"/>
  <c r="Y455"/>
  <c r="Z455"/>
  <c r="AA455"/>
  <c r="AB455"/>
  <c r="AC455"/>
  <c r="AD455"/>
  <c r="AE455"/>
  <c r="AF455"/>
  <c r="AG455"/>
  <c r="AH455"/>
  <c r="AI455"/>
  <c r="AJ455"/>
  <c r="AK455"/>
  <c r="AL455"/>
  <c r="AM455"/>
  <c r="D457"/>
  <c r="E457"/>
  <c r="B459"/>
  <c r="G458"/>
  <c r="C458"/>
  <c r="AO455"/>
  <c r="AQ455"/>
  <c r="AP455"/>
  <c r="AR455"/>
  <c r="AS455"/>
  <c r="AT455"/>
  <c r="AU455"/>
  <c r="AV455"/>
  <c r="AW455"/>
  <c r="AX455"/>
  <c r="AY455"/>
  <c r="AZ455"/>
  <c r="BA455"/>
  <c r="BB455"/>
  <c r="BC455"/>
  <c r="BD455"/>
  <c r="BE455"/>
  <c r="BF455"/>
  <c r="BG455"/>
  <c r="BH455"/>
  <c r="BI455"/>
  <c r="BJ455"/>
  <c r="BK455"/>
  <c r="AO456" l="1"/>
  <c r="AW456"/>
  <c r="BE456"/>
  <c r="BF456"/>
  <c r="AQ456"/>
  <c r="AS456"/>
  <c r="AX456"/>
  <c r="AY456"/>
  <c r="AR456"/>
  <c r="BI456"/>
  <c r="BJ456"/>
  <c r="BB456"/>
  <c r="AT456"/>
  <c r="BG456"/>
  <c r="AP456"/>
  <c r="BH456"/>
  <c r="BA456"/>
  <c r="BK456"/>
  <c r="BC456"/>
  <c r="AU456"/>
  <c r="AZ456"/>
  <c r="BD456"/>
  <c r="L457"/>
  <c r="AR457" s="1"/>
  <c r="N456"/>
  <c r="O456"/>
  <c r="D458"/>
  <c r="E458"/>
  <c r="F457"/>
  <c r="M457" s="1"/>
  <c r="K457"/>
  <c r="H458"/>
  <c r="J458" s="1"/>
  <c r="I458"/>
  <c r="Q456"/>
  <c r="R456"/>
  <c r="T456"/>
  <c r="S456"/>
  <c r="U456"/>
  <c r="V456"/>
  <c r="W456"/>
  <c r="X456"/>
  <c r="Y456"/>
  <c r="Z456"/>
  <c r="AA456"/>
  <c r="AB456"/>
  <c r="AC456"/>
  <c r="AD456"/>
  <c r="AE456"/>
  <c r="AF456"/>
  <c r="AG456"/>
  <c r="AH456"/>
  <c r="AI456"/>
  <c r="AJ456"/>
  <c r="AK456"/>
  <c r="AL456"/>
  <c r="AM456"/>
  <c r="C459"/>
  <c r="B460"/>
  <c r="G459"/>
  <c r="AS457" l="1"/>
  <c r="BA457"/>
  <c r="BI457"/>
  <c r="BJ457"/>
  <c r="BB457"/>
  <c r="AT457"/>
  <c r="BK457"/>
  <c r="BC457"/>
  <c r="AU457"/>
  <c r="BD457"/>
  <c r="AV457"/>
  <c r="BE457"/>
  <c r="AW457"/>
  <c r="AO457"/>
  <c r="BF457"/>
  <c r="AX457"/>
  <c r="AP457"/>
  <c r="BG457"/>
  <c r="AY457"/>
  <c r="AQ457"/>
  <c r="BH457"/>
  <c r="AZ457"/>
  <c r="L458"/>
  <c r="D459"/>
  <c r="E459"/>
  <c r="F458"/>
  <c r="K458"/>
  <c r="Q457"/>
  <c r="T457"/>
  <c r="S457"/>
  <c r="R457"/>
  <c r="U457"/>
  <c r="V457"/>
  <c r="W457"/>
  <c r="X457"/>
  <c r="Y457"/>
  <c r="Z457"/>
  <c r="AA457"/>
  <c r="AB457"/>
  <c r="AC457"/>
  <c r="AD457"/>
  <c r="AE457"/>
  <c r="AF457"/>
  <c r="AG457"/>
  <c r="AH457"/>
  <c r="AI457"/>
  <c r="AJ457"/>
  <c r="AK457"/>
  <c r="AL457"/>
  <c r="AM457"/>
  <c r="B461"/>
  <c r="G460"/>
  <c r="C460"/>
  <c r="H459"/>
  <c r="J459" s="1"/>
  <c r="I459"/>
  <c r="N457"/>
  <c r="O457"/>
  <c r="M458"/>
  <c r="K459" l="1"/>
  <c r="F459"/>
  <c r="M459" s="1"/>
  <c r="Q458"/>
  <c r="S458"/>
  <c r="T458"/>
  <c r="R458"/>
  <c r="U458"/>
  <c r="V458"/>
  <c r="W458"/>
  <c r="X458"/>
  <c r="Y458"/>
  <c r="Z458"/>
  <c r="AA458"/>
  <c r="AB458"/>
  <c r="AC458"/>
  <c r="AD458"/>
  <c r="AE458"/>
  <c r="AF458"/>
  <c r="AG458"/>
  <c r="AH458"/>
  <c r="AI458"/>
  <c r="AJ458"/>
  <c r="AK458"/>
  <c r="AL458"/>
  <c r="AM458"/>
  <c r="AO458"/>
  <c r="AQ458"/>
  <c r="AP458"/>
  <c r="AR458"/>
  <c r="AS458"/>
  <c r="AT458"/>
  <c r="AU458"/>
  <c r="AV458"/>
  <c r="AW458"/>
  <c r="AX458"/>
  <c r="AY458"/>
  <c r="AZ458"/>
  <c r="BA458"/>
  <c r="BB458"/>
  <c r="BC458"/>
  <c r="BD458"/>
  <c r="BE458"/>
  <c r="BF458"/>
  <c r="BG458"/>
  <c r="BH458"/>
  <c r="BI458"/>
  <c r="BJ458"/>
  <c r="BK458"/>
  <c r="L459"/>
  <c r="H460"/>
  <c r="J460" s="1"/>
  <c r="I460"/>
  <c r="E460"/>
  <c r="D460"/>
  <c r="N458"/>
  <c r="O458"/>
  <c r="C461"/>
  <c r="B462"/>
  <c r="G461"/>
  <c r="N459" l="1"/>
  <c r="O459"/>
  <c r="B463"/>
  <c r="G462"/>
  <c r="C462"/>
  <c r="AO459"/>
  <c r="AQ459"/>
  <c r="AP459"/>
  <c r="AR459"/>
  <c r="AS459"/>
  <c r="AT459"/>
  <c r="AU459"/>
  <c r="AV459"/>
  <c r="AW459"/>
  <c r="AX459"/>
  <c r="AY459"/>
  <c r="AZ459"/>
  <c r="BA459"/>
  <c r="BB459"/>
  <c r="BC459"/>
  <c r="BD459"/>
  <c r="BE459"/>
  <c r="BF459"/>
  <c r="BG459"/>
  <c r="BH459"/>
  <c r="BI459"/>
  <c r="BJ459"/>
  <c r="BK459"/>
  <c r="I461"/>
  <c r="H461"/>
  <c r="J461" s="1"/>
  <c r="L460"/>
  <c r="Q459"/>
  <c r="T459"/>
  <c r="S459"/>
  <c r="R459"/>
  <c r="U459"/>
  <c r="V459"/>
  <c r="W459"/>
  <c r="X459"/>
  <c r="Y459"/>
  <c r="Z459"/>
  <c r="AA459"/>
  <c r="AB459"/>
  <c r="AC459"/>
  <c r="AD459"/>
  <c r="AE459"/>
  <c r="AF459"/>
  <c r="AG459"/>
  <c r="AH459"/>
  <c r="AI459"/>
  <c r="AJ459"/>
  <c r="AK459"/>
  <c r="AL459"/>
  <c r="AM459"/>
  <c r="F460"/>
  <c r="K460"/>
  <c r="D461"/>
  <c r="E461"/>
  <c r="M460"/>
  <c r="L461" l="1"/>
  <c r="AS461" s="1"/>
  <c r="K461"/>
  <c r="F461"/>
  <c r="M461" s="1"/>
  <c r="D462"/>
  <c r="E462"/>
  <c r="B464"/>
  <c r="G463"/>
  <c r="C463"/>
  <c r="N460"/>
  <c r="O460"/>
  <c r="AO460"/>
  <c r="AQ460"/>
  <c r="AP460"/>
  <c r="AR460"/>
  <c r="AS460"/>
  <c r="AT460"/>
  <c r="AU460"/>
  <c r="AV460"/>
  <c r="AW460"/>
  <c r="AX460"/>
  <c r="AY460"/>
  <c r="AZ460"/>
  <c r="BA460"/>
  <c r="BB460"/>
  <c r="BC460"/>
  <c r="BD460"/>
  <c r="BE460"/>
  <c r="BF460"/>
  <c r="BG460"/>
  <c r="BH460"/>
  <c r="BI460"/>
  <c r="BJ460"/>
  <c r="BK460"/>
  <c r="I462"/>
  <c r="H462"/>
  <c r="J462" s="1"/>
  <c r="Q460"/>
  <c r="S460"/>
  <c r="R460"/>
  <c r="T460"/>
  <c r="U460"/>
  <c r="V460"/>
  <c r="W460"/>
  <c r="X460"/>
  <c r="Y460"/>
  <c r="Z460"/>
  <c r="AA460"/>
  <c r="AB460"/>
  <c r="AC460"/>
  <c r="AD460"/>
  <c r="AE460"/>
  <c r="AF460"/>
  <c r="AG460"/>
  <c r="AH460"/>
  <c r="AI460"/>
  <c r="AJ460"/>
  <c r="AK460"/>
  <c r="AL460"/>
  <c r="AM460"/>
  <c r="AT461" l="1"/>
  <c r="BJ461"/>
  <c r="BB461"/>
  <c r="AU461"/>
  <c r="AO461"/>
  <c r="BF461"/>
  <c r="BG461"/>
  <c r="AY461"/>
  <c r="AQ461"/>
  <c r="BC461"/>
  <c r="BD461"/>
  <c r="AW461"/>
  <c r="AP461"/>
  <c r="BH461"/>
  <c r="AZ461"/>
  <c r="AR461"/>
  <c r="BK461"/>
  <c r="AV461"/>
  <c r="BE461"/>
  <c r="AX461"/>
  <c r="BI461"/>
  <c r="BA461"/>
  <c r="O461"/>
  <c r="N461"/>
  <c r="F462"/>
  <c r="M462" s="1"/>
  <c r="K462"/>
  <c r="B465"/>
  <c r="C464"/>
  <c r="G464"/>
  <c r="E463"/>
  <c r="D463"/>
  <c r="Q461"/>
  <c r="S461"/>
  <c r="R461"/>
  <c r="T461"/>
  <c r="U461"/>
  <c r="V461"/>
  <c r="W461"/>
  <c r="X461"/>
  <c r="Y461"/>
  <c r="Z461"/>
  <c r="AA461"/>
  <c r="AB461"/>
  <c r="AC461"/>
  <c r="AD461"/>
  <c r="AE461"/>
  <c r="AF461"/>
  <c r="AG461"/>
  <c r="AH461"/>
  <c r="AI461"/>
  <c r="AJ461"/>
  <c r="AK461"/>
  <c r="AL461"/>
  <c r="AM461"/>
  <c r="H463"/>
  <c r="J463" s="1"/>
  <c r="I463"/>
  <c r="L462"/>
  <c r="L463" l="1"/>
  <c r="AV463" s="1"/>
  <c r="N462"/>
  <c r="O462"/>
  <c r="K463"/>
  <c r="F463"/>
  <c r="M463" s="1"/>
  <c r="B466"/>
  <c r="G465"/>
  <c r="C465"/>
  <c r="D464"/>
  <c r="E464"/>
  <c r="AO462"/>
  <c r="AQ462"/>
  <c r="AP462"/>
  <c r="AR462"/>
  <c r="AS462"/>
  <c r="AT462"/>
  <c r="AU462"/>
  <c r="AV462"/>
  <c r="AW462"/>
  <c r="AX462"/>
  <c r="AY462"/>
  <c r="AZ462"/>
  <c r="BA462"/>
  <c r="BB462"/>
  <c r="BC462"/>
  <c r="BD462"/>
  <c r="BE462"/>
  <c r="BF462"/>
  <c r="BG462"/>
  <c r="BH462"/>
  <c r="BI462"/>
  <c r="BJ462"/>
  <c r="BK462"/>
  <c r="Q462"/>
  <c r="S462"/>
  <c r="R462"/>
  <c r="T462"/>
  <c r="U462"/>
  <c r="V462"/>
  <c r="W462"/>
  <c r="X462"/>
  <c r="Y462"/>
  <c r="Z462"/>
  <c r="AA462"/>
  <c r="AB462"/>
  <c r="AC462"/>
  <c r="AD462"/>
  <c r="AE462"/>
  <c r="AF462"/>
  <c r="AG462"/>
  <c r="AH462"/>
  <c r="AI462"/>
  <c r="AJ462"/>
  <c r="AK462"/>
  <c r="AL462"/>
  <c r="AM462"/>
  <c r="I464"/>
  <c r="H464"/>
  <c r="J464" s="1"/>
  <c r="AO463" l="1"/>
  <c r="AW463"/>
  <c r="L464"/>
  <c r="AS464" s="1"/>
  <c r="BE463"/>
  <c r="BF463"/>
  <c r="AX463"/>
  <c r="AQ463"/>
  <c r="BG463"/>
  <c r="AY463"/>
  <c r="AP463"/>
  <c r="AZ463"/>
  <c r="BA463"/>
  <c r="BJ463"/>
  <c r="BB463"/>
  <c r="AT463"/>
  <c r="BH463"/>
  <c r="AS463"/>
  <c r="BK463"/>
  <c r="BC463"/>
  <c r="AU463"/>
  <c r="AR463"/>
  <c r="BI463"/>
  <c r="BD463"/>
  <c r="N463"/>
  <c r="O463"/>
  <c r="B467"/>
  <c r="C466"/>
  <c r="G466"/>
  <c r="H465"/>
  <c r="J465" s="1"/>
  <c r="I465"/>
  <c r="Q463"/>
  <c r="R463"/>
  <c r="S463"/>
  <c r="T463"/>
  <c r="U463"/>
  <c r="V463"/>
  <c r="W463"/>
  <c r="X463"/>
  <c r="Y463"/>
  <c r="Z463"/>
  <c r="AA463"/>
  <c r="AB463"/>
  <c r="AC463"/>
  <c r="AD463"/>
  <c r="AE463"/>
  <c r="AF463"/>
  <c r="AG463"/>
  <c r="AH463"/>
  <c r="AI463"/>
  <c r="AJ463"/>
  <c r="AK463"/>
  <c r="AL463"/>
  <c r="AM463"/>
  <c r="F464"/>
  <c r="M464" s="1"/>
  <c r="K464"/>
  <c r="D465"/>
  <c r="E465"/>
  <c r="BK464" l="1"/>
  <c r="AT464"/>
  <c r="BB464"/>
  <c r="BC464"/>
  <c r="BJ464"/>
  <c r="BD464"/>
  <c r="AW464"/>
  <c r="AO464"/>
  <c r="AX464"/>
  <c r="BG464"/>
  <c r="AY464"/>
  <c r="AP464"/>
  <c r="BH464"/>
  <c r="AZ464"/>
  <c r="AR464"/>
  <c r="AU464"/>
  <c r="AV464"/>
  <c r="BE464"/>
  <c r="BF464"/>
  <c r="AQ464"/>
  <c r="BI464"/>
  <c r="BA464"/>
  <c r="L465"/>
  <c r="AS465" s="1"/>
  <c r="N464"/>
  <c r="O464"/>
  <c r="B468"/>
  <c r="G467"/>
  <c r="C467"/>
  <c r="H466"/>
  <c r="J466" s="1"/>
  <c r="I466"/>
  <c r="D466"/>
  <c r="E466"/>
  <c r="F465"/>
  <c r="M465" s="1"/>
  <c r="K465"/>
  <c r="T464"/>
  <c r="Q464"/>
  <c r="R464"/>
  <c r="S464"/>
  <c r="U464"/>
  <c r="V464"/>
  <c r="W464"/>
  <c r="X464"/>
  <c r="Y464"/>
  <c r="Z464"/>
  <c r="AA464"/>
  <c r="AB464"/>
  <c r="AC464"/>
  <c r="AD464"/>
  <c r="AE464"/>
  <c r="AF464"/>
  <c r="AG464"/>
  <c r="AH464"/>
  <c r="AI464"/>
  <c r="AJ464"/>
  <c r="AK464"/>
  <c r="AL464"/>
  <c r="AM464"/>
  <c r="BF465" l="1"/>
  <c r="AV465"/>
  <c r="BE465"/>
  <c r="AW465"/>
  <c r="BA465"/>
  <c r="BH465"/>
  <c r="AX465"/>
  <c r="AZ465"/>
  <c r="L466"/>
  <c r="AQ466" s="1"/>
  <c r="BK465"/>
  <c r="BB465"/>
  <c r="AP465"/>
  <c r="AO465"/>
  <c r="BC465"/>
  <c r="AT465"/>
  <c r="BI465"/>
  <c r="BJ465"/>
  <c r="BD465"/>
  <c r="AU465"/>
  <c r="BG465"/>
  <c r="AY465"/>
  <c r="AQ465"/>
  <c r="AR465"/>
  <c r="N465"/>
  <c r="O465"/>
  <c r="Q465"/>
  <c r="T465"/>
  <c r="S465"/>
  <c r="R465"/>
  <c r="U465"/>
  <c r="V465"/>
  <c r="W465"/>
  <c r="X465"/>
  <c r="Y465"/>
  <c r="Z465"/>
  <c r="AA465"/>
  <c r="AB465"/>
  <c r="AC465"/>
  <c r="AD465"/>
  <c r="AE465"/>
  <c r="AF465"/>
  <c r="AG465"/>
  <c r="AH465"/>
  <c r="AI465"/>
  <c r="AJ465"/>
  <c r="AK465"/>
  <c r="AL465"/>
  <c r="AM465"/>
  <c r="H467"/>
  <c r="J467" s="1"/>
  <c r="I467"/>
  <c r="B469"/>
  <c r="C468"/>
  <c r="G468"/>
  <c r="D467"/>
  <c r="E467"/>
  <c r="F466"/>
  <c r="M466" s="1"/>
  <c r="K466"/>
  <c r="AZ466" l="1"/>
  <c r="BK466"/>
  <c r="BH466"/>
  <c r="BE466"/>
  <c r="BC466"/>
  <c r="BB466"/>
  <c r="AS466"/>
  <c r="AY466"/>
  <c r="AW466"/>
  <c r="BI466"/>
  <c r="AV466"/>
  <c r="BG466"/>
  <c r="AU466"/>
  <c r="BD466"/>
  <c r="AT466"/>
  <c r="AP466"/>
  <c r="BJ466"/>
  <c r="BA466"/>
  <c r="AR466"/>
  <c r="AO466"/>
  <c r="BF466"/>
  <c r="AX466"/>
  <c r="N466"/>
  <c r="O466"/>
  <c r="B470"/>
  <c r="G469"/>
  <c r="C469"/>
  <c r="H468"/>
  <c r="J468" s="1"/>
  <c r="I468"/>
  <c r="F467"/>
  <c r="M467" s="1"/>
  <c r="K467"/>
  <c r="D468"/>
  <c r="E468"/>
  <c r="L467"/>
  <c r="Q466"/>
  <c r="R466"/>
  <c r="T466"/>
  <c r="S466"/>
  <c r="U466"/>
  <c r="V466"/>
  <c r="W466"/>
  <c r="X466"/>
  <c r="Y466"/>
  <c r="Z466"/>
  <c r="AA466"/>
  <c r="AB466"/>
  <c r="AC466"/>
  <c r="AD466"/>
  <c r="AE466"/>
  <c r="AF466"/>
  <c r="AG466"/>
  <c r="AH466"/>
  <c r="AI466"/>
  <c r="AJ466"/>
  <c r="AK466"/>
  <c r="AL466"/>
  <c r="AM466"/>
  <c r="L468" l="1"/>
  <c r="AP468" s="1"/>
  <c r="F468"/>
  <c r="M468" s="1"/>
  <c r="K468"/>
  <c r="B471"/>
  <c r="C470"/>
  <c r="G470"/>
  <c r="Q467"/>
  <c r="R467"/>
  <c r="S467"/>
  <c r="T467"/>
  <c r="U467"/>
  <c r="V467"/>
  <c r="W467"/>
  <c r="X467"/>
  <c r="Y467"/>
  <c r="Z467"/>
  <c r="AA467"/>
  <c r="AB467"/>
  <c r="AC467"/>
  <c r="AD467"/>
  <c r="AE467"/>
  <c r="AF467"/>
  <c r="AG467"/>
  <c r="AH467"/>
  <c r="AI467"/>
  <c r="AJ467"/>
  <c r="AK467"/>
  <c r="AL467"/>
  <c r="AM467"/>
  <c r="I469"/>
  <c r="H469"/>
  <c r="J469" s="1"/>
  <c r="AO467"/>
  <c r="AQ467"/>
  <c r="AP467"/>
  <c r="AR467"/>
  <c r="AS467"/>
  <c r="AT467"/>
  <c r="AU467"/>
  <c r="AV467"/>
  <c r="AW467"/>
  <c r="AX467"/>
  <c r="AY467"/>
  <c r="AZ467"/>
  <c r="BA467"/>
  <c r="BB467"/>
  <c r="BC467"/>
  <c r="BD467"/>
  <c r="BE467"/>
  <c r="BF467"/>
  <c r="BG467"/>
  <c r="BH467"/>
  <c r="BI467"/>
  <c r="BJ467"/>
  <c r="BK467"/>
  <c r="O467"/>
  <c r="N467"/>
  <c r="E469"/>
  <c r="D469"/>
  <c r="BG468" l="1"/>
  <c r="AQ468"/>
  <c r="AY468"/>
  <c r="BH468"/>
  <c r="AR468"/>
  <c r="BI468"/>
  <c r="BA468"/>
  <c r="AS468"/>
  <c r="AZ468"/>
  <c r="AU468"/>
  <c r="AV468"/>
  <c r="BB468"/>
  <c r="BC468"/>
  <c r="AW468"/>
  <c r="AO468"/>
  <c r="BJ468"/>
  <c r="AT468"/>
  <c r="BK468"/>
  <c r="BD468"/>
  <c r="BE468"/>
  <c r="BF468"/>
  <c r="AX468"/>
  <c r="N468"/>
  <c r="O468"/>
  <c r="Q468"/>
  <c r="S468"/>
  <c r="T468"/>
  <c r="R468"/>
  <c r="U468"/>
  <c r="V468"/>
  <c r="W468"/>
  <c r="X468"/>
  <c r="Y468"/>
  <c r="Z468"/>
  <c r="AA468"/>
  <c r="AB468"/>
  <c r="AC468"/>
  <c r="AD468"/>
  <c r="AE468"/>
  <c r="AF468"/>
  <c r="AG468"/>
  <c r="AH468"/>
  <c r="AI468"/>
  <c r="AJ468"/>
  <c r="AK468"/>
  <c r="AL468"/>
  <c r="AM468"/>
  <c r="B472"/>
  <c r="G471"/>
  <c r="C471"/>
  <c r="F469"/>
  <c r="M469" s="1"/>
  <c r="K469"/>
  <c r="I470"/>
  <c r="H470"/>
  <c r="J470" s="1"/>
  <c r="E470"/>
  <c r="D470"/>
  <c r="L469"/>
  <c r="L470" l="1"/>
  <c r="AS470" s="1"/>
  <c r="F470"/>
  <c r="M470" s="1"/>
  <c r="K470"/>
  <c r="D471"/>
  <c r="E471"/>
  <c r="I471"/>
  <c r="H471"/>
  <c r="J471" s="1"/>
  <c r="N469"/>
  <c r="O469"/>
  <c r="Q469"/>
  <c r="T469"/>
  <c r="R469"/>
  <c r="S469"/>
  <c r="U469"/>
  <c r="V469"/>
  <c r="W469"/>
  <c r="X469"/>
  <c r="Y469"/>
  <c r="Z469"/>
  <c r="AA469"/>
  <c r="AB469"/>
  <c r="AC469"/>
  <c r="AD469"/>
  <c r="AE469"/>
  <c r="AF469"/>
  <c r="AG469"/>
  <c r="AH469"/>
  <c r="AI469"/>
  <c r="AJ469"/>
  <c r="AK469"/>
  <c r="AL469"/>
  <c r="AM469"/>
  <c r="B473"/>
  <c r="C472"/>
  <c r="G472"/>
  <c r="AO469"/>
  <c r="AP469"/>
  <c r="AQ469"/>
  <c r="AR469"/>
  <c r="AS469"/>
  <c r="AT469"/>
  <c r="AU469"/>
  <c r="AV469"/>
  <c r="AW469"/>
  <c r="AX469"/>
  <c r="AY469"/>
  <c r="AZ469"/>
  <c r="BA469"/>
  <c r="BB469"/>
  <c r="BC469"/>
  <c r="BD469"/>
  <c r="BE469"/>
  <c r="BF469"/>
  <c r="BG469"/>
  <c r="BH469"/>
  <c r="BI469"/>
  <c r="BJ469"/>
  <c r="BK469"/>
  <c r="AW470" l="1"/>
  <c r="BH470"/>
  <c r="BJ470"/>
  <c r="AX470"/>
  <c r="BK470"/>
  <c r="AZ470"/>
  <c r="BC470"/>
  <c r="BD470"/>
  <c r="AT470"/>
  <c r="BB470"/>
  <c r="BE470"/>
  <c r="AU470"/>
  <c r="AO470"/>
  <c r="AQ470"/>
  <c r="BF470"/>
  <c r="AV470"/>
  <c r="BG470"/>
  <c r="AY470"/>
  <c r="AP470"/>
  <c r="AR470"/>
  <c r="BI470"/>
  <c r="BA470"/>
  <c r="N470"/>
  <c r="O470"/>
  <c r="D472"/>
  <c r="E472"/>
  <c r="H472"/>
  <c r="J472" s="1"/>
  <c r="I472"/>
  <c r="F471"/>
  <c r="M471" s="1"/>
  <c r="K471"/>
  <c r="Q470"/>
  <c r="R470"/>
  <c r="T470"/>
  <c r="S470"/>
  <c r="U470"/>
  <c r="V470"/>
  <c r="W470"/>
  <c r="X470"/>
  <c r="Y470"/>
  <c r="Z470"/>
  <c r="AA470"/>
  <c r="AB470"/>
  <c r="AC470"/>
  <c r="AD470"/>
  <c r="AE470"/>
  <c r="AF470"/>
  <c r="AG470"/>
  <c r="AH470"/>
  <c r="AI470"/>
  <c r="AJ470"/>
  <c r="AK470"/>
  <c r="AL470"/>
  <c r="AM470"/>
  <c r="L471"/>
  <c r="C473"/>
  <c r="B474"/>
  <c r="G473"/>
  <c r="L472" l="1"/>
  <c r="AR472" s="1"/>
  <c r="F472"/>
  <c r="M472" s="1"/>
  <c r="K472"/>
  <c r="H473"/>
  <c r="J473" s="1"/>
  <c r="I473"/>
  <c r="N471"/>
  <c r="O471"/>
  <c r="D473"/>
  <c r="E473"/>
  <c r="B475"/>
  <c r="G474"/>
  <c r="C474"/>
  <c r="AO471"/>
  <c r="AP471"/>
  <c r="AQ471"/>
  <c r="AR471"/>
  <c r="AS471"/>
  <c r="AT471"/>
  <c r="AU471"/>
  <c r="AV471"/>
  <c r="AW471"/>
  <c r="AX471"/>
  <c r="AY471"/>
  <c r="AZ471"/>
  <c r="BA471"/>
  <c r="BB471"/>
  <c r="BC471"/>
  <c r="BD471"/>
  <c r="BE471"/>
  <c r="BF471"/>
  <c r="BG471"/>
  <c r="BH471"/>
  <c r="BI471"/>
  <c r="BJ471"/>
  <c r="BK471"/>
  <c r="Q471"/>
  <c r="T471"/>
  <c r="R471"/>
  <c r="S471"/>
  <c r="U471"/>
  <c r="V471"/>
  <c r="W471"/>
  <c r="X471"/>
  <c r="Y471"/>
  <c r="Z471"/>
  <c r="AA471"/>
  <c r="AB471"/>
  <c r="AC471"/>
  <c r="AD471"/>
  <c r="AE471"/>
  <c r="AF471"/>
  <c r="AG471"/>
  <c r="AH471"/>
  <c r="AI471"/>
  <c r="AJ471"/>
  <c r="AK471"/>
  <c r="AL471"/>
  <c r="AM471"/>
  <c r="BA472" l="1"/>
  <c r="AS472"/>
  <c r="BI472"/>
  <c r="BJ472"/>
  <c r="BB472"/>
  <c r="AT472"/>
  <c r="BK472"/>
  <c r="BC472"/>
  <c r="AU472"/>
  <c r="BE472"/>
  <c r="AO472"/>
  <c r="BF472"/>
  <c r="AX472"/>
  <c r="AQ472"/>
  <c r="AV472"/>
  <c r="BG472"/>
  <c r="AY472"/>
  <c r="AP472"/>
  <c r="BD472"/>
  <c r="AW472"/>
  <c r="BH472"/>
  <c r="AZ472"/>
  <c r="N472"/>
  <c r="O472"/>
  <c r="B476"/>
  <c r="C475"/>
  <c r="G475"/>
  <c r="Q472"/>
  <c r="T472"/>
  <c r="S472"/>
  <c r="R472"/>
  <c r="U472"/>
  <c r="V472"/>
  <c r="W472"/>
  <c r="X472"/>
  <c r="Y472"/>
  <c r="Z472"/>
  <c r="AA472"/>
  <c r="AB472"/>
  <c r="AC472"/>
  <c r="AD472"/>
  <c r="AE472"/>
  <c r="AF472"/>
  <c r="AG472"/>
  <c r="AH472"/>
  <c r="AI472"/>
  <c r="AJ472"/>
  <c r="AK472"/>
  <c r="AL472"/>
  <c r="AM472"/>
  <c r="H474"/>
  <c r="J474" s="1"/>
  <c r="I474"/>
  <c r="D474"/>
  <c r="E474"/>
  <c r="F473"/>
  <c r="M473" s="1"/>
  <c r="K473"/>
  <c r="L473"/>
  <c r="L474" l="1"/>
  <c r="AO474" s="1"/>
  <c r="N473"/>
  <c r="O473"/>
  <c r="C476"/>
  <c r="G476"/>
  <c r="B477"/>
  <c r="AO473"/>
  <c r="AP473"/>
  <c r="AQ473"/>
  <c r="AR473"/>
  <c r="AS473"/>
  <c r="AT473"/>
  <c r="AU473"/>
  <c r="AV473"/>
  <c r="AW473"/>
  <c r="AX473"/>
  <c r="AY473"/>
  <c r="AZ473"/>
  <c r="BA473"/>
  <c r="BB473"/>
  <c r="BC473"/>
  <c r="BD473"/>
  <c r="BE473"/>
  <c r="BF473"/>
  <c r="BG473"/>
  <c r="BH473"/>
  <c r="BI473"/>
  <c r="BJ473"/>
  <c r="BK473"/>
  <c r="D475"/>
  <c r="E475"/>
  <c r="Q473"/>
  <c r="R473"/>
  <c r="S473"/>
  <c r="T473"/>
  <c r="U473"/>
  <c r="V473"/>
  <c r="W473"/>
  <c r="X473"/>
  <c r="Y473"/>
  <c r="Z473"/>
  <c r="AA473"/>
  <c r="AB473"/>
  <c r="AC473"/>
  <c r="AD473"/>
  <c r="AE473"/>
  <c r="AF473"/>
  <c r="AG473"/>
  <c r="AH473"/>
  <c r="AI473"/>
  <c r="AJ473"/>
  <c r="AK473"/>
  <c r="AL473"/>
  <c r="AM473"/>
  <c r="H475"/>
  <c r="J475" s="1"/>
  <c r="I475"/>
  <c r="F474"/>
  <c r="M474" s="1"/>
  <c r="K474"/>
  <c r="AS474" l="1"/>
  <c r="BA474"/>
  <c r="BF474"/>
  <c r="BI474"/>
  <c r="AX474"/>
  <c r="AQ474"/>
  <c r="BG474"/>
  <c r="AY474"/>
  <c r="AP474"/>
  <c r="BH474"/>
  <c r="AZ474"/>
  <c r="AR474"/>
  <c r="AT474"/>
  <c r="BK474"/>
  <c r="BC474"/>
  <c r="AU474"/>
  <c r="BJ474"/>
  <c r="BD474"/>
  <c r="AV474"/>
  <c r="BB474"/>
  <c r="BE474"/>
  <c r="AW474"/>
  <c r="Q474"/>
  <c r="R474"/>
  <c r="S474"/>
  <c r="T474"/>
  <c r="U474"/>
  <c r="V474"/>
  <c r="W474"/>
  <c r="X474"/>
  <c r="Y474"/>
  <c r="Z474"/>
  <c r="AA474"/>
  <c r="AB474"/>
  <c r="AC474"/>
  <c r="AD474"/>
  <c r="AE474"/>
  <c r="AF474"/>
  <c r="AG474"/>
  <c r="AH474"/>
  <c r="AI474"/>
  <c r="AJ474"/>
  <c r="AK474"/>
  <c r="AL474"/>
  <c r="AM474"/>
  <c r="D476"/>
  <c r="E476"/>
  <c r="L475"/>
  <c r="I476"/>
  <c r="H476"/>
  <c r="J476" s="1"/>
  <c r="N474"/>
  <c r="O474"/>
  <c r="K475"/>
  <c r="F475"/>
  <c r="M475" s="1"/>
  <c r="B478"/>
  <c r="G477"/>
  <c r="C477"/>
  <c r="L476" l="1"/>
  <c r="AS476" s="1"/>
  <c r="O475"/>
  <c r="N475"/>
  <c r="AO475"/>
  <c r="AP475"/>
  <c r="AQ475"/>
  <c r="AR475"/>
  <c r="AS475"/>
  <c r="AT475"/>
  <c r="AU475"/>
  <c r="AV475"/>
  <c r="AW475"/>
  <c r="AX475"/>
  <c r="AY475"/>
  <c r="AZ475"/>
  <c r="BA475"/>
  <c r="BB475"/>
  <c r="BC475"/>
  <c r="BD475"/>
  <c r="BE475"/>
  <c r="BF475"/>
  <c r="BG475"/>
  <c r="BH475"/>
  <c r="BI475"/>
  <c r="BJ475"/>
  <c r="BK475"/>
  <c r="G478"/>
  <c r="C478"/>
  <c r="B479"/>
  <c r="E477"/>
  <c r="D477"/>
  <c r="H477"/>
  <c r="J477" s="1"/>
  <c r="I477"/>
  <c r="Q475"/>
  <c r="R475"/>
  <c r="T475"/>
  <c r="S475"/>
  <c r="U475"/>
  <c r="V475"/>
  <c r="W475"/>
  <c r="X475"/>
  <c r="Y475"/>
  <c r="Z475"/>
  <c r="AA475"/>
  <c r="AB475"/>
  <c r="AC475"/>
  <c r="AD475"/>
  <c r="AE475"/>
  <c r="AF475"/>
  <c r="AG475"/>
  <c r="AH475"/>
  <c r="AI475"/>
  <c r="AJ475"/>
  <c r="AK475"/>
  <c r="AL475"/>
  <c r="AM475"/>
  <c r="K476"/>
  <c r="F476"/>
  <c r="M476" s="1"/>
  <c r="BJ476" l="1"/>
  <c r="BB476"/>
  <c r="L477"/>
  <c r="AV477" s="1"/>
  <c r="AV476"/>
  <c r="BF476"/>
  <c r="AX476"/>
  <c r="AP476"/>
  <c r="AT476"/>
  <c r="BK476"/>
  <c r="AU476"/>
  <c r="AW476"/>
  <c r="BG476"/>
  <c r="AY476"/>
  <c r="AQ476"/>
  <c r="BC476"/>
  <c r="AO476"/>
  <c r="BH476"/>
  <c r="AZ476"/>
  <c r="AR476"/>
  <c r="BD476"/>
  <c r="BE476"/>
  <c r="BI476"/>
  <c r="BA476"/>
  <c r="N476"/>
  <c r="O476"/>
  <c r="B480"/>
  <c r="G479"/>
  <c r="C479"/>
  <c r="I478"/>
  <c r="H478"/>
  <c r="J478" s="1"/>
  <c r="D478"/>
  <c r="E478"/>
  <c r="Q476"/>
  <c r="T476"/>
  <c r="R476"/>
  <c r="S476"/>
  <c r="U476"/>
  <c r="V476"/>
  <c r="W476"/>
  <c r="X476"/>
  <c r="Y476"/>
  <c r="Z476"/>
  <c r="AA476"/>
  <c r="AB476"/>
  <c r="AC476"/>
  <c r="AD476"/>
  <c r="AE476"/>
  <c r="AF476"/>
  <c r="AG476"/>
  <c r="AH476"/>
  <c r="AI476"/>
  <c r="AJ476"/>
  <c r="AK476"/>
  <c r="AL476"/>
  <c r="AM476"/>
  <c r="F477"/>
  <c r="M477" s="1"/>
  <c r="K477"/>
  <c r="AQ477" l="1"/>
  <c r="AO477"/>
  <c r="AP477"/>
  <c r="AW477"/>
  <c r="AX477"/>
  <c r="BG477"/>
  <c r="AY477"/>
  <c r="BE477"/>
  <c r="BF477"/>
  <c r="BH477"/>
  <c r="AS477"/>
  <c r="AZ477"/>
  <c r="BB477"/>
  <c r="AT477"/>
  <c r="AR477"/>
  <c r="BA477"/>
  <c r="BK477"/>
  <c r="BC477"/>
  <c r="AU477"/>
  <c r="BI477"/>
  <c r="BJ477"/>
  <c r="BD477"/>
  <c r="L478"/>
  <c r="AT478" s="1"/>
  <c r="N477"/>
  <c r="O477"/>
  <c r="G480"/>
  <c r="B481"/>
  <c r="C480"/>
  <c r="K478"/>
  <c r="F478"/>
  <c r="M478" s="1"/>
  <c r="E479"/>
  <c r="D479"/>
  <c r="H479"/>
  <c r="J479" s="1"/>
  <c r="I479"/>
  <c r="Q477"/>
  <c r="S477"/>
  <c r="T477"/>
  <c r="R477"/>
  <c r="U477"/>
  <c r="V477"/>
  <c r="W477"/>
  <c r="X477"/>
  <c r="Y477"/>
  <c r="Z477"/>
  <c r="AA477"/>
  <c r="AB477"/>
  <c r="AC477"/>
  <c r="AD477"/>
  <c r="AE477"/>
  <c r="AF477"/>
  <c r="AG477"/>
  <c r="AH477"/>
  <c r="AI477"/>
  <c r="AJ477"/>
  <c r="AK477"/>
  <c r="AL477"/>
  <c r="AM477"/>
  <c r="AU478" l="1"/>
  <c r="BC478"/>
  <c r="BK478"/>
  <c r="BD478"/>
  <c r="BE478"/>
  <c r="AW478"/>
  <c r="AO478"/>
  <c r="AV478"/>
  <c r="AP478"/>
  <c r="AQ478"/>
  <c r="BH478"/>
  <c r="AZ478"/>
  <c r="AR478"/>
  <c r="AX478"/>
  <c r="AY478"/>
  <c r="BI478"/>
  <c r="BA478"/>
  <c r="AS478"/>
  <c r="BF478"/>
  <c r="BG478"/>
  <c r="BJ478"/>
  <c r="BB478"/>
  <c r="I480"/>
  <c r="H480"/>
  <c r="J480" s="1"/>
  <c r="Q478"/>
  <c r="R478"/>
  <c r="T478"/>
  <c r="S478"/>
  <c r="U478"/>
  <c r="V478"/>
  <c r="W478"/>
  <c r="X478"/>
  <c r="Y478"/>
  <c r="Z478"/>
  <c r="AA478"/>
  <c r="AB478"/>
  <c r="AC478"/>
  <c r="AD478"/>
  <c r="AE478"/>
  <c r="AF478"/>
  <c r="AG478"/>
  <c r="AH478"/>
  <c r="AI478"/>
  <c r="AJ478"/>
  <c r="AK478"/>
  <c r="AL478"/>
  <c r="AM478"/>
  <c r="N478"/>
  <c r="O478"/>
  <c r="C481"/>
  <c r="B482"/>
  <c r="G481"/>
  <c r="F479"/>
  <c r="M479" s="1"/>
  <c r="K479"/>
  <c r="D480"/>
  <c r="E480"/>
  <c r="L479"/>
  <c r="Q479" l="1"/>
  <c r="R479"/>
  <c r="T479"/>
  <c r="S479"/>
  <c r="U479"/>
  <c r="V479"/>
  <c r="W479"/>
  <c r="X479"/>
  <c r="Y479"/>
  <c r="Z479"/>
  <c r="AA479"/>
  <c r="AB479"/>
  <c r="AC479"/>
  <c r="AD479"/>
  <c r="AE479"/>
  <c r="AF479"/>
  <c r="AG479"/>
  <c r="AH479"/>
  <c r="AI479"/>
  <c r="AJ479"/>
  <c r="AK479"/>
  <c r="AL479"/>
  <c r="AM479"/>
  <c r="E481"/>
  <c r="D481"/>
  <c r="K480"/>
  <c r="F480"/>
  <c r="M480" s="1"/>
  <c r="AO479"/>
  <c r="AQ479"/>
  <c r="AP479"/>
  <c r="AR479"/>
  <c r="AS479"/>
  <c r="AT479"/>
  <c r="AU479"/>
  <c r="AV479"/>
  <c r="AW479"/>
  <c r="AX479"/>
  <c r="AY479"/>
  <c r="AZ479"/>
  <c r="BA479"/>
  <c r="BB479"/>
  <c r="BC479"/>
  <c r="BD479"/>
  <c r="BE479"/>
  <c r="BF479"/>
  <c r="BG479"/>
  <c r="BH479"/>
  <c r="BI479"/>
  <c r="BJ479"/>
  <c r="BK479"/>
  <c r="H481"/>
  <c r="J481" s="1"/>
  <c r="I481"/>
  <c r="O479"/>
  <c r="N479"/>
  <c r="G482"/>
  <c r="B483"/>
  <c r="C482"/>
  <c r="L480"/>
  <c r="N480" l="1"/>
  <c r="O480"/>
  <c r="AO480"/>
  <c r="AQ480"/>
  <c r="AP480"/>
  <c r="AR480"/>
  <c r="AS480"/>
  <c r="AT480"/>
  <c r="AU480"/>
  <c r="AV480"/>
  <c r="AW480"/>
  <c r="AX480"/>
  <c r="AY480"/>
  <c r="AZ480"/>
  <c r="BA480"/>
  <c r="BB480"/>
  <c r="BC480"/>
  <c r="BD480"/>
  <c r="BE480"/>
  <c r="BF480"/>
  <c r="BG480"/>
  <c r="BH480"/>
  <c r="BI480"/>
  <c r="BJ480"/>
  <c r="BK480"/>
  <c r="Q480"/>
  <c r="S480"/>
  <c r="T480"/>
  <c r="R480"/>
  <c r="U480"/>
  <c r="V480"/>
  <c r="W480"/>
  <c r="X480"/>
  <c r="Y480"/>
  <c r="Z480"/>
  <c r="AA480"/>
  <c r="AB480"/>
  <c r="AC480"/>
  <c r="AD480"/>
  <c r="AE480"/>
  <c r="AF480"/>
  <c r="AG480"/>
  <c r="AH480"/>
  <c r="AI480"/>
  <c r="AJ480"/>
  <c r="AK480"/>
  <c r="AL480"/>
  <c r="AM480"/>
  <c r="C483"/>
  <c r="B484"/>
  <c r="G483"/>
  <c r="F481"/>
  <c r="M481" s="1"/>
  <c r="K481"/>
  <c r="D482"/>
  <c r="E482"/>
  <c r="I482"/>
  <c r="H482"/>
  <c r="J482" s="1"/>
  <c r="L481"/>
  <c r="AO481" l="1"/>
  <c r="AQ481"/>
  <c r="AP481"/>
  <c r="AR481"/>
  <c r="AS481"/>
  <c r="AT481"/>
  <c r="AU481"/>
  <c r="AV481"/>
  <c r="AW481"/>
  <c r="AX481"/>
  <c r="AY481"/>
  <c r="AZ481"/>
  <c r="BA481"/>
  <c r="BB481"/>
  <c r="BC481"/>
  <c r="BD481"/>
  <c r="BE481"/>
  <c r="BF481"/>
  <c r="BG481"/>
  <c r="BH481"/>
  <c r="BI481"/>
  <c r="BJ481"/>
  <c r="BK481"/>
  <c r="B485"/>
  <c r="G484"/>
  <c r="C484"/>
  <c r="N481"/>
  <c r="O481"/>
  <c r="I483"/>
  <c r="H483"/>
  <c r="J483" s="1"/>
  <c r="Q481"/>
  <c r="S481"/>
  <c r="R481"/>
  <c r="T481"/>
  <c r="U481"/>
  <c r="V481"/>
  <c r="W481"/>
  <c r="X481"/>
  <c r="Y481"/>
  <c r="Z481"/>
  <c r="AA481"/>
  <c r="AB481"/>
  <c r="AC481"/>
  <c r="AD481"/>
  <c r="AE481"/>
  <c r="AF481"/>
  <c r="AG481"/>
  <c r="AH481"/>
  <c r="AI481"/>
  <c r="AJ481"/>
  <c r="AK481"/>
  <c r="AL481"/>
  <c r="AM481"/>
  <c r="E483"/>
  <c r="D483"/>
  <c r="K482"/>
  <c r="F482"/>
  <c r="M482" s="1"/>
  <c r="L482"/>
  <c r="O482" l="1"/>
  <c r="N482"/>
  <c r="E484"/>
  <c r="D484"/>
  <c r="AO482"/>
  <c r="AQ482"/>
  <c r="AP482"/>
  <c r="AR482"/>
  <c r="AS482"/>
  <c r="AT482"/>
  <c r="AU482"/>
  <c r="AV482"/>
  <c r="AW482"/>
  <c r="AX482"/>
  <c r="AY482"/>
  <c r="AZ482"/>
  <c r="BA482"/>
  <c r="BB482"/>
  <c r="BC482"/>
  <c r="BD482"/>
  <c r="BE482"/>
  <c r="BF482"/>
  <c r="BG482"/>
  <c r="BH482"/>
  <c r="BI482"/>
  <c r="BJ482"/>
  <c r="BK482"/>
  <c r="Q482"/>
  <c r="S482"/>
  <c r="T482"/>
  <c r="R482"/>
  <c r="U482"/>
  <c r="V482"/>
  <c r="W482"/>
  <c r="X482"/>
  <c r="Y482"/>
  <c r="Z482"/>
  <c r="AA482"/>
  <c r="AB482"/>
  <c r="AC482"/>
  <c r="AD482"/>
  <c r="AE482"/>
  <c r="AF482"/>
  <c r="AG482"/>
  <c r="AH482"/>
  <c r="AI482"/>
  <c r="AJ482"/>
  <c r="AK482"/>
  <c r="AL482"/>
  <c r="AM482"/>
  <c r="I484"/>
  <c r="H484"/>
  <c r="J484" s="1"/>
  <c r="L483"/>
  <c r="K483"/>
  <c r="F483"/>
  <c r="M483" s="1"/>
  <c r="C485"/>
  <c r="B486"/>
  <c r="G485"/>
  <c r="E485" l="1"/>
  <c r="D485"/>
  <c r="H485"/>
  <c r="J485" s="1"/>
  <c r="I485"/>
  <c r="N483"/>
  <c r="O483"/>
  <c r="L484"/>
  <c r="B487"/>
  <c r="G486"/>
  <c r="C486"/>
  <c r="K484"/>
  <c r="F484"/>
  <c r="AO483"/>
  <c r="AQ483"/>
  <c r="AP483"/>
  <c r="AR483"/>
  <c r="AS483"/>
  <c r="AT483"/>
  <c r="AU483"/>
  <c r="AV483"/>
  <c r="AW483"/>
  <c r="AX483"/>
  <c r="AY483"/>
  <c r="AZ483"/>
  <c r="BA483"/>
  <c r="BB483"/>
  <c r="BC483"/>
  <c r="BD483"/>
  <c r="BE483"/>
  <c r="BF483"/>
  <c r="BG483"/>
  <c r="BH483"/>
  <c r="BI483"/>
  <c r="BJ483"/>
  <c r="BK483"/>
  <c r="M484"/>
  <c r="Q483"/>
  <c r="S483"/>
  <c r="R483"/>
  <c r="T483"/>
  <c r="U483"/>
  <c r="V483"/>
  <c r="W483"/>
  <c r="X483"/>
  <c r="Y483"/>
  <c r="Z483"/>
  <c r="AA483"/>
  <c r="AB483"/>
  <c r="AC483"/>
  <c r="AD483"/>
  <c r="AE483"/>
  <c r="AF483"/>
  <c r="AG483"/>
  <c r="AH483"/>
  <c r="AI483"/>
  <c r="AJ483"/>
  <c r="AK483"/>
  <c r="AL483"/>
  <c r="AM483"/>
  <c r="L485" l="1"/>
  <c r="AO485" s="1"/>
  <c r="I486"/>
  <c r="H486"/>
  <c r="J486" s="1"/>
  <c r="K485"/>
  <c r="F485"/>
  <c r="M485" s="1"/>
  <c r="Q484"/>
  <c r="S484"/>
  <c r="T484"/>
  <c r="R484"/>
  <c r="U484"/>
  <c r="V484"/>
  <c r="W484"/>
  <c r="X484"/>
  <c r="Y484"/>
  <c r="Z484"/>
  <c r="AA484"/>
  <c r="AB484"/>
  <c r="AC484"/>
  <c r="AD484"/>
  <c r="AE484"/>
  <c r="AF484"/>
  <c r="AG484"/>
  <c r="AH484"/>
  <c r="AI484"/>
  <c r="AJ484"/>
  <c r="AK484"/>
  <c r="AL484"/>
  <c r="AM484"/>
  <c r="N484"/>
  <c r="O484"/>
  <c r="E486"/>
  <c r="D486"/>
  <c r="AO484"/>
  <c r="AQ484"/>
  <c r="AP484"/>
  <c r="AR484"/>
  <c r="AS484"/>
  <c r="AT484"/>
  <c r="AU484"/>
  <c r="AV484"/>
  <c r="AW484"/>
  <c r="AX484"/>
  <c r="AY484"/>
  <c r="AZ484"/>
  <c r="BA484"/>
  <c r="BB484"/>
  <c r="BC484"/>
  <c r="BD484"/>
  <c r="BE484"/>
  <c r="BF484"/>
  <c r="BG484"/>
  <c r="BH484"/>
  <c r="BI484"/>
  <c r="BJ484"/>
  <c r="BK484"/>
  <c r="C487"/>
  <c r="G487"/>
  <c r="B488"/>
  <c r="AX485" l="1"/>
  <c r="BF485"/>
  <c r="AP485"/>
  <c r="AZ485"/>
  <c r="AR485"/>
  <c r="BI485"/>
  <c r="AT485"/>
  <c r="BK485"/>
  <c r="BC485"/>
  <c r="AU485"/>
  <c r="AY485"/>
  <c r="BH485"/>
  <c r="AS485"/>
  <c r="BB485"/>
  <c r="BG485"/>
  <c r="AQ485"/>
  <c r="BA485"/>
  <c r="BJ485"/>
  <c r="BD485"/>
  <c r="AV485"/>
  <c r="BE485"/>
  <c r="AW485"/>
  <c r="Q485"/>
  <c r="R485"/>
  <c r="S485"/>
  <c r="T485"/>
  <c r="U485"/>
  <c r="V485"/>
  <c r="W485"/>
  <c r="X485"/>
  <c r="Y485"/>
  <c r="Z485"/>
  <c r="AA485"/>
  <c r="AB485"/>
  <c r="AC485"/>
  <c r="AD485"/>
  <c r="AE485"/>
  <c r="AF485"/>
  <c r="AG485"/>
  <c r="AH485"/>
  <c r="AI485"/>
  <c r="AJ485"/>
  <c r="AK485"/>
  <c r="AL485"/>
  <c r="AM485"/>
  <c r="B489"/>
  <c r="G488"/>
  <c r="C488"/>
  <c r="E487"/>
  <c r="D487"/>
  <c r="L486"/>
  <c r="N485"/>
  <c r="O485"/>
  <c r="H487"/>
  <c r="J487" s="1"/>
  <c r="I487"/>
  <c r="F486"/>
  <c r="M486" s="1"/>
  <c r="K486"/>
  <c r="O486" l="1"/>
  <c r="N486"/>
  <c r="I488"/>
  <c r="H488"/>
  <c r="J488" s="1"/>
  <c r="E488"/>
  <c r="D488"/>
  <c r="C489"/>
  <c r="B490"/>
  <c r="G489"/>
  <c r="L487"/>
  <c r="Q486"/>
  <c r="T486"/>
  <c r="S486"/>
  <c r="R486"/>
  <c r="U486"/>
  <c r="V486"/>
  <c r="W486"/>
  <c r="X486"/>
  <c r="Y486"/>
  <c r="Z486"/>
  <c r="AA486"/>
  <c r="AB486"/>
  <c r="AC486"/>
  <c r="AD486"/>
  <c r="AE486"/>
  <c r="AF486"/>
  <c r="AG486"/>
  <c r="AH486"/>
  <c r="AI486"/>
  <c r="AJ486"/>
  <c r="AK486"/>
  <c r="AL486"/>
  <c r="AM486"/>
  <c r="K487"/>
  <c r="F487"/>
  <c r="M487" s="1"/>
  <c r="AO486"/>
  <c r="AQ486"/>
  <c r="AP486"/>
  <c r="AR486"/>
  <c r="AS486"/>
  <c r="AT486"/>
  <c r="AU486"/>
  <c r="AV486"/>
  <c r="AW486"/>
  <c r="AX486"/>
  <c r="AY486"/>
  <c r="AZ486"/>
  <c r="BA486"/>
  <c r="BB486"/>
  <c r="BC486"/>
  <c r="BD486"/>
  <c r="BE486"/>
  <c r="BF486"/>
  <c r="BG486"/>
  <c r="BH486"/>
  <c r="BI486"/>
  <c r="BJ486"/>
  <c r="BK486"/>
  <c r="L488" l="1"/>
  <c r="AS488" s="1"/>
  <c r="I489"/>
  <c r="H489"/>
  <c r="J489" s="1"/>
  <c r="Q487"/>
  <c r="S487"/>
  <c r="T487"/>
  <c r="R487"/>
  <c r="U487"/>
  <c r="V487"/>
  <c r="W487"/>
  <c r="X487"/>
  <c r="Y487"/>
  <c r="Z487"/>
  <c r="AA487"/>
  <c r="AB487"/>
  <c r="AC487"/>
  <c r="AD487"/>
  <c r="AE487"/>
  <c r="AF487"/>
  <c r="AG487"/>
  <c r="AH487"/>
  <c r="AI487"/>
  <c r="AJ487"/>
  <c r="AK487"/>
  <c r="AL487"/>
  <c r="AM487"/>
  <c r="AO487"/>
  <c r="AQ487"/>
  <c r="AP487"/>
  <c r="AR487"/>
  <c r="AS487"/>
  <c r="AT487"/>
  <c r="AU487"/>
  <c r="AV487"/>
  <c r="AW487"/>
  <c r="AX487"/>
  <c r="AY487"/>
  <c r="AZ487"/>
  <c r="BA487"/>
  <c r="BB487"/>
  <c r="BC487"/>
  <c r="BD487"/>
  <c r="BE487"/>
  <c r="BF487"/>
  <c r="BG487"/>
  <c r="BH487"/>
  <c r="BI487"/>
  <c r="BJ487"/>
  <c r="BK487"/>
  <c r="F488"/>
  <c r="M488" s="1"/>
  <c r="K488"/>
  <c r="E489"/>
  <c r="D489"/>
  <c r="O487"/>
  <c r="N487"/>
  <c r="B491"/>
  <c r="C490"/>
  <c r="G490"/>
  <c r="AT488" l="1"/>
  <c r="BB488"/>
  <c r="BJ488"/>
  <c r="BK488"/>
  <c r="BD488"/>
  <c r="BF488"/>
  <c r="BC488"/>
  <c r="AW488"/>
  <c r="AQ488"/>
  <c r="AY488"/>
  <c r="BE488"/>
  <c r="AR488"/>
  <c r="AU488"/>
  <c r="AV488"/>
  <c r="AO488"/>
  <c r="AX488"/>
  <c r="BG488"/>
  <c r="AP488"/>
  <c r="BH488"/>
  <c r="AZ488"/>
  <c r="BI488"/>
  <c r="BA488"/>
  <c r="N488"/>
  <c r="O488"/>
  <c r="L489"/>
  <c r="K489"/>
  <c r="F489"/>
  <c r="M489" s="1"/>
  <c r="I490"/>
  <c r="H490"/>
  <c r="J490" s="1"/>
  <c r="B492"/>
  <c r="C491"/>
  <c r="G491"/>
  <c r="Q488"/>
  <c r="R488"/>
  <c r="S488"/>
  <c r="T488"/>
  <c r="U488"/>
  <c r="V488"/>
  <c r="W488"/>
  <c r="X488"/>
  <c r="Y488"/>
  <c r="Z488"/>
  <c r="AA488"/>
  <c r="AB488"/>
  <c r="AC488"/>
  <c r="AD488"/>
  <c r="AE488"/>
  <c r="AF488"/>
  <c r="AG488"/>
  <c r="AH488"/>
  <c r="AI488"/>
  <c r="AJ488"/>
  <c r="AK488"/>
  <c r="AL488"/>
  <c r="AM488"/>
  <c r="D490"/>
  <c r="E490"/>
  <c r="L490" l="1"/>
  <c r="AT490" s="1"/>
  <c r="H491"/>
  <c r="J491" s="1"/>
  <c r="I491"/>
  <c r="N489"/>
  <c r="O489"/>
  <c r="C492"/>
  <c r="G492"/>
  <c r="B493"/>
  <c r="AO489"/>
  <c r="AP489"/>
  <c r="AQ489"/>
  <c r="AR489"/>
  <c r="AS489"/>
  <c r="AT489"/>
  <c r="AU489"/>
  <c r="AV489"/>
  <c r="AW489"/>
  <c r="AX489"/>
  <c r="AY489"/>
  <c r="AZ489"/>
  <c r="BA489"/>
  <c r="BB489"/>
  <c r="BC489"/>
  <c r="BD489"/>
  <c r="BE489"/>
  <c r="BF489"/>
  <c r="BG489"/>
  <c r="BH489"/>
  <c r="BI489"/>
  <c r="BJ489"/>
  <c r="BK489"/>
  <c r="F490"/>
  <c r="M490" s="1"/>
  <c r="K490"/>
  <c r="Q489"/>
  <c r="R489"/>
  <c r="S489"/>
  <c r="T489"/>
  <c r="U489"/>
  <c r="V489"/>
  <c r="W489"/>
  <c r="X489"/>
  <c r="Y489"/>
  <c r="Z489"/>
  <c r="AA489"/>
  <c r="AB489"/>
  <c r="AC489"/>
  <c r="AD489"/>
  <c r="AE489"/>
  <c r="AF489"/>
  <c r="AG489"/>
  <c r="AH489"/>
  <c r="AI489"/>
  <c r="AJ489"/>
  <c r="AK489"/>
  <c r="AL489"/>
  <c r="AM489"/>
  <c r="E491"/>
  <c r="D491"/>
  <c r="AU490" l="1"/>
  <c r="BK490"/>
  <c r="BC490"/>
  <c r="AV490"/>
  <c r="AO490"/>
  <c r="BF490"/>
  <c r="BE490"/>
  <c r="BG490"/>
  <c r="AY490"/>
  <c r="AZ490"/>
  <c r="AR490"/>
  <c r="BD490"/>
  <c r="AQ490"/>
  <c r="AP490"/>
  <c r="AS490"/>
  <c r="AW490"/>
  <c r="AX490"/>
  <c r="BH490"/>
  <c r="BI490"/>
  <c r="BA490"/>
  <c r="BJ490"/>
  <c r="BB490"/>
  <c r="N490"/>
  <c r="O490"/>
  <c r="I492"/>
  <c r="H492"/>
  <c r="J492" s="1"/>
  <c r="F491"/>
  <c r="M491" s="1"/>
  <c r="K491"/>
  <c r="D492"/>
  <c r="E492"/>
  <c r="B494"/>
  <c r="G493"/>
  <c r="C493"/>
  <c r="Q490"/>
  <c r="R490"/>
  <c r="T490"/>
  <c r="S490"/>
  <c r="U490"/>
  <c r="V490"/>
  <c r="W490"/>
  <c r="X490"/>
  <c r="Y490"/>
  <c r="Z490"/>
  <c r="AA490"/>
  <c r="AB490"/>
  <c r="AC490"/>
  <c r="AD490"/>
  <c r="AE490"/>
  <c r="AF490"/>
  <c r="AG490"/>
  <c r="AH490"/>
  <c r="AI490"/>
  <c r="AJ490"/>
  <c r="AK490"/>
  <c r="AL490"/>
  <c r="AM490"/>
  <c r="L491"/>
  <c r="L492" l="1"/>
  <c r="AU492" s="1"/>
  <c r="C494"/>
  <c r="G494"/>
  <c r="B495"/>
  <c r="H493"/>
  <c r="J493" s="1"/>
  <c r="I493"/>
  <c r="AO491"/>
  <c r="AP491"/>
  <c r="AQ491"/>
  <c r="AR491"/>
  <c r="AS491"/>
  <c r="AT491"/>
  <c r="AU491"/>
  <c r="AV491"/>
  <c r="AW491"/>
  <c r="AX491"/>
  <c r="AY491"/>
  <c r="AZ491"/>
  <c r="BA491"/>
  <c r="BB491"/>
  <c r="BC491"/>
  <c r="BD491"/>
  <c r="BE491"/>
  <c r="BF491"/>
  <c r="BG491"/>
  <c r="BH491"/>
  <c r="BI491"/>
  <c r="BJ491"/>
  <c r="BK491"/>
  <c r="Q491"/>
  <c r="S491"/>
  <c r="R491"/>
  <c r="T491"/>
  <c r="U491"/>
  <c r="V491"/>
  <c r="W491"/>
  <c r="X491"/>
  <c r="Y491"/>
  <c r="Z491"/>
  <c r="AA491"/>
  <c r="AB491"/>
  <c r="AC491"/>
  <c r="AD491"/>
  <c r="AE491"/>
  <c r="AF491"/>
  <c r="AG491"/>
  <c r="AH491"/>
  <c r="AI491"/>
  <c r="AJ491"/>
  <c r="AK491"/>
  <c r="AL491"/>
  <c r="AM491"/>
  <c r="E493"/>
  <c r="D493"/>
  <c r="N491"/>
  <c r="O491"/>
  <c r="F492"/>
  <c r="M492" s="1"/>
  <c r="K492"/>
  <c r="L493" l="1"/>
  <c r="AO493" s="1"/>
  <c r="BD492"/>
  <c r="AV492"/>
  <c r="AW492"/>
  <c r="AP492"/>
  <c r="BG492"/>
  <c r="BH492"/>
  <c r="AZ492"/>
  <c r="AR492"/>
  <c r="AQ492"/>
  <c r="BI492"/>
  <c r="BA492"/>
  <c r="AS492"/>
  <c r="AO492"/>
  <c r="BF492"/>
  <c r="AY492"/>
  <c r="BJ492"/>
  <c r="BB492"/>
  <c r="AT492"/>
  <c r="BE492"/>
  <c r="AX492"/>
  <c r="BK492"/>
  <c r="BC492"/>
  <c r="F493"/>
  <c r="M493" s="1"/>
  <c r="K493"/>
  <c r="I494"/>
  <c r="H494"/>
  <c r="J494" s="1"/>
  <c r="B496"/>
  <c r="G495"/>
  <c r="C495"/>
  <c r="N492"/>
  <c r="O492"/>
  <c r="Q492"/>
  <c r="T492"/>
  <c r="S492"/>
  <c r="R492"/>
  <c r="U492"/>
  <c r="V492"/>
  <c r="W492"/>
  <c r="X492"/>
  <c r="Y492"/>
  <c r="Z492"/>
  <c r="AA492"/>
  <c r="AB492"/>
  <c r="AC492"/>
  <c r="AD492"/>
  <c r="AE492"/>
  <c r="AF492"/>
  <c r="AG492"/>
  <c r="AH492"/>
  <c r="AI492"/>
  <c r="AJ492"/>
  <c r="AK492"/>
  <c r="AL492"/>
  <c r="AM492"/>
  <c r="D494"/>
  <c r="E494"/>
  <c r="AX493" l="1"/>
  <c r="BF493"/>
  <c r="AP493"/>
  <c r="BG493"/>
  <c r="AZ493"/>
  <c r="AS493"/>
  <c r="BJ493"/>
  <c r="AY493"/>
  <c r="BB493"/>
  <c r="BC493"/>
  <c r="BD493"/>
  <c r="AQ493"/>
  <c r="BH493"/>
  <c r="AR493"/>
  <c r="BI493"/>
  <c r="BA493"/>
  <c r="AT493"/>
  <c r="BK493"/>
  <c r="AU493"/>
  <c r="AV493"/>
  <c r="BE493"/>
  <c r="AW493"/>
  <c r="L494"/>
  <c r="AP494" s="1"/>
  <c r="N493"/>
  <c r="O493"/>
  <c r="B497"/>
  <c r="C496"/>
  <c r="G496"/>
  <c r="H495"/>
  <c r="J495" s="1"/>
  <c r="I495"/>
  <c r="E495"/>
  <c r="D495"/>
  <c r="Q493"/>
  <c r="R493"/>
  <c r="S493"/>
  <c r="T493"/>
  <c r="U493"/>
  <c r="V493"/>
  <c r="W493"/>
  <c r="X493"/>
  <c r="Y493"/>
  <c r="Z493"/>
  <c r="AA493"/>
  <c r="AB493"/>
  <c r="AC493"/>
  <c r="AD493"/>
  <c r="AE493"/>
  <c r="AF493"/>
  <c r="AG493"/>
  <c r="AH493"/>
  <c r="AI493"/>
  <c r="AJ493"/>
  <c r="AK493"/>
  <c r="AL493"/>
  <c r="AM493"/>
  <c r="F494"/>
  <c r="M494" s="1"/>
  <c r="K494"/>
  <c r="BG494" l="1"/>
  <c r="AQ494"/>
  <c r="AY494"/>
  <c r="BA494"/>
  <c r="BC494"/>
  <c r="AU494"/>
  <c r="AR494"/>
  <c r="AT494"/>
  <c r="BD494"/>
  <c r="AV494"/>
  <c r="BH494"/>
  <c r="BI494"/>
  <c r="BB494"/>
  <c r="BE494"/>
  <c r="AW494"/>
  <c r="AO494"/>
  <c r="AZ494"/>
  <c r="AS494"/>
  <c r="BJ494"/>
  <c r="BK494"/>
  <c r="BF494"/>
  <c r="AX494"/>
  <c r="Q494"/>
  <c r="R494"/>
  <c r="T494"/>
  <c r="S494"/>
  <c r="U494"/>
  <c r="V494"/>
  <c r="W494"/>
  <c r="X494"/>
  <c r="Y494"/>
  <c r="Z494"/>
  <c r="AA494"/>
  <c r="AB494"/>
  <c r="AC494"/>
  <c r="AD494"/>
  <c r="AE494"/>
  <c r="AF494"/>
  <c r="AG494"/>
  <c r="AH494"/>
  <c r="AI494"/>
  <c r="AJ494"/>
  <c r="AK494"/>
  <c r="AL494"/>
  <c r="AM494"/>
  <c r="B498"/>
  <c r="C497"/>
  <c r="G497"/>
  <c r="I496"/>
  <c r="H496"/>
  <c r="J496" s="1"/>
  <c r="N494"/>
  <c r="O494"/>
  <c r="L495"/>
  <c r="E496"/>
  <c r="D496"/>
  <c r="F495"/>
  <c r="M495" s="1"/>
  <c r="K495"/>
  <c r="L496" l="1"/>
  <c r="AV496" s="1"/>
  <c r="N495"/>
  <c r="O495"/>
  <c r="E497"/>
  <c r="D497"/>
  <c r="K496"/>
  <c r="F496"/>
  <c r="I497"/>
  <c r="H497"/>
  <c r="J497" s="1"/>
  <c r="Q495"/>
  <c r="R495"/>
  <c r="T495"/>
  <c r="S495"/>
  <c r="U495"/>
  <c r="V495"/>
  <c r="W495"/>
  <c r="X495"/>
  <c r="Y495"/>
  <c r="Z495"/>
  <c r="AA495"/>
  <c r="AB495"/>
  <c r="AC495"/>
  <c r="AD495"/>
  <c r="AE495"/>
  <c r="AF495"/>
  <c r="AG495"/>
  <c r="AH495"/>
  <c r="AI495"/>
  <c r="AJ495"/>
  <c r="AK495"/>
  <c r="AL495"/>
  <c r="AM495"/>
  <c r="AO495"/>
  <c r="AP495"/>
  <c r="AQ495"/>
  <c r="AR495"/>
  <c r="AS495"/>
  <c r="AT495"/>
  <c r="AU495"/>
  <c r="AV495"/>
  <c r="AW495"/>
  <c r="AX495"/>
  <c r="AY495"/>
  <c r="AZ495"/>
  <c r="BA495"/>
  <c r="BB495"/>
  <c r="BC495"/>
  <c r="BD495"/>
  <c r="BE495"/>
  <c r="BF495"/>
  <c r="BG495"/>
  <c r="BH495"/>
  <c r="BI495"/>
  <c r="BJ495"/>
  <c r="BK495"/>
  <c r="G498"/>
  <c r="B499"/>
  <c r="C498"/>
  <c r="M496"/>
  <c r="L497" l="1"/>
  <c r="AO497" s="1"/>
  <c r="AO496"/>
  <c r="AW496"/>
  <c r="BE496"/>
  <c r="BF496"/>
  <c r="BG496"/>
  <c r="AY496"/>
  <c r="AP496"/>
  <c r="AZ496"/>
  <c r="BA496"/>
  <c r="BJ496"/>
  <c r="BB496"/>
  <c r="AT496"/>
  <c r="AX496"/>
  <c r="AQ496"/>
  <c r="BH496"/>
  <c r="BI496"/>
  <c r="BK496"/>
  <c r="BC496"/>
  <c r="AU496"/>
  <c r="AR496"/>
  <c r="AS496"/>
  <c r="BD496"/>
  <c r="Q496"/>
  <c r="S496"/>
  <c r="T496"/>
  <c r="R496"/>
  <c r="U496"/>
  <c r="V496"/>
  <c r="W496"/>
  <c r="X496"/>
  <c r="Y496"/>
  <c r="Z496"/>
  <c r="AA496"/>
  <c r="AB496"/>
  <c r="AC496"/>
  <c r="AD496"/>
  <c r="AE496"/>
  <c r="AF496"/>
  <c r="AG496"/>
  <c r="AH496"/>
  <c r="AI496"/>
  <c r="AJ496"/>
  <c r="AK496"/>
  <c r="AL496"/>
  <c r="AM496"/>
  <c r="O496"/>
  <c r="N496"/>
  <c r="I498"/>
  <c r="H498"/>
  <c r="J498" s="1"/>
  <c r="F497"/>
  <c r="M497" s="1"/>
  <c r="K497"/>
  <c r="B500"/>
  <c r="G499"/>
  <c r="C499"/>
  <c r="D498"/>
  <c r="E498"/>
  <c r="AX497" l="1"/>
  <c r="BF497"/>
  <c r="AQ497"/>
  <c r="BG497"/>
  <c r="AP497"/>
  <c r="BH497"/>
  <c r="AZ497"/>
  <c r="AR497"/>
  <c r="AS497"/>
  <c r="BB497"/>
  <c r="BC497"/>
  <c r="AY497"/>
  <c r="BI497"/>
  <c r="BJ497"/>
  <c r="AT497"/>
  <c r="BK497"/>
  <c r="AU497"/>
  <c r="BD497"/>
  <c r="AV497"/>
  <c r="BA497"/>
  <c r="BE497"/>
  <c r="AW497"/>
  <c r="L498"/>
  <c r="G500"/>
  <c r="B501"/>
  <c r="C500"/>
  <c r="Q497"/>
  <c r="T497"/>
  <c r="R497"/>
  <c r="S497"/>
  <c r="U497"/>
  <c r="V497"/>
  <c r="W497"/>
  <c r="X497"/>
  <c r="Y497"/>
  <c r="Z497"/>
  <c r="AA497"/>
  <c r="AB497"/>
  <c r="AC497"/>
  <c r="AD497"/>
  <c r="AE497"/>
  <c r="AF497"/>
  <c r="AG497"/>
  <c r="AH497"/>
  <c r="AI497"/>
  <c r="AJ497"/>
  <c r="AK497"/>
  <c r="AL497"/>
  <c r="AM497"/>
  <c r="H499"/>
  <c r="J499" s="1"/>
  <c r="I499"/>
  <c r="N497"/>
  <c r="O497"/>
  <c r="F498"/>
  <c r="M498" s="1"/>
  <c r="K498"/>
  <c r="E499"/>
  <c r="D499"/>
  <c r="L499" l="1"/>
  <c r="AP499" s="1"/>
  <c r="N498"/>
  <c r="O498"/>
  <c r="Q498"/>
  <c r="S498"/>
  <c r="T498"/>
  <c r="R498"/>
  <c r="U498"/>
  <c r="V498"/>
  <c r="W498"/>
  <c r="X498"/>
  <c r="Y498"/>
  <c r="Z498"/>
  <c r="AA498"/>
  <c r="AB498"/>
  <c r="AC498"/>
  <c r="AD498"/>
  <c r="AE498"/>
  <c r="AF498"/>
  <c r="AG498"/>
  <c r="AH498"/>
  <c r="AI498"/>
  <c r="AJ498"/>
  <c r="AK498"/>
  <c r="AL498"/>
  <c r="AM498"/>
  <c r="I500"/>
  <c r="H500"/>
  <c r="J500" s="1"/>
  <c r="AO498"/>
  <c r="AQ498"/>
  <c r="AP498"/>
  <c r="AR498"/>
  <c r="AS498"/>
  <c r="AT498"/>
  <c r="AU498"/>
  <c r="AV498"/>
  <c r="AW498"/>
  <c r="AX498"/>
  <c r="AY498"/>
  <c r="AZ498"/>
  <c r="BA498"/>
  <c r="BB498"/>
  <c r="BC498"/>
  <c r="BD498"/>
  <c r="BE498"/>
  <c r="BF498"/>
  <c r="BG498"/>
  <c r="BH498"/>
  <c r="BI498"/>
  <c r="BJ498"/>
  <c r="BK498"/>
  <c r="D500"/>
  <c r="E500"/>
  <c r="B502"/>
  <c r="C501"/>
  <c r="G501"/>
  <c r="F499"/>
  <c r="M499" s="1"/>
  <c r="K499"/>
  <c r="AZ499" l="1"/>
  <c r="AR499"/>
  <c r="BH499"/>
  <c r="BA499"/>
  <c r="BB499"/>
  <c r="AU499"/>
  <c r="AV499"/>
  <c r="AS499"/>
  <c r="AT499"/>
  <c r="BC499"/>
  <c r="AO499"/>
  <c r="BJ499"/>
  <c r="AQ499"/>
  <c r="BI499"/>
  <c r="BK499"/>
  <c r="BD499"/>
  <c r="BE499"/>
  <c r="AW499"/>
  <c r="BF499"/>
  <c r="AX499"/>
  <c r="BG499"/>
  <c r="AY499"/>
  <c r="N499"/>
  <c r="O499"/>
  <c r="F500"/>
  <c r="M500" s="1"/>
  <c r="K500"/>
  <c r="E501"/>
  <c r="D501"/>
  <c r="H501"/>
  <c r="J501" s="1"/>
  <c r="I501"/>
  <c r="B503"/>
  <c r="G502"/>
  <c r="C502"/>
  <c r="Q499"/>
  <c r="S499"/>
  <c r="T499"/>
  <c r="R499"/>
  <c r="U499"/>
  <c r="V499"/>
  <c r="W499"/>
  <c r="X499"/>
  <c r="Y499"/>
  <c r="Z499"/>
  <c r="AA499"/>
  <c r="AB499"/>
  <c r="AC499"/>
  <c r="AD499"/>
  <c r="AE499"/>
  <c r="AF499"/>
  <c r="AG499"/>
  <c r="AH499"/>
  <c r="AI499"/>
  <c r="AJ499"/>
  <c r="AK499"/>
  <c r="AL499"/>
  <c r="AM499"/>
  <c r="L500"/>
  <c r="N500" l="1"/>
  <c r="O500"/>
  <c r="B504"/>
  <c r="G503"/>
  <c r="C503"/>
  <c r="I502"/>
  <c r="H502"/>
  <c r="J502" s="1"/>
  <c r="L501"/>
  <c r="Q500"/>
  <c r="T500"/>
  <c r="S500"/>
  <c r="R500"/>
  <c r="U500"/>
  <c r="V500"/>
  <c r="W500"/>
  <c r="X500"/>
  <c r="Y500"/>
  <c r="Z500"/>
  <c r="AA500"/>
  <c r="AB500"/>
  <c r="AC500"/>
  <c r="AD500"/>
  <c r="AE500"/>
  <c r="AF500"/>
  <c r="AG500"/>
  <c r="AH500"/>
  <c r="AI500"/>
  <c r="AJ500"/>
  <c r="AK500"/>
  <c r="AL500"/>
  <c r="AM500"/>
  <c r="F501"/>
  <c r="K501"/>
  <c r="AO500"/>
  <c r="AQ500"/>
  <c r="AP500"/>
  <c r="AR500"/>
  <c r="AS500"/>
  <c r="AT500"/>
  <c r="AU500"/>
  <c r="AV500"/>
  <c r="AW500"/>
  <c r="AX500"/>
  <c r="AY500"/>
  <c r="AZ500"/>
  <c r="BA500"/>
  <c r="BB500"/>
  <c r="BC500"/>
  <c r="BD500"/>
  <c r="BE500"/>
  <c r="BF500"/>
  <c r="BG500"/>
  <c r="BH500"/>
  <c r="BI500"/>
  <c r="BJ500"/>
  <c r="BK500"/>
  <c r="D502"/>
  <c r="E502"/>
  <c r="L502" s="1"/>
  <c r="M501"/>
  <c r="N501" l="1"/>
  <c r="O501"/>
  <c r="B505"/>
  <c r="C504"/>
  <c r="G504"/>
  <c r="H503"/>
  <c r="J503" s="1"/>
  <c r="I503"/>
  <c r="F502"/>
  <c r="M502" s="1"/>
  <c r="K502"/>
  <c r="Q501"/>
  <c r="R501"/>
  <c r="S501"/>
  <c r="T501"/>
  <c r="U501"/>
  <c r="V501"/>
  <c r="W501"/>
  <c r="X501"/>
  <c r="Y501"/>
  <c r="Z501"/>
  <c r="AA501"/>
  <c r="AB501"/>
  <c r="AC501"/>
  <c r="AD501"/>
  <c r="AE501"/>
  <c r="AF501"/>
  <c r="AG501"/>
  <c r="AH501"/>
  <c r="AI501"/>
  <c r="AJ501"/>
  <c r="AK501"/>
  <c r="AL501"/>
  <c r="AM501"/>
  <c r="AO502"/>
  <c r="AQ502"/>
  <c r="AP502"/>
  <c r="AR502"/>
  <c r="AS502"/>
  <c r="AT502"/>
  <c r="AU502"/>
  <c r="AV502"/>
  <c r="AW502"/>
  <c r="AX502"/>
  <c r="AY502"/>
  <c r="AZ502"/>
  <c r="BA502"/>
  <c r="BB502"/>
  <c r="BC502"/>
  <c r="BD502"/>
  <c r="BE502"/>
  <c r="BF502"/>
  <c r="BG502"/>
  <c r="BH502"/>
  <c r="BI502"/>
  <c r="BJ502"/>
  <c r="BK502"/>
  <c r="E503"/>
  <c r="D503"/>
  <c r="AO501"/>
  <c r="AQ501"/>
  <c r="AP501"/>
  <c r="AR501"/>
  <c r="AS501"/>
  <c r="AT501"/>
  <c r="AU501"/>
  <c r="AV501"/>
  <c r="AW501"/>
  <c r="AX501"/>
  <c r="AY501"/>
  <c r="AZ501"/>
  <c r="BA501"/>
  <c r="BB501"/>
  <c r="BC501"/>
  <c r="BD501"/>
  <c r="BE501"/>
  <c r="BF501"/>
  <c r="BG501"/>
  <c r="BH501"/>
  <c r="BI501"/>
  <c r="BJ501"/>
  <c r="BK501"/>
  <c r="L503" l="1"/>
  <c r="AT503" s="1"/>
  <c r="N502"/>
  <c r="O502"/>
  <c r="B506"/>
  <c r="G505"/>
  <c r="C505"/>
  <c r="D504"/>
  <c r="E504"/>
  <c r="Q502"/>
  <c r="R502"/>
  <c r="S502"/>
  <c r="T502"/>
  <c r="U502"/>
  <c r="V502"/>
  <c r="W502"/>
  <c r="X502"/>
  <c r="Y502"/>
  <c r="Z502"/>
  <c r="AA502"/>
  <c r="AB502"/>
  <c r="AC502"/>
  <c r="AD502"/>
  <c r="AE502"/>
  <c r="AF502"/>
  <c r="AG502"/>
  <c r="AH502"/>
  <c r="AI502"/>
  <c r="AJ502"/>
  <c r="AK502"/>
  <c r="AL502"/>
  <c r="AM502"/>
  <c r="F503"/>
  <c r="M503" s="1"/>
  <c r="K503"/>
  <c r="I504"/>
  <c r="H504"/>
  <c r="J504" s="1"/>
  <c r="AU503" l="1"/>
  <c r="BK503"/>
  <c r="BC503"/>
  <c r="BE503"/>
  <c r="AW503"/>
  <c r="AO503"/>
  <c r="BD503"/>
  <c r="BF503"/>
  <c r="BG503"/>
  <c r="AY503"/>
  <c r="AP503"/>
  <c r="AX503"/>
  <c r="AZ503"/>
  <c r="AR503"/>
  <c r="BI503"/>
  <c r="AS503"/>
  <c r="AV503"/>
  <c r="AQ503"/>
  <c r="BH503"/>
  <c r="BA503"/>
  <c r="BJ503"/>
  <c r="BB503"/>
  <c r="N503"/>
  <c r="O503"/>
  <c r="B507"/>
  <c r="C506"/>
  <c r="G506"/>
  <c r="H505"/>
  <c r="J505" s="1"/>
  <c r="I505"/>
  <c r="F504"/>
  <c r="M504" s="1"/>
  <c r="K504"/>
  <c r="E505"/>
  <c r="D505"/>
  <c r="L504"/>
  <c r="Q503"/>
  <c r="R503"/>
  <c r="T503"/>
  <c r="S503"/>
  <c r="U503"/>
  <c r="V503"/>
  <c r="W503"/>
  <c r="X503"/>
  <c r="Y503"/>
  <c r="Z503"/>
  <c r="AA503"/>
  <c r="AB503"/>
  <c r="AC503"/>
  <c r="AD503"/>
  <c r="AE503"/>
  <c r="AF503"/>
  <c r="AG503"/>
  <c r="AH503"/>
  <c r="AI503"/>
  <c r="AJ503"/>
  <c r="AK503"/>
  <c r="AL503"/>
  <c r="AM503"/>
  <c r="L505" l="1"/>
  <c r="AS505" s="1"/>
  <c r="N504"/>
  <c r="O504"/>
  <c r="B508"/>
  <c r="C507"/>
  <c r="G507"/>
  <c r="AO504"/>
  <c r="AQ504"/>
  <c r="AP504"/>
  <c r="AR504"/>
  <c r="AS504"/>
  <c r="AT504"/>
  <c r="AU504"/>
  <c r="AV504"/>
  <c r="AW504"/>
  <c r="AX504"/>
  <c r="AY504"/>
  <c r="AZ504"/>
  <c r="BA504"/>
  <c r="BB504"/>
  <c r="BC504"/>
  <c r="BD504"/>
  <c r="BE504"/>
  <c r="BF504"/>
  <c r="BG504"/>
  <c r="BH504"/>
  <c r="BI504"/>
  <c r="BJ504"/>
  <c r="BK504"/>
  <c r="Q504"/>
  <c r="T504"/>
  <c r="R504"/>
  <c r="S504"/>
  <c r="U504"/>
  <c r="V504"/>
  <c r="W504"/>
  <c r="X504"/>
  <c r="Y504"/>
  <c r="Z504"/>
  <c r="AA504"/>
  <c r="AB504"/>
  <c r="AC504"/>
  <c r="AD504"/>
  <c r="AE504"/>
  <c r="AF504"/>
  <c r="AG504"/>
  <c r="AH504"/>
  <c r="AI504"/>
  <c r="AJ504"/>
  <c r="AK504"/>
  <c r="AL504"/>
  <c r="AM504"/>
  <c r="F505"/>
  <c r="M505" s="1"/>
  <c r="K505"/>
  <c r="E506"/>
  <c r="D506"/>
  <c r="I506"/>
  <c r="H506"/>
  <c r="J506" s="1"/>
  <c r="BB505" l="1"/>
  <c r="BJ505"/>
  <c r="AT505"/>
  <c r="AV505"/>
  <c r="BE505"/>
  <c r="BF505"/>
  <c r="AX505"/>
  <c r="AQ505"/>
  <c r="BG505"/>
  <c r="AY505"/>
  <c r="AP505"/>
  <c r="AU505"/>
  <c r="AO505"/>
  <c r="AZ505"/>
  <c r="AR505"/>
  <c r="BK505"/>
  <c r="BC505"/>
  <c r="BD505"/>
  <c r="AW505"/>
  <c r="BH505"/>
  <c r="BI505"/>
  <c r="BA505"/>
  <c r="L506"/>
  <c r="AO506" s="1"/>
  <c r="N505"/>
  <c r="O505"/>
  <c r="B509"/>
  <c r="G508"/>
  <c r="C508"/>
  <c r="E507"/>
  <c r="D507"/>
  <c r="Q505"/>
  <c r="T505"/>
  <c r="S505"/>
  <c r="R505"/>
  <c r="U505"/>
  <c r="V505"/>
  <c r="W505"/>
  <c r="X505"/>
  <c r="Y505"/>
  <c r="Z505"/>
  <c r="AA505"/>
  <c r="AB505"/>
  <c r="AC505"/>
  <c r="AD505"/>
  <c r="AE505"/>
  <c r="AF505"/>
  <c r="AG505"/>
  <c r="AH505"/>
  <c r="AI505"/>
  <c r="AJ505"/>
  <c r="AK505"/>
  <c r="AL505"/>
  <c r="AM505"/>
  <c r="I507"/>
  <c r="H507"/>
  <c r="J507" s="1"/>
  <c r="F506"/>
  <c r="M506" s="1"/>
  <c r="K506"/>
  <c r="AS506" l="1"/>
  <c r="BA506"/>
  <c r="BB506"/>
  <c r="BF506"/>
  <c r="AT506"/>
  <c r="AX506"/>
  <c r="BI506"/>
  <c r="BJ506"/>
  <c r="AP506"/>
  <c r="BG506"/>
  <c r="AY506"/>
  <c r="AQ506"/>
  <c r="BH506"/>
  <c r="AZ506"/>
  <c r="AR506"/>
  <c r="BK506"/>
  <c r="BC506"/>
  <c r="AU506"/>
  <c r="BD506"/>
  <c r="AV506"/>
  <c r="BE506"/>
  <c r="AW506"/>
  <c r="N506"/>
  <c r="O506"/>
  <c r="B510"/>
  <c r="C509"/>
  <c r="G509"/>
  <c r="Q506"/>
  <c r="R506"/>
  <c r="S506"/>
  <c r="T506"/>
  <c r="U506"/>
  <c r="V506"/>
  <c r="W506"/>
  <c r="X506"/>
  <c r="Y506"/>
  <c r="Z506"/>
  <c r="AA506"/>
  <c r="AB506"/>
  <c r="AC506"/>
  <c r="AD506"/>
  <c r="AE506"/>
  <c r="AF506"/>
  <c r="AG506"/>
  <c r="AH506"/>
  <c r="AI506"/>
  <c r="AJ506"/>
  <c r="AK506"/>
  <c r="AL506"/>
  <c r="AM506"/>
  <c r="I508"/>
  <c r="H508"/>
  <c r="J508" s="1"/>
  <c r="L507"/>
  <c r="F507"/>
  <c r="K507"/>
  <c r="E508"/>
  <c r="D508"/>
  <c r="M507"/>
  <c r="L508" l="1"/>
  <c r="AP508" s="1"/>
  <c r="Q507"/>
  <c r="S507"/>
  <c r="R507"/>
  <c r="T507"/>
  <c r="U507"/>
  <c r="V507"/>
  <c r="W507"/>
  <c r="X507"/>
  <c r="Y507"/>
  <c r="Z507"/>
  <c r="AA507"/>
  <c r="AB507"/>
  <c r="AC507"/>
  <c r="AD507"/>
  <c r="AE507"/>
  <c r="AF507"/>
  <c r="AG507"/>
  <c r="AH507"/>
  <c r="AI507"/>
  <c r="AJ507"/>
  <c r="AK507"/>
  <c r="AL507"/>
  <c r="AM507"/>
  <c r="F508"/>
  <c r="M508" s="1"/>
  <c r="K508"/>
  <c r="C510"/>
  <c r="B511"/>
  <c r="G510"/>
  <c r="I509"/>
  <c r="H509"/>
  <c r="J509" s="1"/>
  <c r="AO507"/>
  <c r="AP507"/>
  <c r="AQ507"/>
  <c r="AR507"/>
  <c r="AS507"/>
  <c r="AT507"/>
  <c r="AU507"/>
  <c r="AV507"/>
  <c r="AW507"/>
  <c r="AX507"/>
  <c r="AY507"/>
  <c r="AZ507"/>
  <c r="BA507"/>
  <c r="BB507"/>
  <c r="BC507"/>
  <c r="BD507"/>
  <c r="BE507"/>
  <c r="BF507"/>
  <c r="BG507"/>
  <c r="BH507"/>
  <c r="BI507"/>
  <c r="BJ507"/>
  <c r="BK507"/>
  <c r="N507"/>
  <c r="O507"/>
  <c r="E509"/>
  <c r="D509"/>
  <c r="AR508" l="1"/>
  <c r="AZ508"/>
  <c r="BH508"/>
  <c r="AS508"/>
  <c r="BB508"/>
  <c r="BK508"/>
  <c r="BC508"/>
  <c r="AU508"/>
  <c r="BD508"/>
  <c r="AV508"/>
  <c r="BI508"/>
  <c r="AT508"/>
  <c r="BE508"/>
  <c r="AO508"/>
  <c r="AX508"/>
  <c r="BA508"/>
  <c r="BJ508"/>
  <c r="AW508"/>
  <c r="BF508"/>
  <c r="AQ508"/>
  <c r="BG508"/>
  <c r="AY508"/>
  <c r="Q508"/>
  <c r="S508"/>
  <c r="R508"/>
  <c r="T508"/>
  <c r="U508"/>
  <c r="V508"/>
  <c r="W508"/>
  <c r="X508"/>
  <c r="Y508"/>
  <c r="Z508"/>
  <c r="AA508"/>
  <c r="AB508"/>
  <c r="AC508"/>
  <c r="AD508"/>
  <c r="AE508"/>
  <c r="AF508"/>
  <c r="AG508"/>
  <c r="AH508"/>
  <c r="AI508"/>
  <c r="AJ508"/>
  <c r="AK508"/>
  <c r="AL508"/>
  <c r="AM508"/>
  <c r="D510"/>
  <c r="E510"/>
  <c r="B512"/>
  <c r="C511"/>
  <c r="G511"/>
  <c r="N508"/>
  <c r="O508"/>
  <c r="F509"/>
  <c r="M509" s="1"/>
  <c r="K509"/>
  <c r="I510"/>
  <c r="H510"/>
  <c r="J510" s="1"/>
  <c r="L509"/>
  <c r="L510" l="1"/>
  <c r="AO510" s="1"/>
  <c r="Q509"/>
  <c r="R509"/>
  <c r="S509"/>
  <c r="T509"/>
  <c r="U509"/>
  <c r="V509"/>
  <c r="W509"/>
  <c r="X509"/>
  <c r="Y509"/>
  <c r="Z509"/>
  <c r="AA509"/>
  <c r="AB509"/>
  <c r="AC509"/>
  <c r="AD509"/>
  <c r="AE509"/>
  <c r="AF509"/>
  <c r="AG509"/>
  <c r="AH509"/>
  <c r="AI509"/>
  <c r="AJ509"/>
  <c r="AK509"/>
  <c r="AL509"/>
  <c r="AM509"/>
  <c r="AO509"/>
  <c r="AP509"/>
  <c r="AQ509"/>
  <c r="AR509"/>
  <c r="AS509"/>
  <c r="AT509"/>
  <c r="AU509"/>
  <c r="AV509"/>
  <c r="AW509"/>
  <c r="AX509"/>
  <c r="AY509"/>
  <c r="AZ509"/>
  <c r="BA509"/>
  <c r="BB509"/>
  <c r="BC509"/>
  <c r="BD509"/>
  <c r="BE509"/>
  <c r="BF509"/>
  <c r="BG509"/>
  <c r="BH509"/>
  <c r="BI509"/>
  <c r="BJ509"/>
  <c r="BK509"/>
  <c r="E511"/>
  <c r="D511"/>
  <c r="N509"/>
  <c r="O509"/>
  <c r="C512"/>
  <c r="G512"/>
  <c r="B513"/>
  <c r="H511"/>
  <c r="J511" s="1"/>
  <c r="I511"/>
  <c r="K510"/>
  <c r="F510"/>
  <c r="M510" s="1"/>
  <c r="AX510" l="1"/>
  <c r="BF510"/>
  <c r="AQ510"/>
  <c r="BJ510"/>
  <c r="BG510"/>
  <c r="BH510"/>
  <c r="BA510"/>
  <c r="BB510"/>
  <c r="AU510"/>
  <c r="AP510"/>
  <c r="AZ510"/>
  <c r="AS510"/>
  <c r="AT510"/>
  <c r="BD510"/>
  <c r="AV510"/>
  <c r="AY510"/>
  <c r="AR510"/>
  <c r="BI510"/>
  <c r="BK510"/>
  <c r="BC510"/>
  <c r="BE510"/>
  <c r="AW510"/>
  <c r="O510"/>
  <c r="N510"/>
  <c r="C513"/>
  <c r="B514"/>
  <c r="G513"/>
  <c r="I512"/>
  <c r="H512"/>
  <c r="J512" s="1"/>
  <c r="L511"/>
  <c r="F511"/>
  <c r="M511" s="1"/>
  <c r="K511"/>
  <c r="E512"/>
  <c r="D512"/>
  <c r="Q510"/>
  <c r="R510"/>
  <c r="T510"/>
  <c r="S510"/>
  <c r="U510"/>
  <c r="V510"/>
  <c r="W510"/>
  <c r="X510"/>
  <c r="Y510"/>
  <c r="Z510"/>
  <c r="AA510"/>
  <c r="AB510"/>
  <c r="AC510"/>
  <c r="AD510"/>
  <c r="AE510"/>
  <c r="AF510"/>
  <c r="AG510"/>
  <c r="AH510"/>
  <c r="AI510"/>
  <c r="AJ510"/>
  <c r="AK510"/>
  <c r="AL510"/>
  <c r="AM510"/>
  <c r="L512" l="1"/>
  <c r="AU512" s="1"/>
  <c r="N511"/>
  <c r="O511"/>
  <c r="Q511"/>
  <c r="S511"/>
  <c r="T511"/>
  <c r="R511"/>
  <c r="U511"/>
  <c r="V511"/>
  <c r="W511"/>
  <c r="X511"/>
  <c r="Y511"/>
  <c r="Z511"/>
  <c r="AA511"/>
  <c r="AB511"/>
  <c r="AC511"/>
  <c r="AD511"/>
  <c r="AE511"/>
  <c r="AF511"/>
  <c r="AG511"/>
  <c r="AH511"/>
  <c r="AI511"/>
  <c r="AJ511"/>
  <c r="AK511"/>
  <c r="AL511"/>
  <c r="AM511"/>
  <c r="I513"/>
  <c r="H513"/>
  <c r="J513" s="1"/>
  <c r="E513"/>
  <c r="D513"/>
  <c r="B515"/>
  <c r="G514"/>
  <c r="C514"/>
  <c r="K512"/>
  <c r="F512"/>
  <c r="M512" s="1"/>
  <c r="AO511"/>
  <c r="AP511"/>
  <c r="AQ511"/>
  <c r="AR511"/>
  <c r="AS511"/>
  <c r="AT511"/>
  <c r="AU511"/>
  <c r="AV511"/>
  <c r="AW511"/>
  <c r="AX511"/>
  <c r="AY511"/>
  <c r="AZ511"/>
  <c r="BA511"/>
  <c r="BB511"/>
  <c r="BC511"/>
  <c r="BD511"/>
  <c r="BE511"/>
  <c r="BF511"/>
  <c r="BG511"/>
  <c r="BH511"/>
  <c r="BI511"/>
  <c r="BJ511"/>
  <c r="BK511"/>
  <c r="AV512" l="1"/>
  <c r="BD512"/>
  <c r="AY512"/>
  <c r="AQ512"/>
  <c r="AR512"/>
  <c r="BE512"/>
  <c r="AO512"/>
  <c r="BF512"/>
  <c r="BI512"/>
  <c r="BA512"/>
  <c r="AS512"/>
  <c r="AW512"/>
  <c r="BH512"/>
  <c r="BJ512"/>
  <c r="BB512"/>
  <c r="AT512"/>
  <c r="AX512"/>
  <c r="AP512"/>
  <c r="BG512"/>
  <c r="AZ512"/>
  <c r="BK512"/>
  <c r="BC512"/>
  <c r="N512"/>
  <c r="O512"/>
  <c r="Q512"/>
  <c r="R512"/>
  <c r="T512"/>
  <c r="S512"/>
  <c r="U512"/>
  <c r="V512"/>
  <c r="W512"/>
  <c r="X512"/>
  <c r="Y512"/>
  <c r="Z512"/>
  <c r="AA512"/>
  <c r="AB512"/>
  <c r="AC512"/>
  <c r="AD512"/>
  <c r="AE512"/>
  <c r="AF512"/>
  <c r="AG512"/>
  <c r="AH512"/>
  <c r="AI512"/>
  <c r="AJ512"/>
  <c r="AK512"/>
  <c r="AL512"/>
  <c r="AM512"/>
  <c r="C515"/>
  <c r="B516"/>
  <c r="G515"/>
  <c r="I514"/>
  <c r="H514"/>
  <c r="J514" s="1"/>
  <c r="F513"/>
  <c r="M513" s="1"/>
  <c r="K513"/>
  <c r="D514"/>
  <c r="E514"/>
  <c r="L513"/>
  <c r="L514" l="1"/>
  <c r="AT514" s="1"/>
  <c r="B517"/>
  <c r="G516"/>
  <c r="C516"/>
  <c r="Q513"/>
  <c r="R513"/>
  <c r="S513"/>
  <c r="T513"/>
  <c r="U513"/>
  <c r="V513"/>
  <c r="W513"/>
  <c r="X513"/>
  <c r="Y513"/>
  <c r="Z513"/>
  <c r="AA513"/>
  <c r="AB513"/>
  <c r="AC513"/>
  <c r="AD513"/>
  <c r="AE513"/>
  <c r="AF513"/>
  <c r="AG513"/>
  <c r="AH513"/>
  <c r="AI513"/>
  <c r="AJ513"/>
  <c r="AK513"/>
  <c r="AL513"/>
  <c r="AM513"/>
  <c r="N513"/>
  <c r="O513"/>
  <c r="E515"/>
  <c r="D515"/>
  <c r="K514"/>
  <c r="F514"/>
  <c r="M514" s="1"/>
  <c r="AO513"/>
  <c r="AP513"/>
  <c r="AQ513"/>
  <c r="AR513"/>
  <c r="AS513"/>
  <c r="AT513"/>
  <c r="AU513"/>
  <c r="AV513"/>
  <c r="AW513"/>
  <c r="AX513"/>
  <c r="AY513"/>
  <c r="AZ513"/>
  <c r="BA513"/>
  <c r="BB513"/>
  <c r="BC513"/>
  <c r="BD513"/>
  <c r="BE513"/>
  <c r="BF513"/>
  <c r="BG513"/>
  <c r="BH513"/>
  <c r="BI513"/>
  <c r="BJ513"/>
  <c r="BK513"/>
  <c r="H515"/>
  <c r="J515" s="1"/>
  <c r="I515"/>
  <c r="AX514" l="1"/>
  <c r="BH514"/>
  <c r="AO514"/>
  <c r="AZ514"/>
  <c r="AQ514"/>
  <c r="BK514"/>
  <c r="BC514"/>
  <c r="BD514"/>
  <c r="BE514"/>
  <c r="AU514"/>
  <c r="AR514"/>
  <c r="BF514"/>
  <c r="AV514"/>
  <c r="AY514"/>
  <c r="AP514"/>
  <c r="BG514"/>
  <c r="AW514"/>
  <c r="BI514"/>
  <c r="BA514"/>
  <c r="AS514"/>
  <c r="BJ514"/>
  <c r="BB514"/>
  <c r="D516"/>
  <c r="E516"/>
  <c r="N514"/>
  <c r="O514"/>
  <c r="Q514"/>
  <c r="S514"/>
  <c r="R514"/>
  <c r="T514"/>
  <c r="U514"/>
  <c r="V514"/>
  <c r="W514"/>
  <c r="X514"/>
  <c r="Y514"/>
  <c r="Z514"/>
  <c r="AA514"/>
  <c r="AB514"/>
  <c r="AC514"/>
  <c r="AD514"/>
  <c r="AE514"/>
  <c r="AF514"/>
  <c r="AG514"/>
  <c r="AH514"/>
  <c r="AI514"/>
  <c r="AJ514"/>
  <c r="AK514"/>
  <c r="AL514"/>
  <c r="AM514"/>
  <c r="I516"/>
  <c r="H516"/>
  <c r="J516" s="1"/>
  <c r="K515"/>
  <c r="F515"/>
  <c r="M515" s="1"/>
  <c r="C517"/>
  <c r="B518"/>
  <c r="G517"/>
  <c r="L515"/>
  <c r="L516" l="1"/>
  <c r="AU516" s="1"/>
  <c r="AO515"/>
  <c r="AP515"/>
  <c r="AQ515"/>
  <c r="AR515"/>
  <c r="AS515"/>
  <c r="AT515"/>
  <c r="AU515"/>
  <c r="AV515"/>
  <c r="AW515"/>
  <c r="AX515"/>
  <c r="AY515"/>
  <c r="AZ515"/>
  <c r="BA515"/>
  <c r="BB515"/>
  <c r="BC515"/>
  <c r="BD515"/>
  <c r="BE515"/>
  <c r="BF515"/>
  <c r="BG515"/>
  <c r="BH515"/>
  <c r="BI515"/>
  <c r="BJ515"/>
  <c r="BK515"/>
  <c r="B519"/>
  <c r="G518"/>
  <c r="C518"/>
  <c r="N515"/>
  <c r="O515"/>
  <c r="F516"/>
  <c r="K516"/>
  <c r="H517"/>
  <c r="J517" s="1"/>
  <c r="I517"/>
  <c r="Q515"/>
  <c r="S515"/>
  <c r="T515"/>
  <c r="R515"/>
  <c r="U515"/>
  <c r="V515"/>
  <c r="W515"/>
  <c r="X515"/>
  <c r="Y515"/>
  <c r="Z515"/>
  <c r="AA515"/>
  <c r="AB515"/>
  <c r="AC515"/>
  <c r="AD515"/>
  <c r="AE515"/>
  <c r="AF515"/>
  <c r="AG515"/>
  <c r="AH515"/>
  <c r="AI515"/>
  <c r="AJ515"/>
  <c r="AK515"/>
  <c r="AL515"/>
  <c r="AM515"/>
  <c r="E517"/>
  <c r="D517"/>
  <c r="M516"/>
  <c r="BD516" l="1"/>
  <c r="AV516"/>
  <c r="BE516"/>
  <c r="AW516"/>
  <c r="AO516"/>
  <c r="BF516"/>
  <c r="AX516"/>
  <c r="AQ516"/>
  <c r="AP516"/>
  <c r="BH516"/>
  <c r="AR516"/>
  <c r="BI516"/>
  <c r="BA516"/>
  <c r="AS516"/>
  <c r="BG516"/>
  <c r="BJ516"/>
  <c r="BB516"/>
  <c r="AT516"/>
  <c r="AY516"/>
  <c r="AZ516"/>
  <c r="L517"/>
  <c r="AT517" s="1"/>
  <c r="BK516"/>
  <c r="BC516"/>
  <c r="E518"/>
  <c r="D518"/>
  <c r="O516"/>
  <c r="N516"/>
  <c r="Q516"/>
  <c r="T516"/>
  <c r="S516"/>
  <c r="R516"/>
  <c r="U516"/>
  <c r="V516"/>
  <c r="W516"/>
  <c r="X516"/>
  <c r="Y516"/>
  <c r="Z516"/>
  <c r="AA516"/>
  <c r="AB516"/>
  <c r="AC516"/>
  <c r="AD516"/>
  <c r="AE516"/>
  <c r="AF516"/>
  <c r="AG516"/>
  <c r="AH516"/>
  <c r="AI516"/>
  <c r="AJ516"/>
  <c r="AK516"/>
  <c r="AL516"/>
  <c r="AM516"/>
  <c r="I518"/>
  <c r="H518"/>
  <c r="J518" s="1"/>
  <c r="AO517"/>
  <c r="K517"/>
  <c r="F517"/>
  <c r="M517" s="1"/>
  <c r="C519"/>
  <c r="B520"/>
  <c r="G519"/>
  <c r="BK517" l="1"/>
  <c r="BC517"/>
  <c r="AY517"/>
  <c r="BG517"/>
  <c r="AV517"/>
  <c r="AW517"/>
  <c r="AX517"/>
  <c r="BE517"/>
  <c r="AP517"/>
  <c r="BD517"/>
  <c r="AQ517"/>
  <c r="BF517"/>
  <c r="AU517"/>
  <c r="L518"/>
  <c r="AU518" s="1"/>
  <c r="BA517"/>
  <c r="AS517"/>
  <c r="BH517"/>
  <c r="AZ517"/>
  <c r="AR517"/>
  <c r="BI517"/>
  <c r="BJ517"/>
  <c r="BB517"/>
  <c r="F518"/>
  <c r="M518" s="1"/>
  <c r="K518"/>
  <c r="I519"/>
  <c r="H519"/>
  <c r="J519" s="1"/>
  <c r="N517"/>
  <c r="O517"/>
  <c r="Q517"/>
  <c r="S517"/>
  <c r="R517"/>
  <c r="T517"/>
  <c r="U517"/>
  <c r="V517"/>
  <c r="W517"/>
  <c r="X517"/>
  <c r="Y517"/>
  <c r="Z517"/>
  <c r="AA517"/>
  <c r="AB517"/>
  <c r="AC517"/>
  <c r="AD517"/>
  <c r="AE517"/>
  <c r="AF517"/>
  <c r="AG517"/>
  <c r="AH517"/>
  <c r="AI517"/>
  <c r="AJ517"/>
  <c r="AK517"/>
  <c r="AL517"/>
  <c r="AM517"/>
  <c r="C520"/>
  <c r="G520"/>
  <c r="B521"/>
  <c r="E519"/>
  <c r="D519"/>
  <c r="BF518" l="1"/>
  <c r="AV518"/>
  <c r="AW518"/>
  <c r="BE518"/>
  <c r="AY518"/>
  <c r="AQ518"/>
  <c r="BG518"/>
  <c r="AP518"/>
  <c r="AZ518"/>
  <c r="AR518"/>
  <c r="AX518"/>
  <c r="BA518"/>
  <c r="BB518"/>
  <c r="AO518"/>
  <c r="BH518"/>
  <c r="BI518"/>
  <c r="BJ518"/>
  <c r="AS518"/>
  <c r="BD518"/>
  <c r="AT518"/>
  <c r="BK518"/>
  <c r="BC518"/>
  <c r="N518"/>
  <c r="O518"/>
  <c r="Q518"/>
  <c r="S518"/>
  <c r="T518"/>
  <c r="R518"/>
  <c r="U518"/>
  <c r="V518"/>
  <c r="W518"/>
  <c r="X518"/>
  <c r="Y518"/>
  <c r="Z518"/>
  <c r="AA518"/>
  <c r="AB518"/>
  <c r="AC518"/>
  <c r="AD518"/>
  <c r="AE518"/>
  <c r="AF518"/>
  <c r="AG518"/>
  <c r="AH518"/>
  <c r="AI518"/>
  <c r="AJ518"/>
  <c r="AK518"/>
  <c r="AL518"/>
  <c r="AM518"/>
  <c r="D520"/>
  <c r="E520"/>
  <c r="K519"/>
  <c r="F519"/>
  <c r="M519" s="1"/>
  <c r="I520"/>
  <c r="H520"/>
  <c r="J520" s="1"/>
  <c r="C521"/>
  <c r="B522"/>
  <c r="G521"/>
  <c r="L519"/>
  <c r="L520" l="1"/>
  <c r="AR520" s="1"/>
  <c r="C522"/>
  <c r="B523"/>
  <c r="G522"/>
  <c r="F520"/>
  <c r="K520"/>
  <c r="H521"/>
  <c r="J521" s="1"/>
  <c r="I521"/>
  <c r="O519"/>
  <c r="N519"/>
  <c r="AO519"/>
  <c r="AQ519"/>
  <c r="AP519"/>
  <c r="AR519"/>
  <c r="AS519"/>
  <c r="AT519"/>
  <c r="AU519"/>
  <c r="AV519"/>
  <c r="AW519"/>
  <c r="AX519"/>
  <c r="AY519"/>
  <c r="AZ519"/>
  <c r="BA519"/>
  <c r="BB519"/>
  <c r="BC519"/>
  <c r="BD519"/>
  <c r="BE519"/>
  <c r="BF519"/>
  <c r="BG519"/>
  <c r="BH519"/>
  <c r="BI519"/>
  <c r="BJ519"/>
  <c r="BK519"/>
  <c r="Q519"/>
  <c r="R519"/>
  <c r="S519"/>
  <c r="T519"/>
  <c r="U519"/>
  <c r="V519"/>
  <c r="W519"/>
  <c r="X519"/>
  <c r="Y519"/>
  <c r="Z519"/>
  <c r="AA519"/>
  <c r="AB519"/>
  <c r="AC519"/>
  <c r="AD519"/>
  <c r="AE519"/>
  <c r="AF519"/>
  <c r="AG519"/>
  <c r="AH519"/>
  <c r="AI519"/>
  <c r="AJ519"/>
  <c r="AK519"/>
  <c r="AL519"/>
  <c r="AM519"/>
  <c r="E521"/>
  <c r="D521"/>
  <c r="M520"/>
  <c r="L521" l="1"/>
  <c r="AO521" s="1"/>
  <c r="BI520"/>
  <c r="BA520"/>
  <c r="AS520"/>
  <c r="BE520"/>
  <c r="AW520"/>
  <c r="AO520"/>
  <c r="BJ520"/>
  <c r="BK520"/>
  <c r="BF520"/>
  <c r="AX520"/>
  <c r="AQ520"/>
  <c r="BB520"/>
  <c r="AU520"/>
  <c r="AV520"/>
  <c r="BG520"/>
  <c r="AY520"/>
  <c r="AP520"/>
  <c r="AT520"/>
  <c r="BC520"/>
  <c r="BD520"/>
  <c r="BH520"/>
  <c r="AZ520"/>
  <c r="B524"/>
  <c r="G523"/>
  <c r="C523"/>
  <c r="I522"/>
  <c r="H522"/>
  <c r="J522" s="1"/>
  <c r="N520"/>
  <c r="O520"/>
  <c r="D522"/>
  <c r="E522"/>
  <c r="Q520"/>
  <c r="R520"/>
  <c r="S520"/>
  <c r="T520"/>
  <c r="U520"/>
  <c r="V520"/>
  <c r="W520"/>
  <c r="X520"/>
  <c r="Y520"/>
  <c r="Z520"/>
  <c r="AA520"/>
  <c r="AB520"/>
  <c r="AC520"/>
  <c r="AD520"/>
  <c r="AE520"/>
  <c r="AF520"/>
  <c r="AG520"/>
  <c r="AH520"/>
  <c r="AI520"/>
  <c r="AJ520"/>
  <c r="AK520"/>
  <c r="AL520"/>
  <c r="AM520"/>
  <c r="K521"/>
  <c r="F521"/>
  <c r="M521" s="1"/>
  <c r="AX521" l="1"/>
  <c r="BF521"/>
  <c r="AQ521"/>
  <c r="BH521"/>
  <c r="AZ521"/>
  <c r="AR521"/>
  <c r="BI521"/>
  <c r="BB521"/>
  <c r="AT521"/>
  <c r="AU521"/>
  <c r="AY521"/>
  <c r="AS521"/>
  <c r="BK521"/>
  <c r="BC521"/>
  <c r="BD521"/>
  <c r="BG521"/>
  <c r="AP521"/>
  <c r="BA521"/>
  <c r="BJ521"/>
  <c r="AV521"/>
  <c r="BE521"/>
  <c r="AW521"/>
  <c r="L522"/>
  <c r="AU522" s="1"/>
  <c r="N521"/>
  <c r="O521"/>
  <c r="Q521"/>
  <c r="T521"/>
  <c r="R521"/>
  <c r="S521"/>
  <c r="U521"/>
  <c r="V521"/>
  <c r="W521"/>
  <c r="X521"/>
  <c r="Y521"/>
  <c r="Z521"/>
  <c r="AA521"/>
  <c r="AB521"/>
  <c r="AC521"/>
  <c r="AD521"/>
  <c r="AE521"/>
  <c r="AF521"/>
  <c r="AG521"/>
  <c r="AH521"/>
  <c r="AI521"/>
  <c r="AJ521"/>
  <c r="AK521"/>
  <c r="AL521"/>
  <c r="AM521"/>
  <c r="H523"/>
  <c r="J523" s="1"/>
  <c r="I523"/>
  <c r="E523"/>
  <c r="D523"/>
  <c r="C524"/>
  <c r="B525"/>
  <c r="G524"/>
  <c r="F522"/>
  <c r="M522" s="1"/>
  <c r="K522"/>
  <c r="BG522" l="1"/>
  <c r="BD522"/>
  <c r="AX522"/>
  <c r="AQ522"/>
  <c r="BE522"/>
  <c r="AP522"/>
  <c r="AY522"/>
  <c r="BF522"/>
  <c r="AO522"/>
  <c r="AW522"/>
  <c r="AV522"/>
  <c r="AR522"/>
  <c r="AZ522"/>
  <c r="AS522"/>
  <c r="BB522"/>
  <c r="AT522"/>
  <c r="BH522"/>
  <c r="BI522"/>
  <c r="BA522"/>
  <c r="BJ522"/>
  <c r="BK522"/>
  <c r="BC522"/>
  <c r="L523"/>
  <c r="AR523" s="1"/>
  <c r="N522"/>
  <c r="O522"/>
  <c r="K523"/>
  <c r="F523"/>
  <c r="M523" s="1"/>
  <c r="Q522"/>
  <c r="R522"/>
  <c r="S522"/>
  <c r="T522"/>
  <c r="U522"/>
  <c r="V522"/>
  <c r="W522"/>
  <c r="X522"/>
  <c r="Y522"/>
  <c r="Z522"/>
  <c r="AA522"/>
  <c r="AB522"/>
  <c r="AC522"/>
  <c r="AD522"/>
  <c r="AE522"/>
  <c r="AF522"/>
  <c r="AG522"/>
  <c r="AH522"/>
  <c r="AI522"/>
  <c r="AJ522"/>
  <c r="AK522"/>
  <c r="AL522"/>
  <c r="AM522"/>
  <c r="B526"/>
  <c r="G525"/>
  <c r="C525"/>
  <c r="D524"/>
  <c r="E524"/>
  <c r="I524"/>
  <c r="H524"/>
  <c r="J524" s="1"/>
  <c r="BA523" l="1"/>
  <c r="AS523"/>
  <c r="BI523"/>
  <c r="AT523"/>
  <c r="BC523"/>
  <c r="AW523"/>
  <c r="BB523"/>
  <c r="BD523"/>
  <c r="BE523"/>
  <c r="AO523"/>
  <c r="BF523"/>
  <c r="AQ523"/>
  <c r="AU523"/>
  <c r="AX523"/>
  <c r="BG523"/>
  <c r="AY523"/>
  <c r="AP523"/>
  <c r="BJ523"/>
  <c r="BK523"/>
  <c r="AV523"/>
  <c r="BH523"/>
  <c r="AZ523"/>
  <c r="N523"/>
  <c r="O523"/>
  <c r="H525"/>
  <c r="J525" s="1"/>
  <c r="I525"/>
  <c r="E525"/>
  <c r="D525"/>
  <c r="G526"/>
  <c r="B527"/>
  <c r="C526"/>
  <c r="Q523"/>
  <c r="R523"/>
  <c r="T523"/>
  <c r="S523"/>
  <c r="U523"/>
  <c r="V523"/>
  <c r="W523"/>
  <c r="X523"/>
  <c r="Y523"/>
  <c r="Z523"/>
  <c r="AA523"/>
  <c r="AB523"/>
  <c r="AC523"/>
  <c r="AD523"/>
  <c r="AE523"/>
  <c r="AF523"/>
  <c r="AG523"/>
  <c r="AH523"/>
  <c r="AI523"/>
  <c r="AJ523"/>
  <c r="AK523"/>
  <c r="AL523"/>
  <c r="AM523"/>
  <c r="K524"/>
  <c r="F524"/>
  <c r="M524" s="1"/>
  <c r="L524"/>
  <c r="N524" l="1"/>
  <c r="O524"/>
  <c r="E526"/>
  <c r="D526"/>
  <c r="F525"/>
  <c r="M525" s="1"/>
  <c r="K525"/>
  <c r="I526"/>
  <c r="H526"/>
  <c r="J526" s="1"/>
  <c r="Q524"/>
  <c r="R524"/>
  <c r="T524"/>
  <c r="S524"/>
  <c r="U524"/>
  <c r="V524"/>
  <c r="W524"/>
  <c r="X524"/>
  <c r="Y524"/>
  <c r="Z524"/>
  <c r="AA524"/>
  <c r="AB524"/>
  <c r="AC524"/>
  <c r="AD524"/>
  <c r="AE524"/>
  <c r="AF524"/>
  <c r="AG524"/>
  <c r="AH524"/>
  <c r="AI524"/>
  <c r="AJ524"/>
  <c r="AK524"/>
  <c r="AL524"/>
  <c r="AM524"/>
  <c r="AO524"/>
  <c r="AP524"/>
  <c r="AQ524"/>
  <c r="AR524"/>
  <c r="AS524"/>
  <c r="AT524"/>
  <c r="AU524"/>
  <c r="AV524"/>
  <c r="AW524"/>
  <c r="AX524"/>
  <c r="AY524"/>
  <c r="AZ524"/>
  <c r="BA524"/>
  <c r="BB524"/>
  <c r="BC524"/>
  <c r="BD524"/>
  <c r="BE524"/>
  <c r="BF524"/>
  <c r="BG524"/>
  <c r="BH524"/>
  <c r="BI524"/>
  <c r="BJ524"/>
  <c r="BK524"/>
  <c r="B528"/>
  <c r="C527"/>
  <c r="G527"/>
  <c r="L525"/>
  <c r="L526" l="1"/>
  <c r="AQ526" s="1"/>
  <c r="AO525"/>
  <c r="AP525"/>
  <c r="AQ525"/>
  <c r="AR525"/>
  <c r="AS525"/>
  <c r="AT525"/>
  <c r="AU525"/>
  <c r="AV525"/>
  <c r="AW525"/>
  <c r="AX525"/>
  <c r="AY525"/>
  <c r="AZ525"/>
  <c r="BA525"/>
  <c r="BB525"/>
  <c r="BC525"/>
  <c r="BD525"/>
  <c r="BE525"/>
  <c r="BF525"/>
  <c r="BG525"/>
  <c r="BH525"/>
  <c r="BI525"/>
  <c r="BJ525"/>
  <c r="BK525"/>
  <c r="O525"/>
  <c r="N525"/>
  <c r="E527"/>
  <c r="D527"/>
  <c r="I527"/>
  <c r="H527"/>
  <c r="J527" s="1"/>
  <c r="Q525"/>
  <c r="R525"/>
  <c r="T525"/>
  <c r="S525"/>
  <c r="U525"/>
  <c r="V525"/>
  <c r="W525"/>
  <c r="X525"/>
  <c r="Y525"/>
  <c r="Z525"/>
  <c r="AA525"/>
  <c r="AB525"/>
  <c r="AC525"/>
  <c r="AD525"/>
  <c r="AE525"/>
  <c r="AF525"/>
  <c r="AG525"/>
  <c r="AH525"/>
  <c r="AI525"/>
  <c r="AJ525"/>
  <c r="AK525"/>
  <c r="AL525"/>
  <c r="AM525"/>
  <c r="F526"/>
  <c r="M526" s="1"/>
  <c r="K526"/>
  <c r="C528"/>
  <c r="B529"/>
  <c r="G528"/>
  <c r="AR526" l="1"/>
  <c r="AZ526"/>
  <c r="BH526"/>
  <c r="AS526"/>
  <c r="BJ526"/>
  <c r="BB526"/>
  <c r="AT526"/>
  <c r="BA526"/>
  <c r="BC526"/>
  <c r="AV526"/>
  <c r="BE526"/>
  <c r="AW526"/>
  <c r="AO526"/>
  <c r="AU526"/>
  <c r="AX526"/>
  <c r="BI526"/>
  <c r="BK526"/>
  <c r="BD526"/>
  <c r="BF526"/>
  <c r="AP526"/>
  <c r="BG526"/>
  <c r="AY526"/>
  <c r="L527"/>
  <c r="O526"/>
  <c r="N526"/>
  <c r="F527"/>
  <c r="M527" s="1"/>
  <c r="K527"/>
  <c r="Q526"/>
  <c r="T526"/>
  <c r="S526"/>
  <c r="R526"/>
  <c r="U526"/>
  <c r="V526"/>
  <c r="W526"/>
  <c r="X526"/>
  <c r="Y526"/>
  <c r="Z526"/>
  <c r="AA526"/>
  <c r="AB526"/>
  <c r="AC526"/>
  <c r="AD526"/>
  <c r="AE526"/>
  <c r="AF526"/>
  <c r="AG526"/>
  <c r="AH526"/>
  <c r="AI526"/>
  <c r="AJ526"/>
  <c r="AK526"/>
  <c r="AL526"/>
  <c r="AM526"/>
  <c r="D528"/>
  <c r="E528"/>
  <c r="I528"/>
  <c r="H528"/>
  <c r="J528" s="1"/>
  <c r="B530"/>
  <c r="G529"/>
  <c r="C529"/>
  <c r="L528" l="1"/>
  <c r="AQ528" s="1"/>
  <c r="AO527"/>
  <c r="AQ527"/>
  <c r="AP527"/>
  <c r="AR527"/>
  <c r="AS527"/>
  <c r="AT527"/>
  <c r="AU527"/>
  <c r="AV527"/>
  <c r="AW527"/>
  <c r="AX527"/>
  <c r="AY527"/>
  <c r="AZ527"/>
  <c r="BA527"/>
  <c r="BB527"/>
  <c r="BC527"/>
  <c r="BD527"/>
  <c r="BE527"/>
  <c r="BF527"/>
  <c r="BG527"/>
  <c r="BH527"/>
  <c r="BI527"/>
  <c r="BJ527"/>
  <c r="BK527"/>
  <c r="Q527"/>
  <c r="T527"/>
  <c r="S527"/>
  <c r="R527"/>
  <c r="U527"/>
  <c r="V527"/>
  <c r="W527"/>
  <c r="X527"/>
  <c r="Y527"/>
  <c r="Z527"/>
  <c r="AA527"/>
  <c r="AB527"/>
  <c r="AC527"/>
  <c r="AD527"/>
  <c r="AE527"/>
  <c r="AF527"/>
  <c r="AG527"/>
  <c r="AH527"/>
  <c r="AI527"/>
  <c r="AJ527"/>
  <c r="AK527"/>
  <c r="AL527"/>
  <c r="AM527"/>
  <c r="H529"/>
  <c r="J529" s="1"/>
  <c r="I529"/>
  <c r="E529"/>
  <c r="D529"/>
  <c r="N527"/>
  <c r="O527"/>
  <c r="C530"/>
  <c r="G530"/>
  <c r="B531"/>
  <c r="F528"/>
  <c r="M528" s="1"/>
  <c r="K528"/>
  <c r="AR528" l="1"/>
  <c r="AZ528"/>
  <c r="BH528"/>
  <c r="L529"/>
  <c r="AP529" s="1"/>
  <c r="BA528"/>
  <c r="BB528"/>
  <c r="BC528"/>
  <c r="BD528"/>
  <c r="BE528"/>
  <c r="AW528"/>
  <c r="AO528"/>
  <c r="BI528"/>
  <c r="BJ528"/>
  <c r="AT528"/>
  <c r="AU528"/>
  <c r="AV528"/>
  <c r="BF528"/>
  <c r="AX528"/>
  <c r="AP528"/>
  <c r="AS528"/>
  <c r="BK528"/>
  <c r="BG528"/>
  <c r="AY528"/>
  <c r="Q528"/>
  <c r="R528"/>
  <c r="T528"/>
  <c r="S528"/>
  <c r="U528"/>
  <c r="V528"/>
  <c r="W528"/>
  <c r="X528"/>
  <c r="Y528"/>
  <c r="Z528"/>
  <c r="AA528"/>
  <c r="AB528"/>
  <c r="AC528"/>
  <c r="AD528"/>
  <c r="AE528"/>
  <c r="AF528"/>
  <c r="AG528"/>
  <c r="AH528"/>
  <c r="AI528"/>
  <c r="AJ528"/>
  <c r="AK528"/>
  <c r="AL528"/>
  <c r="AM528"/>
  <c r="F529"/>
  <c r="M529" s="1"/>
  <c r="K529"/>
  <c r="AR529"/>
  <c r="D530"/>
  <c r="E530"/>
  <c r="I530"/>
  <c r="H530"/>
  <c r="J530" s="1"/>
  <c r="N528"/>
  <c r="O528"/>
  <c r="B532"/>
  <c r="C531"/>
  <c r="G531"/>
  <c r="AZ529" l="1"/>
  <c r="BH529"/>
  <c r="BI529"/>
  <c r="BJ529"/>
  <c r="BB529"/>
  <c r="AT529"/>
  <c r="BK529"/>
  <c r="AU529"/>
  <c r="BD529"/>
  <c r="AV529"/>
  <c r="L530"/>
  <c r="AS530" s="1"/>
  <c r="BE529"/>
  <c r="AW529"/>
  <c r="AO529"/>
  <c r="AS529"/>
  <c r="BC529"/>
  <c r="BF529"/>
  <c r="AX529"/>
  <c r="AQ529"/>
  <c r="BA529"/>
  <c r="BG529"/>
  <c r="AY529"/>
  <c r="K530"/>
  <c r="F530"/>
  <c r="M530" s="1"/>
  <c r="H531"/>
  <c r="J531" s="1"/>
  <c r="I531"/>
  <c r="N529"/>
  <c r="O529"/>
  <c r="E531"/>
  <c r="D531"/>
  <c r="Q529"/>
  <c r="S529"/>
  <c r="T529"/>
  <c r="R529"/>
  <c r="U529"/>
  <c r="V529"/>
  <c r="W529"/>
  <c r="X529"/>
  <c r="Y529"/>
  <c r="Z529"/>
  <c r="AA529"/>
  <c r="AB529"/>
  <c r="AC529"/>
  <c r="AD529"/>
  <c r="AE529"/>
  <c r="AF529"/>
  <c r="AG529"/>
  <c r="AH529"/>
  <c r="AI529"/>
  <c r="AJ529"/>
  <c r="AK529"/>
  <c r="AL529"/>
  <c r="AM529"/>
  <c r="B533"/>
  <c r="G532"/>
  <c r="C532"/>
  <c r="BB530" l="1"/>
  <c r="BJ530"/>
  <c r="AT530"/>
  <c r="BK530"/>
  <c r="BD530"/>
  <c r="AV530"/>
  <c r="BC530"/>
  <c r="BE530"/>
  <c r="AX530"/>
  <c r="AQ530"/>
  <c r="BG530"/>
  <c r="AY530"/>
  <c r="AP530"/>
  <c r="AU530"/>
  <c r="AW530"/>
  <c r="BF530"/>
  <c r="BH530"/>
  <c r="AZ530"/>
  <c r="AR530"/>
  <c r="AO530"/>
  <c r="BI530"/>
  <c r="BA530"/>
  <c r="O530"/>
  <c r="N530"/>
  <c r="D532"/>
  <c r="E532"/>
  <c r="F531"/>
  <c r="M531" s="1"/>
  <c r="K531"/>
  <c r="I532"/>
  <c r="H532"/>
  <c r="J532" s="1"/>
  <c r="Q530"/>
  <c r="T530"/>
  <c r="S530"/>
  <c r="R530"/>
  <c r="U530"/>
  <c r="V530"/>
  <c r="W530"/>
  <c r="X530"/>
  <c r="Y530"/>
  <c r="Z530"/>
  <c r="AA530"/>
  <c r="AB530"/>
  <c r="AC530"/>
  <c r="AD530"/>
  <c r="AE530"/>
  <c r="AF530"/>
  <c r="AG530"/>
  <c r="AH530"/>
  <c r="AI530"/>
  <c r="AJ530"/>
  <c r="AK530"/>
  <c r="AL530"/>
  <c r="AM530"/>
  <c r="B534"/>
  <c r="C533"/>
  <c r="G533"/>
  <c r="L531"/>
  <c r="L532" l="1"/>
  <c r="AV532" s="1"/>
  <c r="I533"/>
  <c r="H533"/>
  <c r="J533" s="1"/>
  <c r="K532"/>
  <c r="F532"/>
  <c r="B535"/>
  <c r="G534"/>
  <c r="C534"/>
  <c r="E533"/>
  <c r="D533"/>
  <c r="Q531"/>
  <c r="S531"/>
  <c r="R531"/>
  <c r="T531"/>
  <c r="U531"/>
  <c r="V531"/>
  <c r="W531"/>
  <c r="X531"/>
  <c r="Y531"/>
  <c r="Z531"/>
  <c r="AA531"/>
  <c r="AB531"/>
  <c r="AC531"/>
  <c r="AD531"/>
  <c r="AE531"/>
  <c r="AF531"/>
  <c r="AG531"/>
  <c r="AH531"/>
  <c r="AI531"/>
  <c r="AJ531"/>
  <c r="AK531"/>
  <c r="AL531"/>
  <c r="AM531"/>
  <c r="AO531"/>
  <c r="AQ531"/>
  <c r="AP531"/>
  <c r="AR531"/>
  <c r="AS531"/>
  <c r="AT531"/>
  <c r="AU531"/>
  <c r="AV531"/>
  <c r="AW531"/>
  <c r="AX531"/>
  <c r="AY531"/>
  <c r="AZ531"/>
  <c r="BA531"/>
  <c r="BB531"/>
  <c r="BC531"/>
  <c r="BD531"/>
  <c r="BE531"/>
  <c r="BF531"/>
  <c r="BG531"/>
  <c r="BH531"/>
  <c r="BI531"/>
  <c r="BJ531"/>
  <c r="BK531"/>
  <c r="AO532"/>
  <c r="N531"/>
  <c r="O531"/>
  <c r="M532"/>
  <c r="BH532" l="1"/>
  <c r="AR532"/>
  <c r="AZ532"/>
  <c r="AW532"/>
  <c r="BE532"/>
  <c r="BF532"/>
  <c r="AX532"/>
  <c r="AQ532"/>
  <c r="BG532"/>
  <c r="AY532"/>
  <c r="AP532"/>
  <c r="BB532"/>
  <c r="BK532"/>
  <c r="BC532"/>
  <c r="AU532"/>
  <c r="BI532"/>
  <c r="BA532"/>
  <c r="AS532"/>
  <c r="BJ532"/>
  <c r="AT532"/>
  <c r="BD532"/>
  <c r="Q532"/>
  <c r="T532"/>
  <c r="S532"/>
  <c r="R532"/>
  <c r="U532"/>
  <c r="V532"/>
  <c r="W532"/>
  <c r="X532"/>
  <c r="Y532"/>
  <c r="Z532"/>
  <c r="AA532"/>
  <c r="AB532"/>
  <c r="AC532"/>
  <c r="AD532"/>
  <c r="AE532"/>
  <c r="AF532"/>
  <c r="AG532"/>
  <c r="AH532"/>
  <c r="AI532"/>
  <c r="AJ532"/>
  <c r="AK532"/>
  <c r="AL532"/>
  <c r="AM532"/>
  <c r="I534"/>
  <c r="H534"/>
  <c r="J534" s="1"/>
  <c r="N532"/>
  <c r="O532"/>
  <c r="B536"/>
  <c r="C535"/>
  <c r="G535"/>
  <c r="E534"/>
  <c r="D534"/>
  <c r="F533"/>
  <c r="M533" s="1"/>
  <c r="K533"/>
  <c r="L533"/>
  <c r="N533" l="1"/>
  <c r="O533"/>
  <c r="F534"/>
  <c r="M534" s="1"/>
  <c r="K534"/>
  <c r="Q533"/>
  <c r="S533"/>
  <c r="R533"/>
  <c r="T533"/>
  <c r="U533"/>
  <c r="V533"/>
  <c r="W533"/>
  <c r="X533"/>
  <c r="Y533"/>
  <c r="Z533"/>
  <c r="AA533"/>
  <c r="AB533"/>
  <c r="AC533"/>
  <c r="AD533"/>
  <c r="AE533"/>
  <c r="AF533"/>
  <c r="AG533"/>
  <c r="AH533"/>
  <c r="AI533"/>
  <c r="AJ533"/>
  <c r="AK533"/>
  <c r="AL533"/>
  <c r="AM533"/>
  <c r="B537"/>
  <c r="C536"/>
  <c r="G536"/>
  <c r="I535"/>
  <c r="H535"/>
  <c r="J535" s="1"/>
  <c r="AO533"/>
  <c r="AQ533"/>
  <c r="AP533"/>
  <c r="AR533"/>
  <c r="AS533"/>
  <c r="AT533"/>
  <c r="AU533"/>
  <c r="AV533"/>
  <c r="AW533"/>
  <c r="AX533"/>
  <c r="AY533"/>
  <c r="AZ533"/>
  <c r="BA533"/>
  <c r="BB533"/>
  <c r="BC533"/>
  <c r="BD533"/>
  <c r="BE533"/>
  <c r="BF533"/>
  <c r="BG533"/>
  <c r="BH533"/>
  <c r="BI533"/>
  <c r="BJ533"/>
  <c r="BK533"/>
  <c r="E535"/>
  <c r="D535"/>
  <c r="L534"/>
  <c r="L535" l="1"/>
  <c r="AR535" s="1"/>
  <c r="N534"/>
  <c r="O534"/>
  <c r="AO534"/>
  <c r="AQ534"/>
  <c r="AP534"/>
  <c r="AR534"/>
  <c r="AS534"/>
  <c r="AT534"/>
  <c r="AU534"/>
  <c r="AV534"/>
  <c r="AW534"/>
  <c r="AX534"/>
  <c r="AY534"/>
  <c r="AZ534"/>
  <c r="BA534"/>
  <c r="BB534"/>
  <c r="BC534"/>
  <c r="BD534"/>
  <c r="BE534"/>
  <c r="BF534"/>
  <c r="BG534"/>
  <c r="BH534"/>
  <c r="BI534"/>
  <c r="BJ534"/>
  <c r="BK534"/>
  <c r="D536"/>
  <c r="E536"/>
  <c r="F535"/>
  <c r="M535" s="1"/>
  <c r="K535"/>
  <c r="B538"/>
  <c r="G537"/>
  <c r="C537"/>
  <c r="Q534"/>
  <c r="R534"/>
  <c r="T534"/>
  <c r="S534"/>
  <c r="U534"/>
  <c r="V534"/>
  <c r="W534"/>
  <c r="X534"/>
  <c r="Y534"/>
  <c r="Z534"/>
  <c r="AA534"/>
  <c r="AB534"/>
  <c r="AC534"/>
  <c r="AD534"/>
  <c r="AE534"/>
  <c r="AF534"/>
  <c r="AG534"/>
  <c r="AH534"/>
  <c r="AI534"/>
  <c r="AJ534"/>
  <c r="AK534"/>
  <c r="AL534"/>
  <c r="AM534"/>
  <c r="I536"/>
  <c r="H536"/>
  <c r="J536" s="1"/>
  <c r="L536" l="1"/>
  <c r="AU536" s="1"/>
  <c r="AS535"/>
  <c r="BA535"/>
  <c r="BI535"/>
  <c r="BJ535"/>
  <c r="BD535"/>
  <c r="AO535"/>
  <c r="BB535"/>
  <c r="BK535"/>
  <c r="BE535"/>
  <c r="BF535"/>
  <c r="AX535"/>
  <c r="AQ535"/>
  <c r="BC535"/>
  <c r="AV535"/>
  <c r="BG535"/>
  <c r="AY535"/>
  <c r="AP535"/>
  <c r="AT535"/>
  <c r="AU535"/>
  <c r="AW535"/>
  <c r="BH535"/>
  <c r="AZ535"/>
  <c r="F536"/>
  <c r="M536" s="1"/>
  <c r="K536"/>
  <c r="B539"/>
  <c r="C538"/>
  <c r="G538"/>
  <c r="H537"/>
  <c r="J537" s="1"/>
  <c r="I537"/>
  <c r="N535"/>
  <c r="O535"/>
  <c r="E537"/>
  <c r="D537"/>
  <c r="Q535"/>
  <c r="T535"/>
  <c r="S535"/>
  <c r="R535"/>
  <c r="U535"/>
  <c r="V535"/>
  <c r="W535"/>
  <c r="X535"/>
  <c r="Y535"/>
  <c r="Z535"/>
  <c r="AA535"/>
  <c r="AB535"/>
  <c r="AC535"/>
  <c r="AD535"/>
  <c r="AE535"/>
  <c r="AF535"/>
  <c r="AG535"/>
  <c r="AH535"/>
  <c r="AI535"/>
  <c r="AJ535"/>
  <c r="AK535"/>
  <c r="AL535"/>
  <c r="AM535"/>
  <c r="AV536" l="1"/>
  <c r="BD536"/>
  <c r="AQ536"/>
  <c r="AR536"/>
  <c r="BE536"/>
  <c r="BF536"/>
  <c r="AP536"/>
  <c r="BG536"/>
  <c r="BH536"/>
  <c r="BI536"/>
  <c r="BA536"/>
  <c r="AS536"/>
  <c r="AZ536"/>
  <c r="BJ536"/>
  <c r="BB536"/>
  <c r="AT536"/>
  <c r="AW536"/>
  <c r="AO536"/>
  <c r="AX536"/>
  <c r="AY536"/>
  <c r="BK536"/>
  <c r="BC536"/>
  <c r="L537"/>
  <c r="AV537" s="1"/>
  <c r="N536"/>
  <c r="O536"/>
  <c r="Q536"/>
  <c r="T536"/>
  <c r="S536"/>
  <c r="R536"/>
  <c r="U536"/>
  <c r="V536"/>
  <c r="W536"/>
  <c r="X536"/>
  <c r="Y536"/>
  <c r="Z536"/>
  <c r="AA536"/>
  <c r="AB536"/>
  <c r="AC536"/>
  <c r="AD536"/>
  <c r="AE536"/>
  <c r="AF536"/>
  <c r="AG536"/>
  <c r="AH536"/>
  <c r="AI536"/>
  <c r="AJ536"/>
  <c r="AK536"/>
  <c r="AL536"/>
  <c r="AM536"/>
  <c r="D538"/>
  <c r="E538"/>
  <c r="F537"/>
  <c r="M537" s="1"/>
  <c r="K537"/>
  <c r="I538"/>
  <c r="H538"/>
  <c r="J538" s="1"/>
  <c r="AO537"/>
  <c r="B540"/>
  <c r="C539"/>
  <c r="G539"/>
  <c r="AW537" l="1"/>
  <c r="BE537"/>
  <c r="L538"/>
  <c r="AR538" s="1"/>
  <c r="AP537"/>
  <c r="AQ537"/>
  <c r="AZ537"/>
  <c r="BI537"/>
  <c r="AX537"/>
  <c r="AR537"/>
  <c r="BJ537"/>
  <c r="AT537"/>
  <c r="AY537"/>
  <c r="BH537"/>
  <c r="AS537"/>
  <c r="AU537"/>
  <c r="BF537"/>
  <c r="BG537"/>
  <c r="BA537"/>
  <c r="BB537"/>
  <c r="BK537"/>
  <c r="BC537"/>
  <c r="BD537"/>
  <c r="N537"/>
  <c r="O537"/>
  <c r="E539"/>
  <c r="D539"/>
  <c r="F538"/>
  <c r="M538" s="1"/>
  <c r="K538"/>
  <c r="H539"/>
  <c r="J539" s="1"/>
  <c r="I539"/>
  <c r="Q537"/>
  <c r="T537"/>
  <c r="S537"/>
  <c r="R537"/>
  <c r="U537"/>
  <c r="V537"/>
  <c r="W537"/>
  <c r="X537"/>
  <c r="Y537"/>
  <c r="Z537"/>
  <c r="AA537"/>
  <c r="AB537"/>
  <c r="AC537"/>
  <c r="AD537"/>
  <c r="AE537"/>
  <c r="AF537"/>
  <c r="AG537"/>
  <c r="AH537"/>
  <c r="AI537"/>
  <c r="AJ537"/>
  <c r="AK537"/>
  <c r="AL537"/>
  <c r="AM537"/>
  <c r="G540"/>
  <c r="B541"/>
  <c r="C540"/>
  <c r="BC538" l="1"/>
  <c r="BI538"/>
  <c r="BB538"/>
  <c r="BJ538"/>
  <c r="AS538"/>
  <c r="AT538"/>
  <c r="AU538"/>
  <c r="BK538"/>
  <c r="BA538"/>
  <c r="AV538"/>
  <c r="BE538"/>
  <c r="BF538"/>
  <c r="AX538"/>
  <c r="AP538"/>
  <c r="BD538"/>
  <c r="AW538"/>
  <c r="BG538"/>
  <c r="AY538"/>
  <c r="AQ538"/>
  <c r="AO538"/>
  <c r="BH538"/>
  <c r="AZ538"/>
  <c r="L539"/>
  <c r="AS539" s="1"/>
  <c r="N538"/>
  <c r="O538"/>
  <c r="D540"/>
  <c r="E540"/>
  <c r="Q538"/>
  <c r="S538"/>
  <c r="R538"/>
  <c r="T538"/>
  <c r="U538"/>
  <c r="V538"/>
  <c r="W538"/>
  <c r="X538"/>
  <c r="Y538"/>
  <c r="Z538"/>
  <c r="AA538"/>
  <c r="AB538"/>
  <c r="AC538"/>
  <c r="AD538"/>
  <c r="AE538"/>
  <c r="AF538"/>
  <c r="AG538"/>
  <c r="AH538"/>
  <c r="AI538"/>
  <c r="AJ538"/>
  <c r="AK538"/>
  <c r="AL538"/>
  <c r="AM538"/>
  <c r="C541"/>
  <c r="B542"/>
  <c r="G541"/>
  <c r="F539"/>
  <c r="M539" s="1"/>
  <c r="K539"/>
  <c r="I540"/>
  <c r="H540"/>
  <c r="J540" s="1"/>
  <c r="BJ539" l="1"/>
  <c r="AT539"/>
  <c r="AQ539"/>
  <c r="BD539"/>
  <c r="AW539"/>
  <c r="BG539"/>
  <c r="AY539"/>
  <c r="AP539"/>
  <c r="BC539"/>
  <c r="BE539"/>
  <c r="AX539"/>
  <c r="BH539"/>
  <c r="AZ539"/>
  <c r="AR539"/>
  <c r="BB539"/>
  <c r="BK539"/>
  <c r="AU539"/>
  <c r="AV539"/>
  <c r="AO539"/>
  <c r="BF539"/>
  <c r="BI539"/>
  <c r="BA539"/>
  <c r="F540"/>
  <c r="M540" s="1"/>
  <c r="K540"/>
  <c r="H541"/>
  <c r="J541" s="1"/>
  <c r="I541"/>
  <c r="N539"/>
  <c r="O539"/>
  <c r="G542"/>
  <c r="C542"/>
  <c r="B543"/>
  <c r="E541"/>
  <c r="D541"/>
  <c r="Q539"/>
  <c r="T539"/>
  <c r="S539"/>
  <c r="R539"/>
  <c r="U539"/>
  <c r="V539"/>
  <c r="W539"/>
  <c r="X539"/>
  <c r="Y539"/>
  <c r="Z539"/>
  <c r="AA539"/>
  <c r="AB539"/>
  <c r="AC539"/>
  <c r="AD539"/>
  <c r="AE539"/>
  <c r="AF539"/>
  <c r="AG539"/>
  <c r="AH539"/>
  <c r="AI539"/>
  <c r="AJ539"/>
  <c r="AK539"/>
  <c r="AL539"/>
  <c r="AM539"/>
  <c r="L540"/>
  <c r="L541" l="1"/>
  <c r="AO541" s="1"/>
  <c r="N540"/>
  <c r="O540"/>
  <c r="D542"/>
  <c r="E542"/>
  <c r="C543"/>
  <c r="B544"/>
  <c r="G543"/>
  <c r="AO540"/>
  <c r="AQ540"/>
  <c r="AP540"/>
  <c r="AR540"/>
  <c r="AS540"/>
  <c r="AT540"/>
  <c r="AU540"/>
  <c r="AV540"/>
  <c r="AW540"/>
  <c r="AX540"/>
  <c r="AY540"/>
  <c r="AZ540"/>
  <c r="BA540"/>
  <c r="BB540"/>
  <c r="BC540"/>
  <c r="BD540"/>
  <c r="BE540"/>
  <c r="BF540"/>
  <c r="BG540"/>
  <c r="BH540"/>
  <c r="BI540"/>
  <c r="BJ540"/>
  <c r="BK540"/>
  <c r="Q540"/>
  <c r="S540"/>
  <c r="R540"/>
  <c r="T540"/>
  <c r="U540"/>
  <c r="V540"/>
  <c r="W540"/>
  <c r="X540"/>
  <c r="Y540"/>
  <c r="Z540"/>
  <c r="AA540"/>
  <c r="AB540"/>
  <c r="AC540"/>
  <c r="AD540"/>
  <c r="AE540"/>
  <c r="AF540"/>
  <c r="AG540"/>
  <c r="AH540"/>
  <c r="AI540"/>
  <c r="AJ540"/>
  <c r="AK540"/>
  <c r="AL540"/>
  <c r="AM540"/>
  <c r="K541"/>
  <c r="F541"/>
  <c r="M541" s="1"/>
  <c r="I542"/>
  <c r="H542"/>
  <c r="J542" s="1"/>
  <c r="AX541" l="1"/>
  <c r="L542"/>
  <c r="AU542" s="1"/>
  <c r="BF541"/>
  <c r="AQ541"/>
  <c r="AY541"/>
  <c r="BH541"/>
  <c r="AZ541"/>
  <c r="AR541"/>
  <c r="BI541"/>
  <c r="BJ541"/>
  <c r="BK541"/>
  <c r="BC541"/>
  <c r="AU541"/>
  <c r="BA541"/>
  <c r="AT541"/>
  <c r="BD541"/>
  <c r="AV541"/>
  <c r="BG541"/>
  <c r="AP541"/>
  <c r="AS541"/>
  <c r="BB541"/>
  <c r="BE541"/>
  <c r="AW541"/>
  <c r="N541"/>
  <c r="O541"/>
  <c r="D543"/>
  <c r="E543"/>
  <c r="K542"/>
  <c r="F542"/>
  <c r="M542" s="1"/>
  <c r="G544"/>
  <c r="C544"/>
  <c r="B545"/>
  <c r="H543"/>
  <c r="J543" s="1"/>
  <c r="I543"/>
  <c r="Q541"/>
  <c r="S541"/>
  <c r="R541"/>
  <c r="T541"/>
  <c r="U541"/>
  <c r="V541"/>
  <c r="W541"/>
  <c r="X541"/>
  <c r="Y541"/>
  <c r="Z541"/>
  <c r="AA541"/>
  <c r="AB541"/>
  <c r="AC541"/>
  <c r="AD541"/>
  <c r="AE541"/>
  <c r="AF541"/>
  <c r="AG541"/>
  <c r="AH541"/>
  <c r="AI541"/>
  <c r="AJ541"/>
  <c r="AK541"/>
  <c r="AL541"/>
  <c r="AM541"/>
  <c r="AV542" l="1"/>
  <c r="BD542"/>
  <c r="AQ542"/>
  <c r="BG542"/>
  <c r="AZ542"/>
  <c r="AW542"/>
  <c r="AO542"/>
  <c r="BF542"/>
  <c r="AY542"/>
  <c r="AP542"/>
  <c r="BH542"/>
  <c r="BI542"/>
  <c r="BA542"/>
  <c r="AS542"/>
  <c r="BE542"/>
  <c r="AR542"/>
  <c r="BJ542"/>
  <c r="BB542"/>
  <c r="AT542"/>
  <c r="AX542"/>
  <c r="BK542"/>
  <c r="BC542"/>
  <c r="L543"/>
  <c r="AP543" s="1"/>
  <c r="B546"/>
  <c r="C545"/>
  <c r="G545"/>
  <c r="Q542"/>
  <c r="R542"/>
  <c r="T542"/>
  <c r="S542"/>
  <c r="U542"/>
  <c r="V542"/>
  <c r="W542"/>
  <c r="X542"/>
  <c r="Y542"/>
  <c r="Z542"/>
  <c r="AA542"/>
  <c r="AB542"/>
  <c r="AC542"/>
  <c r="AD542"/>
  <c r="AE542"/>
  <c r="AF542"/>
  <c r="AG542"/>
  <c r="AH542"/>
  <c r="AI542"/>
  <c r="AJ542"/>
  <c r="AK542"/>
  <c r="AL542"/>
  <c r="AM542"/>
  <c r="K543"/>
  <c r="F543"/>
  <c r="M543" s="1"/>
  <c r="H544"/>
  <c r="J544" s="1"/>
  <c r="I544"/>
  <c r="O542"/>
  <c r="N542"/>
  <c r="D544"/>
  <c r="E544"/>
  <c r="BG543" l="1"/>
  <c r="L544"/>
  <c r="AR544" s="1"/>
  <c r="AQ543"/>
  <c r="AY543"/>
  <c r="AZ543"/>
  <c r="AR543"/>
  <c r="BI543"/>
  <c r="BJ543"/>
  <c r="AU543"/>
  <c r="BH543"/>
  <c r="AS543"/>
  <c r="BB543"/>
  <c r="BD543"/>
  <c r="AV543"/>
  <c r="BE543"/>
  <c r="AW543"/>
  <c r="AO543"/>
  <c r="BA543"/>
  <c r="AT543"/>
  <c r="BK543"/>
  <c r="BC543"/>
  <c r="BF543"/>
  <c r="AX543"/>
  <c r="D545"/>
  <c r="E545"/>
  <c r="C546"/>
  <c r="G546"/>
  <c r="B547"/>
  <c r="H545"/>
  <c r="J545" s="1"/>
  <c r="I545"/>
  <c r="Q543"/>
  <c r="T543"/>
  <c r="S543"/>
  <c r="R543"/>
  <c r="U543"/>
  <c r="V543"/>
  <c r="W543"/>
  <c r="X543"/>
  <c r="Y543"/>
  <c r="Z543"/>
  <c r="AA543"/>
  <c r="AB543"/>
  <c r="AC543"/>
  <c r="AD543"/>
  <c r="AE543"/>
  <c r="AF543"/>
  <c r="AG543"/>
  <c r="AH543"/>
  <c r="AI543"/>
  <c r="AJ543"/>
  <c r="AK543"/>
  <c r="AL543"/>
  <c r="AM543"/>
  <c r="N543"/>
  <c r="O543"/>
  <c r="K544"/>
  <c r="F544"/>
  <c r="M544" s="1"/>
  <c r="AS544" l="1"/>
  <c r="BA544"/>
  <c r="BI544"/>
  <c r="BC544"/>
  <c r="BJ544"/>
  <c r="BB544"/>
  <c r="BK544"/>
  <c r="AW544"/>
  <c r="AO544"/>
  <c r="AX544"/>
  <c r="AP544"/>
  <c r="AT544"/>
  <c r="AU544"/>
  <c r="AV544"/>
  <c r="BE544"/>
  <c r="BG544"/>
  <c r="AQ544"/>
  <c r="BD544"/>
  <c r="BF544"/>
  <c r="AY544"/>
  <c r="BH544"/>
  <c r="AZ544"/>
  <c r="L545"/>
  <c r="AU545" s="1"/>
  <c r="O544"/>
  <c r="N544"/>
  <c r="Q544"/>
  <c r="R544"/>
  <c r="T544"/>
  <c r="S544"/>
  <c r="U544"/>
  <c r="V544"/>
  <c r="W544"/>
  <c r="X544"/>
  <c r="Y544"/>
  <c r="Z544"/>
  <c r="AA544"/>
  <c r="AB544"/>
  <c r="AC544"/>
  <c r="AD544"/>
  <c r="AE544"/>
  <c r="AF544"/>
  <c r="AG544"/>
  <c r="AH544"/>
  <c r="AI544"/>
  <c r="AJ544"/>
  <c r="AK544"/>
  <c r="AL544"/>
  <c r="AM544"/>
  <c r="B548"/>
  <c r="G547"/>
  <c r="C547"/>
  <c r="D546"/>
  <c r="E546"/>
  <c r="K545"/>
  <c r="F545"/>
  <c r="M545" s="1"/>
  <c r="H546"/>
  <c r="J546" s="1"/>
  <c r="I546"/>
  <c r="AV545" l="1"/>
  <c r="BD545"/>
  <c r="AX545"/>
  <c r="BG545"/>
  <c r="AR545"/>
  <c r="BI545"/>
  <c r="BA545"/>
  <c r="AS545"/>
  <c r="BE545"/>
  <c r="AO545"/>
  <c r="AP545"/>
  <c r="AY545"/>
  <c r="AZ545"/>
  <c r="BJ545"/>
  <c r="AW545"/>
  <c r="BF545"/>
  <c r="AQ545"/>
  <c r="BH545"/>
  <c r="BB545"/>
  <c r="AT545"/>
  <c r="BK545"/>
  <c r="BC545"/>
  <c r="O545"/>
  <c r="N545"/>
  <c r="D547"/>
  <c r="E547"/>
  <c r="H547"/>
  <c r="J547" s="1"/>
  <c r="I547"/>
  <c r="L546"/>
  <c r="C548"/>
  <c r="G548"/>
  <c r="B549"/>
  <c r="K546"/>
  <c r="F546"/>
  <c r="M546" s="1"/>
  <c r="Q545"/>
  <c r="S545"/>
  <c r="T545"/>
  <c r="R545"/>
  <c r="U545"/>
  <c r="V545"/>
  <c r="W545"/>
  <c r="X545"/>
  <c r="Y545"/>
  <c r="Z545"/>
  <c r="AA545"/>
  <c r="AB545"/>
  <c r="AC545"/>
  <c r="AD545"/>
  <c r="AE545"/>
  <c r="AF545"/>
  <c r="AG545"/>
  <c r="AH545"/>
  <c r="AI545"/>
  <c r="AJ545"/>
  <c r="AK545"/>
  <c r="AL545"/>
  <c r="AM545"/>
  <c r="L547" l="1"/>
  <c r="AV547" s="1"/>
  <c r="O546"/>
  <c r="N546"/>
  <c r="Q546"/>
  <c r="S546"/>
  <c r="T546"/>
  <c r="R546"/>
  <c r="U546"/>
  <c r="V546"/>
  <c r="W546"/>
  <c r="X546"/>
  <c r="Y546"/>
  <c r="Z546"/>
  <c r="AA546"/>
  <c r="AB546"/>
  <c r="AC546"/>
  <c r="AD546"/>
  <c r="AE546"/>
  <c r="AF546"/>
  <c r="AG546"/>
  <c r="AH546"/>
  <c r="AI546"/>
  <c r="AJ546"/>
  <c r="AK546"/>
  <c r="AL546"/>
  <c r="AM546"/>
  <c r="F547"/>
  <c r="M547" s="1"/>
  <c r="K547"/>
  <c r="B550"/>
  <c r="G549"/>
  <c r="C549"/>
  <c r="AO546"/>
  <c r="AQ546"/>
  <c r="AP546"/>
  <c r="AR546"/>
  <c r="AS546"/>
  <c r="AT546"/>
  <c r="AU546"/>
  <c r="AV546"/>
  <c r="AW546"/>
  <c r="AX546"/>
  <c r="AY546"/>
  <c r="AZ546"/>
  <c r="BA546"/>
  <c r="BB546"/>
  <c r="BC546"/>
  <c r="BD546"/>
  <c r="BE546"/>
  <c r="BF546"/>
  <c r="BG546"/>
  <c r="BH546"/>
  <c r="BI546"/>
  <c r="BJ546"/>
  <c r="BK546"/>
  <c r="H548"/>
  <c r="J548" s="1"/>
  <c r="I548"/>
  <c r="D548"/>
  <c r="E548"/>
  <c r="AO547" l="1"/>
  <c r="AW547"/>
  <c r="BE547"/>
  <c r="L548"/>
  <c r="AQ548" s="1"/>
  <c r="BF547"/>
  <c r="AP547"/>
  <c r="AQ547"/>
  <c r="BH547"/>
  <c r="AZ547"/>
  <c r="AR547"/>
  <c r="BI547"/>
  <c r="BA547"/>
  <c r="AS547"/>
  <c r="AX547"/>
  <c r="AY547"/>
  <c r="BB547"/>
  <c r="BC547"/>
  <c r="BG547"/>
  <c r="BJ547"/>
  <c r="AT547"/>
  <c r="BK547"/>
  <c r="AU547"/>
  <c r="BD547"/>
  <c r="N547"/>
  <c r="O547"/>
  <c r="C550"/>
  <c r="B551"/>
  <c r="G550"/>
  <c r="H549"/>
  <c r="J549" s="1"/>
  <c r="I549"/>
  <c r="Q547"/>
  <c r="R547"/>
  <c r="T547"/>
  <c r="S547"/>
  <c r="U547"/>
  <c r="V547"/>
  <c r="W547"/>
  <c r="X547"/>
  <c r="Y547"/>
  <c r="Z547"/>
  <c r="AA547"/>
  <c r="AB547"/>
  <c r="AC547"/>
  <c r="AD547"/>
  <c r="AE547"/>
  <c r="AF547"/>
  <c r="AG547"/>
  <c r="AH547"/>
  <c r="AI547"/>
  <c r="AJ547"/>
  <c r="AK547"/>
  <c r="AL547"/>
  <c r="AM547"/>
  <c r="D549"/>
  <c r="E549"/>
  <c r="K548"/>
  <c r="F548"/>
  <c r="M548" s="1"/>
  <c r="AZ548" l="1"/>
  <c r="AS548"/>
  <c r="AY548"/>
  <c r="BA548"/>
  <c r="BH548"/>
  <c r="BG548"/>
  <c r="AP548"/>
  <c r="BI548"/>
  <c r="AR548"/>
  <c r="BJ548"/>
  <c r="AU548"/>
  <c r="AT548"/>
  <c r="BK548"/>
  <c r="BE548"/>
  <c r="AO548"/>
  <c r="BB548"/>
  <c r="BC548"/>
  <c r="BD548"/>
  <c r="AV548"/>
  <c r="AW548"/>
  <c r="BF548"/>
  <c r="AX548"/>
  <c r="L549"/>
  <c r="AS549" s="1"/>
  <c r="O548"/>
  <c r="N548"/>
  <c r="D550"/>
  <c r="E550"/>
  <c r="B552"/>
  <c r="G551"/>
  <c r="C551"/>
  <c r="H550"/>
  <c r="J550" s="1"/>
  <c r="I550"/>
  <c r="K549"/>
  <c r="F549"/>
  <c r="M549" s="1"/>
  <c r="Q548"/>
  <c r="S548"/>
  <c r="T548"/>
  <c r="R548"/>
  <c r="U548"/>
  <c r="V548"/>
  <c r="W548"/>
  <c r="X548"/>
  <c r="Y548"/>
  <c r="Z548"/>
  <c r="AA548"/>
  <c r="AB548"/>
  <c r="AC548"/>
  <c r="AD548"/>
  <c r="AE548"/>
  <c r="AF548"/>
  <c r="AG548"/>
  <c r="AH548"/>
  <c r="AI548"/>
  <c r="AJ548"/>
  <c r="AK548"/>
  <c r="AL548"/>
  <c r="AM548"/>
  <c r="AU549" l="1"/>
  <c r="AV549"/>
  <c r="AP549"/>
  <c r="AT549"/>
  <c r="BE549"/>
  <c r="BD549"/>
  <c r="BF549"/>
  <c r="BG549"/>
  <c r="AW549"/>
  <c r="BJ549"/>
  <c r="AO549"/>
  <c r="BH549"/>
  <c r="AY549"/>
  <c r="BK549"/>
  <c r="BB549"/>
  <c r="BC549"/>
  <c r="AQ549"/>
  <c r="AX549"/>
  <c r="AR549"/>
  <c r="L550"/>
  <c r="AP550" s="1"/>
  <c r="AZ549"/>
  <c r="BI549"/>
  <c r="BA549"/>
  <c r="N549"/>
  <c r="O549"/>
  <c r="Q549"/>
  <c r="T549"/>
  <c r="S549"/>
  <c r="R549"/>
  <c r="U549"/>
  <c r="V549"/>
  <c r="W549"/>
  <c r="X549"/>
  <c r="Y549"/>
  <c r="Z549"/>
  <c r="AA549"/>
  <c r="AB549"/>
  <c r="AC549"/>
  <c r="AD549"/>
  <c r="AE549"/>
  <c r="AF549"/>
  <c r="AG549"/>
  <c r="AH549"/>
  <c r="AI549"/>
  <c r="AJ549"/>
  <c r="AK549"/>
  <c r="AL549"/>
  <c r="AM549"/>
  <c r="K550"/>
  <c r="F550"/>
  <c r="M550" s="1"/>
  <c r="C552"/>
  <c r="B553"/>
  <c r="G552"/>
  <c r="H551"/>
  <c r="J551" s="1"/>
  <c r="I551"/>
  <c r="D551"/>
  <c r="E551"/>
  <c r="AZ550" l="1"/>
  <c r="BA550"/>
  <c r="AU550"/>
  <c r="BH550"/>
  <c r="BI550"/>
  <c r="BC550"/>
  <c r="BK550"/>
  <c r="AR550"/>
  <c r="AS550"/>
  <c r="BJ550"/>
  <c r="BB550"/>
  <c r="AT550"/>
  <c r="BD550"/>
  <c r="AO550"/>
  <c r="L551"/>
  <c r="AR551" s="1"/>
  <c r="AX550"/>
  <c r="AV550"/>
  <c r="BE550"/>
  <c r="AW550"/>
  <c r="BF550"/>
  <c r="AQ550"/>
  <c r="BG550"/>
  <c r="AY550"/>
  <c r="Q550"/>
  <c r="S550"/>
  <c r="R550"/>
  <c r="T550"/>
  <c r="U550"/>
  <c r="V550"/>
  <c r="W550"/>
  <c r="X550"/>
  <c r="Y550"/>
  <c r="Z550"/>
  <c r="AA550"/>
  <c r="AB550"/>
  <c r="AC550"/>
  <c r="AD550"/>
  <c r="AE550"/>
  <c r="AF550"/>
  <c r="AG550"/>
  <c r="AH550"/>
  <c r="AI550"/>
  <c r="AJ550"/>
  <c r="AK550"/>
  <c r="AL550"/>
  <c r="AM550"/>
  <c r="D552"/>
  <c r="E552"/>
  <c r="H552"/>
  <c r="J552" s="1"/>
  <c r="I552"/>
  <c r="B554"/>
  <c r="G553"/>
  <c r="C553"/>
  <c r="N550"/>
  <c r="O550"/>
  <c r="F551"/>
  <c r="M551" s="1"/>
  <c r="K551"/>
  <c r="AP551" l="1"/>
  <c r="AO551"/>
  <c r="BF551"/>
  <c r="BG551"/>
  <c r="BH551"/>
  <c r="AV551"/>
  <c r="AY551"/>
  <c r="BE551"/>
  <c r="AW551"/>
  <c r="AX551"/>
  <c r="AQ551"/>
  <c r="BB551"/>
  <c r="BI551"/>
  <c r="BJ551"/>
  <c r="AS551"/>
  <c r="BC551"/>
  <c r="BA551"/>
  <c r="BK551"/>
  <c r="AT551"/>
  <c r="BD551"/>
  <c r="AU551"/>
  <c r="L552"/>
  <c r="AR552" s="1"/>
  <c r="AZ551"/>
  <c r="O551"/>
  <c r="N551"/>
  <c r="D553"/>
  <c r="E553"/>
  <c r="I553"/>
  <c r="H553"/>
  <c r="J553" s="1"/>
  <c r="Q551"/>
  <c r="T551"/>
  <c r="R551"/>
  <c r="S551"/>
  <c r="U551"/>
  <c r="V551"/>
  <c r="W551"/>
  <c r="X551"/>
  <c r="Y551"/>
  <c r="Z551"/>
  <c r="AA551"/>
  <c r="AB551"/>
  <c r="AC551"/>
  <c r="AD551"/>
  <c r="AE551"/>
  <c r="AF551"/>
  <c r="AG551"/>
  <c r="AH551"/>
  <c r="AI551"/>
  <c r="AJ551"/>
  <c r="AK551"/>
  <c r="AL551"/>
  <c r="AM551"/>
  <c r="C554"/>
  <c r="B555"/>
  <c r="G554"/>
  <c r="K552"/>
  <c r="F552"/>
  <c r="M552" s="1"/>
  <c r="BA552" l="1"/>
  <c r="BI552"/>
  <c r="L553"/>
  <c r="AV553" s="1"/>
  <c r="AS552"/>
  <c r="BK552"/>
  <c r="BC552"/>
  <c r="AU552"/>
  <c r="BJ552"/>
  <c r="AV552"/>
  <c r="BE552"/>
  <c r="BF552"/>
  <c r="AX552"/>
  <c r="AP552"/>
  <c r="BB552"/>
  <c r="AW552"/>
  <c r="BG552"/>
  <c r="AY552"/>
  <c r="AQ552"/>
  <c r="AT552"/>
  <c r="BD552"/>
  <c r="AO552"/>
  <c r="BH552"/>
  <c r="AZ552"/>
  <c r="O552"/>
  <c r="N552"/>
  <c r="Q552"/>
  <c r="S552"/>
  <c r="R552"/>
  <c r="T552"/>
  <c r="U552"/>
  <c r="V552"/>
  <c r="W552"/>
  <c r="X552"/>
  <c r="Y552"/>
  <c r="Z552"/>
  <c r="AA552"/>
  <c r="AB552"/>
  <c r="AC552"/>
  <c r="AD552"/>
  <c r="AE552"/>
  <c r="AF552"/>
  <c r="AG552"/>
  <c r="AH552"/>
  <c r="AI552"/>
  <c r="AJ552"/>
  <c r="AK552"/>
  <c r="AL552"/>
  <c r="AM552"/>
  <c r="E554"/>
  <c r="D554"/>
  <c r="F553"/>
  <c r="M553" s="1"/>
  <c r="K553"/>
  <c r="C555"/>
  <c r="B556"/>
  <c r="G555"/>
  <c r="H554"/>
  <c r="J554" s="1"/>
  <c r="I554"/>
  <c r="AP553" l="1"/>
  <c r="AQ553"/>
  <c r="AO553"/>
  <c r="BG553"/>
  <c r="AY553"/>
  <c r="AX553"/>
  <c r="AW553"/>
  <c r="BE553"/>
  <c r="BF553"/>
  <c r="AZ553"/>
  <c r="BI553"/>
  <c r="AS553"/>
  <c r="BB553"/>
  <c r="BC553"/>
  <c r="BH553"/>
  <c r="AR553"/>
  <c r="BA553"/>
  <c r="BJ553"/>
  <c r="AT553"/>
  <c r="BK553"/>
  <c r="AU553"/>
  <c r="BD553"/>
  <c r="L554"/>
  <c r="AU554" s="1"/>
  <c r="N553"/>
  <c r="O553"/>
  <c r="Q553"/>
  <c r="S553"/>
  <c r="R553"/>
  <c r="T553"/>
  <c r="U553"/>
  <c r="V553"/>
  <c r="W553"/>
  <c r="X553"/>
  <c r="Y553"/>
  <c r="Z553"/>
  <c r="AA553"/>
  <c r="AB553"/>
  <c r="AC553"/>
  <c r="AD553"/>
  <c r="AE553"/>
  <c r="AF553"/>
  <c r="AG553"/>
  <c r="AH553"/>
  <c r="AI553"/>
  <c r="AJ553"/>
  <c r="AK553"/>
  <c r="AL553"/>
  <c r="AM553"/>
  <c r="D555"/>
  <c r="E555"/>
  <c r="K554"/>
  <c r="F554"/>
  <c r="M554" s="1"/>
  <c r="B557"/>
  <c r="G556"/>
  <c r="C556"/>
  <c r="I555"/>
  <c r="H555"/>
  <c r="J555" s="1"/>
  <c r="BD554" l="1"/>
  <c r="AV554"/>
  <c r="AW554"/>
  <c r="BF554"/>
  <c r="AX554"/>
  <c r="AP554"/>
  <c r="BG554"/>
  <c r="AZ554"/>
  <c r="BI554"/>
  <c r="BA554"/>
  <c r="AS554"/>
  <c r="AQ554"/>
  <c r="AR554"/>
  <c r="BJ554"/>
  <c r="BB554"/>
  <c r="AT554"/>
  <c r="BE554"/>
  <c r="AO554"/>
  <c r="AY554"/>
  <c r="BH554"/>
  <c r="BK554"/>
  <c r="BC554"/>
  <c r="N554"/>
  <c r="O554"/>
  <c r="F555"/>
  <c r="M555" s="1"/>
  <c r="K555"/>
  <c r="Q554"/>
  <c r="S554"/>
  <c r="T554"/>
  <c r="R554"/>
  <c r="U554"/>
  <c r="V554"/>
  <c r="W554"/>
  <c r="X554"/>
  <c r="Y554"/>
  <c r="Z554"/>
  <c r="AA554"/>
  <c r="AB554"/>
  <c r="AC554"/>
  <c r="AD554"/>
  <c r="AE554"/>
  <c r="AF554"/>
  <c r="AG554"/>
  <c r="AH554"/>
  <c r="AI554"/>
  <c r="AJ554"/>
  <c r="AK554"/>
  <c r="AL554"/>
  <c r="AM554"/>
  <c r="C557"/>
  <c r="B558"/>
  <c r="G557"/>
  <c r="H556"/>
  <c r="J556" s="1"/>
  <c r="I556"/>
  <c r="D556"/>
  <c r="E556"/>
  <c r="L555"/>
  <c r="N555" l="1"/>
  <c r="O555"/>
  <c r="AO555"/>
  <c r="AP555"/>
  <c r="AQ555"/>
  <c r="AR555"/>
  <c r="AS555"/>
  <c r="AT555"/>
  <c r="AU555"/>
  <c r="AV555"/>
  <c r="AW555"/>
  <c r="AX555"/>
  <c r="AY555"/>
  <c r="AZ555"/>
  <c r="BA555"/>
  <c r="BB555"/>
  <c r="BC555"/>
  <c r="BD555"/>
  <c r="BE555"/>
  <c r="BF555"/>
  <c r="BG555"/>
  <c r="BH555"/>
  <c r="BI555"/>
  <c r="BJ555"/>
  <c r="BK555"/>
  <c r="D557"/>
  <c r="E557"/>
  <c r="Q555"/>
  <c r="R555"/>
  <c r="T555"/>
  <c r="S555"/>
  <c r="U555"/>
  <c r="V555"/>
  <c r="W555"/>
  <c r="X555"/>
  <c r="Y555"/>
  <c r="Z555"/>
  <c r="AA555"/>
  <c r="AB555"/>
  <c r="AC555"/>
  <c r="AD555"/>
  <c r="AE555"/>
  <c r="AF555"/>
  <c r="AG555"/>
  <c r="AH555"/>
  <c r="AI555"/>
  <c r="AJ555"/>
  <c r="AK555"/>
  <c r="AL555"/>
  <c r="AM555"/>
  <c r="B559"/>
  <c r="G558"/>
  <c r="C558"/>
  <c r="F556"/>
  <c r="M556" s="1"/>
  <c r="K556"/>
  <c r="H557"/>
  <c r="J557" s="1"/>
  <c r="I557"/>
  <c r="L556"/>
  <c r="AO556" l="1"/>
  <c r="AQ556"/>
  <c r="AP556"/>
  <c r="AR556"/>
  <c r="AS556"/>
  <c r="AT556"/>
  <c r="AU556"/>
  <c r="AV556"/>
  <c r="AW556"/>
  <c r="AX556"/>
  <c r="AY556"/>
  <c r="AZ556"/>
  <c r="BA556"/>
  <c r="BB556"/>
  <c r="BC556"/>
  <c r="BD556"/>
  <c r="BE556"/>
  <c r="BF556"/>
  <c r="BG556"/>
  <c r="BH556"/>
  <c r="BI556"/>
  <c r="BJ556"/>
  <c r="BK556"/>
  <c r="K557"/>
  <c r="F557"/>
  <c r="M557" s="1"/>
  <c r="N556"/>
  <c r="O556"/>
  <c r="H558"/>
  <c r="J558" s="1"/>
  <c r="I558"/>
  <c r="L557"/>
  <c r="C559"/>
  <c r="B560"/>
  <c r="G559"/>
  <c r="Q556"/>
  <c r="S556"/>
  <c r="T556"/>
  <c r="R556"/>
  <c r="U556"/>
  <c r="V556"/>
  <c r="W556"/>
  <c r="X556"/>
  <c r="Y556"/>
  <c r="Z556"/>
  <c r="AA556"/>
  <c r="AB556"/>
  <c r="AC556"/>
  <c r="AD556"/>
  <c r="AE556"/>
  <c r="AF556"/>
  <c r="AG556"/>
  <c r="AH556"/>
  <c r="AI556"/>
  <c r="AJ556"/>
  <c r="AK556"/>
  <c r="AL556"/>
  <c r="AM556"/>
  <c r="D558"/>
  <c r="E558"/>
  <c r="L558" l="1"/>
  <c r="AO558" s="1"/>
  <c r="N557"/>
  <c r="O557"/>
  <c r="H559"/>
  <c r="J559" s="1"/>
  <c r="I559"/>
  <c r="AO557"/>
  <c r="AP557"/>
  <c r="AQ557"/>
  <c r="AR557"/>
  <c r="AS557"/>
  <c r="AT557"/>
  <c r="AU557"/>
  <c r="AV557"/>
  <c r="AW557"/>
  <c r="AX557"/>
  <c r="AY557"/>
  <c r="AZ557"/>
  <c r="BA557"/>
  <c r="BB557"/>
  <c r="BC557"/>
  <c r="BD557"/>
  <c r="BE557"/>
  <c r="BF557"/>
  <c r="BG557"/>
  <c r="BH557"/>
  <c r="BI557"/>
  <c r="BJ557"/>
  <c r="BK557"/>
  <c r="D559"/>
  <c r="E559"/>
  <c r="F558"/>
  <c r="M558" s="1"/>
  <c r="K558"/>
  <c r="B561"/>
  <c r="G560"/>
  <c r="C560"/>
  <c r="Q557"/>
  <c r="S557"/>
  <c r="T557"/>
  <c r="R557"/>
  <c r="U557"/>
  <c r="V557"/>
  <c r="W557"/>
  <c r="X557"/>
  <c r="Y557"/>
  <c r="Z557"/>
  <c r="AA557"/>
  <c r="AB557"/>
  <c r="AC557"/>
  <c r="AD557"/>
  <c r="AE557"/>
  <c r="AF557"/>
  <c r="AG557"/>
  <c r="AH557"/>
  <c r="AI557"/>
  <c r="AJ557"/>
  <c r="AK557"/>
  <c r="AL557"/>
  <c r="AM557"/>
  <c r="AX558" l="1"/>
  <c r="BF558"/>
  <c r="AQ558"/>
  <c r="BB558"/>
  <c r="AY558"/>
  <c r="AZ558"/>
  <c r="BI558"/>
  <c r="BJ558"/>
  <c r="BK558"/>
  <c r="BC558"/>
  <c r="AU558"/>
  <c r="BH558"/>
  <c r="AR558"/>
  <c r="BA558"/>
  <c r="AT558"/>
  <c r="BD558"/>
  <c r="AV558"/>
  <c r="BG558"/>
  <c r="AP558"/>
  <c r="AS558"/>
  <c r="BE558"/>
  <c r="AW558"/>
  <c r="L559"/>
  <c r="AU559" s="1"/>
  <c r="H560"/>
  <c r="J560" s="1"/>
  <c r="I560"/>
  <c r="E560"/>
  <c r="D560"/>
  <c r="O558"/>
  <c r="N558"/>
  <c r="Q558"/>
  <c r="R558"/>
  <c r="S558"/>
  <c r="T558"/>
  <c r="U558"/>
  <c r="V558"/>
  <c r="W558"/>
  <c r="X558"/>
  <c r="Y558"/>
  <c r="Z558"/>
  <c r="AA558"/>
  <c r="AB558"/>
  <c r="AC558"/>
  <c r="AD558"/>
  <c r="AE558"/>
  <c r="AF558"/>
  <c r="AG558"/>
  <c r="AH558"/>
  <c r="AI558"/>
  <c r="AJ558"/>
  <c r="AK558"/>
  <c r="AL558"/>
  <c r="AM558"/>
  <c r="K559"/>
  <c r="F559"/>
  <c r="M559" s="1"/>
  <c r="C561"/>
  <c r="G561"/>
  <c r="B562"/>
  <c r="AV559" l="1"/>
  <c r="BD559"/>
  <c r="BE559"/>
  <c r="AO559"/>
  <c r="AX559"/>
  <c r="AR559"/>
  <c r="AY559"/>
  <c r="BH559"/>
  <c r="BI559"/>
  <c r="BA559"/>
  <c r="AS559"/>
  <c r="AQ559"/>
  <c r="AP559"/>
  <c r="AZ559"/>
  <c r="BJ559"/>
  <c r="BB559"/>
  <c r="AT559"/>
  <c r="AW559"/>
  <c r="BF559"/>
  <c r="BG559"/>
  <c r="BK559"/>
  <c r="BC559"/>
  <c r="O559"/>
  <c r="N559"/>
  <c r="F560"/>
  <c r="M560" s="1"/>
  <c r="K560"/>
  <c r="L560"/>
  <c r="I561"/>
  <c r="H561"/>
  <c r="J561" s="1"/>
  <c r="Q559"/>
  <c r="T559"/>
  <c r="R559"/>
  <c r="S559"/>
  <c r="U559"/>
  <c r="V559"/>
  <c r="W559"/>
  <c r="X559"/>
  <c r="Y559"/>
  <c r="Z559"/>
  <c r="AA559"/>
  <c r="AB559"/>
  <c r="AC559"/>
  <c r="AD559"/>
  <c r="AE559"/>
  <c r="AF559"/>
  <c r="AG559"/>
  <c r="AH559"/>
  <c r="AI559"/>
  <c r="AJ559"/>
  <c r="AK559"/>
  <c r="AL559"/>
  <c r="AM559"/>
  <c r="G562"/>
  <c r="B563"/>
  <c r="C562"/>
  <c r="D561"/>
  <c r="E561"/>
  <c r="L561" l="1"/>
  <c r="AO561" s="1"/>
  <c r="N560"/>
  <c r="O560"/>
  <c r="C563"/>
  <c r="B564"/>
  <c r="G563"/>
  <c r="K561"/>
  <c r="F561"/>
  <c r="M561" s="1"/>
  <c r="AO560"/>
  <c r="AQ560"/>
  <c r="AP560"/>
  <c r="AR560"/>
  <c r="AS560"/>
  <c r="AT560"/>
  <c r="AU560"/>
  <c r="AV560"/>
  <c r="AW560"/>
  <c r="AX560"/>
  <c r="AY560"/>
  <c r="AZ560"/>
  <c r="BA560"/>
  <c r="BB560"/>
  <c r="BC560"/>
  <c r="BD560"/>
  <c r="BE560"/>
  <c r="BF560"/>
  <c r="BG560"/>
  <c r="BH560"/>
  <c r="BI560"/>
  <c r="BJ560"/>
  <c r="BK560"/>
  <c r="Q560"/>
  <c r="T560"/>
  <c r="R560"/>
  <c r="S560"/>
  <c r="U560"/>
  <c r="V560"/>
  <c r="W560"/>
  <c r="X560"/>
  <c r="Y560"/>
  <c r="Z560"/>
  <c r="AA560"/>
  <c r="AB560"/>
  <c r="AC560"/>
  <c r="AD560"/>
  <c r="AE560"/>
  <c r="AF560"/>
  <c r="AG560"/>
  <c r="AH560"/>
  <c r="AI560"/>
  <c r="AJ560"/>
  <c r="AK560"/>
  <c r="AL560"/>
  <c r="AM560"/>
  <c r="D562"/>
  <c r="E562"/>
  <c r="H562"/>
  <c r="J562" s="1"/>
  <c r="I562"/>
  <c r="AX561" l="1"/>
  <c r="BF561"/>
  <c r="AP561"/>
  <c r="AY561"/>
  <c r="BH561"/>
  <c r="BI561"/>
  <c r="BB561"/>
  <c r="AQ561"/>
  <c r="AZ561"/>
  <c r="AT561"/>
  <c r="BK561"/>
  <c r="BC561"/>
  <c r="AU561"/>
  <c r="BG561"/>
  <c r="AS561"/>
  <c r="BD561"/>
  <c r="AV561"/>
  <c r="AR561"/>
  <c r="BA561"/>
  <c r="BJ561"/>
  <c r="BE561"/>
  <c r="AW561"/>
  <c r="D563"/>
  <c r="E563"/>
  <c r="G564"/>
  <c r="B565"/>
  <c r="C564"/>
  <c r="Q561"/>
  <c r="R561"/>
  <c r="S561"/>
  <c r="T561"/>
  <c r="U561"/>
  <c r="V561"/>
  <c r="W561"/>
  <c r="X561"/>
  <c r="Y561"/>
  <c r="Z561"/>
  <c r="AA561"/>
  <c r="AB561"/>
  <c r="AC561"/>
  <c r="AD561"/>
  <c r="AE561"/>
  <c r="AF561"/>
  <c r="AG561"/>
  <c r="AH561"/>
  <c r="AI561"/>
  <c r="AJ561"/>
  <c r="AK561"/>
  <c r="AL561"/>
  <c r="AM561"/>
  <c r="K562"/>
  <c r="F562"/>
  <c r="M562" s="1"/>
  <c r="H563"/>
  <c r="J563" s="1"/>
  <c r="I563"/>
  <c r="O561"/>
  <c r="N561"/>
  <c r="L562"/>
  <c r="L563" l="1"/>
  <c r="AS563" s="1"/>
  <c r="H564"/>
  <c r="J564" s="1"/>
  <c r="I564"/>
  <c r="AO562"/>
  <c r="AP562"/>
  <c r="AQ562"/>
  <c r="AR562"/>
  <c r="AS562"/>
  <c r="AT562"/>
  <c r="AU562"/>
  <c r="AV562"/>
  <c r="AW562"/>
  <c r="AX562"/>
  <c r="AY562"/>
  <c r="AZ562"/>
  <c r="BA562"/>
  <c r="BB562"/>
  <c r="BC562"/>
  <c r="BD562"/>
  <c r="BE562"/>
  <c r="BF562"/>
  <c r="BG562"/>
  <c r="BH562"/>
  <c r="BI562"/>
  <c r="BJ562"/>
  <c r="BK562"/>
  <c r="Q562"/>
  <c r="T562"/>
  <c r="S562"/>
  <c r="R562"/>
  <c r="U562"/>
  <c r="V562"/>
  <c r="W562"/>
  <c r="X562"/>
  <c r="Y562"/>
  <c r="Z562"/>
  <c r="AA562"/>
  <c r="AB562"/>
  <c r="AC562"/>
  <c r="AD562"/>
  <c r="AE562"/>
  <c r="AF562"/>
  <c r="AG562"/>
  <c r="AH562"/>
  <c r="AI562"/>
  <c r="AJ562"/>
  <c r="AK562"/>
  <c r="AL562"/>
  <c r="AM562"/>
  <c r="E564"/>
  <c r="L564" s="1"/>
  <c r="D564"/>
  <c r="B566"/>
  <c r="C565"/>
  <c r="G565"/>
  <c r="K563"/>
  <c r="F563"/>
  <c r="M563" s="1"/>
  <c r="N562"/>
  <c r="O562"/>
  <c r="BJ563" l="1"/>
  <c r="AT563"/>
  <c r="BB563"/>
  <c r="BK563"/>
  <c r="BD563"/>
  <c r="AW563"/>
  <c r="BF563"/>
  <c r="BC563"/>
  <c r="BE563"/>
  <c r="AP563"/>
  <c r="AX563"/>
  <c r="AY563"/>
  <c r="AZ563"/>
  <c r="AR563"/>
  <c r="AU563"/>
  <c r="AV563"/>
  <c r="AO563"/>
  <c r="AQ563"/>
  <c r="BG563"/>
  <c r="BH563"/>
  <c r="BI563"/>
  <c r="BA563"/>
  <c r="D565"/>
  <c r="E565"/>
  <c r="N563"/>
  <c r="O563"/>
  <c r="Q563"/>
  <c r="S563"/>
  <c r="R563"/>
  <c r="T563"/>
  <c r="U563"/>
  <c r="V563"/>
  <c r="W563"/>
  <c r="X563"/>
  <c r="Y563"/>
  <c r="Z563"/>
  <c r="AA563"/>
  <c r="AB563"/>
  <c r="AC563"/>
  <c r="AD563"/>
  <c r="AE563"/>
  <c r="AF563"/>
  <c r="AG563"/>
  <c r="AH563"/>
  <c r="AI563"/>
  <c r="AJ563"/>
  <c r="AK563"/>
  <c r="AL563"/>
  <c r="AM563"/>
  <c r="M564"/>
  <c r="F564"/>
  <c r="K564"/>
  <c r="AO564"/>
  <c r="AP564"/>
  <c r="AQ564"/>
  <c r="AR564"/>
  <c r="AS564"/>
  <c r="AT564"/>
  <c r="AU564"/>
  <c r="AV564"/>
  <c r="AW564"/>
  <c r="AX564"/>
  <c r="AY564"/>
  <c r="AZ564"/>
  <c r="BA564"/>
  <c r="BB564"/>
  <c r="BC564"/>
  <c r="BD564"/>
  <c r="BE564"/>
  <c r="BF564"/>
  <c r="BG564"/>
  <c r="BH564"/>
  <c r="BI564"/>
  <c r="BJ564"/>
  <c r="BK564"/>
  <c r="C566"/>
  <c r="G566"/>
  <c r="B567"/>
  <c r="I565"/>
  <c r="H565"/>
  <c r="J565" s="1"/>
  <c r="K565" l="1"/>
  <c r="F565"/>
  <c r="M565" s="1"/>
  <c r="L565"/>
  <c r="E566"/>
  <c r="D566"/>
  <c r="Q564"/>
  <c r="T564"/>
  <c r="R564"/>
  <c r="S564"/>
  <c r="U564"/>
  <c r="V564"/>
  <c r="W564"/>
  <c r="X564"/>
  <c r="Y564"/>
  <c r="Z564"/>
  <c r="AA564"/>
  <c r="AB564"/>
  <c r="AC564"/>
  <c r="AD564"/>
  <c r="AE564"/>
  <c r="AF564"/>
  <c r="AG564"/>
  <c r="AH564"/>
  <c r="AI564"/>
  <c r="AJ564"/>
  <c r="AK564"/>
  <c r="AL564"/>
  <c r="AM564"/>
  <c r="H566"/>
  <c r="J566" s="1"/>
  <c r="I566"/>
  <c r="O564"/>
  <c r="N564"/>
  <c r="C567"/>
  <c r="B568"/>
  <c r="G567"/>
  <c r="L566" l="1"/>
  <c r="AQ566" s="1"/>
  <c r="O565"/>
  <c r="N565"/>
  <c r="Q565"/>
  <c r="T565"/>
  <c r="S565"/>
  <c r="R565"/>
  <c r="U565"/>
  <c r="V565"/>
  <c r="W565"/>
  <c r="X565"/>
  <c r="Y565"/>
  <c r="Z565"/>
  <c r="AA565"/>
  <c r="AB565"/>
  <c r="AC565"/>
  <c r="AD565"/>
  <c r="AE565"/>
  <c r="AF565"/>
  <c r="AG565"/>
  <c r="AH565"/>
  <c r="AI565"/>
  <c r="AJ565"/>
  <c r="AK565"/>
  <c r="AL565"/>
  <c r="AM565"/>
  <c r="B569"/>
  <c r="G568"/>
  <c r="C568"/>
  <c r="AO565"/>
  <c r="AP565"/>
  <c r="AQ565"/>
  <c r="AR565"/>
  <c r="AS565"/>
  <c r="AT565"/>
  <c r="AU565"/>
  <c r="AV565"/>
  <c r="AW565"/>
  <c r="AX565"/>
  <c r="AY565"/>
  <c r="AZ565"/>
  <c r="BA565"/>
  <c r="BB565"/>
  <c r="BC565"/>
  <c r="BD565"/>
  <c r="BE565"/>
  <c r="BF565"/>
  <c r="BG565"/>
  <c r="BH565"/>
  <c r="BI565"/>
  <c r="BJ565"/>
  <c r="BK565"/>
  <c r="H567"/>
  <c r="J567" s="1"/>
  <c r="I567"/>
  <c r="D567"/>
  <c r="E567"/>
  <c r="F566"/>
  <c r="M566" s="1"/>
  <c r="K566"/>
  <c r="BG566" l="1"/>
  <c r="AP566"/>
  <c r="AY566"/>
  <c r="AZ566"/>
  <c r="BA566"/>
  <c r="BB566"/>
  <c r="AT566"/>
  <c r="BK566"/>
  <c r="BC566"/>
  <c r="AU566"/>
  <c r="AS566"/>
  <c r="BE566"/>
  <c r="AW566"/>
  <c r="AO566"/>
  <c r="BH566"/>
  <c r="AR566"/>
  <c r="BI566"/>
  <c r="BJ566"/>
  <c r="BD566"/>
  <c r="AV566"/>
  <c r="BF566"/>
  <c r="AX566"/>
  <c r="Q566"/>
  <c r="S566"/>
  <c r="T566"/>
  <c r="R566"/>
  <c r="U566"/>
  <c r="V566"/>
  <c r="W566"/>
  <c r="X566"/>
  <c r="Y566"/>
  <c r="Z566"/>
  <c r="AA566"/>
  <c r="AB566"/>
  <c r="AC566"/>
  <c r="AD566"/>
  <c r="AE566"/>
  <c r="AF566"/>
  <c r="AG566"/>
  <c r="AH566"/>
  <c r="AI566"/>
  <c r="AJ566"/>
  <c r="AK566"/>
  <c r="AL566"/>
  <c r="AM566"/>
  <c r="C569"/>
  <c r="G569"/>
  <c r="B570"/>
  <c r="H568"/>
  <c r="J568" s="1"/>
  <c r="I568"/>
  <c r="K567"/>
  <c r="F567"/>
  <c r="M567" s="1"/>
  <c r="D568"/>
  <c r="E568"/>
  <c r="N566"/>
  <c r="O566"/>
  <c r="L567"/>
  <c r="B571" l="1"/>
  <c r="G570"/>
  <c r="C570"/>
  <c r="N567"/>
  <c r="O567"/>
  <c r="H569"/>
  <c r="J569" s="1"/>
  <c r="I569"/>
  <c r="F568"/>
  <c r="M568" s="1"/>
  <c r="K568"/>
  <c r="AO567"/>
  <c r="AP567"/>
  <c r="AQ567"/>
  <c r="AR567"/>
  <c r="AS567"/>
  <c r="AT567"/>
  <c r="AU567"/>
  <c r="AV567"/>
  <c r="AW567"/>
  <c r="AX567"/>
  <c r="AY567"/>
  <c r="AZ567"/>
  <c r="BA567"/>
  <c r="BB567"/>
  <c r="BC567"/>
  <c r="BD567"/>
  <c r="BE567"/>
  <c r="BF567"/>
  <c r="BG567"/>
  <c r="BH567"/>
  <c r="BI567"/>
  <c r="BJ567"/>
  <c r="BK567"/>
  <c r="Q567"/>
  <c r="T567"/>
  <c r="R567"/>
  <c r="S567"/>
  <c r="U567"/>
  <c r="V567"/>
  <c r="W567"/>
  <c r="X567"/>
  <c r="Y567"/>
  <c r="Z567"/>
  <c r="AA567"/>
  <c r="AB567"/>
  <c r="AC567"/>
  <c r="AD567"/>
  <c r="AE567"/>
  <c r="AF567"/>
  <c r="AG567"/>
  <c r="AH567"/>
  <c r="AI567"/>
  <c r="AJ567"/>
  <c r="AK567"/>
  <c r="AL567"/>
  <c r="AM567"/>
  <c r="D569"/>
  <c r="E569"/>
  <c r="L568"/>
  <c r="L569" l="1"/>
  <c r="AQ569" s="1"/>
  <c r="N568"/>
  <c r="O568"/>
  <c r="K569"/>
  <c r="F569"/>
  <c r="Q568"/>
  <c r="T568"/>
  <c r="S568"/>
  <c r="R568"/>
  <c r="U568"/>
  <c r="V568"/>
  <c r="W568"/>
  <c r="X568"/>
  <c r="Y568"/>
  <c r="Z568"/>
  <c r="AA568"/>
  <c r="AB568"/>
  <c r="AC568"/>
  <c r="AD568"/>
  <c r="AE568"/>
  <c r="AF568"/>
  <c r="AG568"/>
  <c r="AH568"/>
  <c r="AI568"/>
  <c r="AJ568"/>
  <c r="AK568"/>
  <c r="AL568"/>
  <c r="AM568"/>
  <c r="C571"/>
  <c r="B572"/>
  <c r="G571"/>
  <c r="AO568"/>
  <c r="AP568"/>
  <c r="AQ568"/>
  <c r="AR568"/>
  <c r="AS568"/>
  <c r="AT568"/>
  <c r="AU568"/>
  <c r="AV568"/>
  <c r="AW568"/>
  <c r="AX568"/>
  <c r="AY568"/>
  <c r="AZ568"/>
  <c r="BA568"/>
  <c r="BB568"/>
  <c r="BC568"/>
  <c r="BD568"/>
  <c r="BE568"/>
  <c r="BF568"/>
  <c r="BG568"/>
  <c r="BH568"/>
  <c r="BI568"/>
  <c r="BJ568"/>
  <c r="BK568"/>
  <c r="H570"/>
  <c r="J570" s="1"/>
  <c r="I570"/>
  <c r="D570"/>
  <c r="E570"/>
  <c r="M569"/>
  <c r="AR569" l="1"/>
  <c r="AZ569"/>
  <c r="BH569"/>
  <c r="BI569"/>
  <c r="BJ569"/>
  <c r="AT569"/>
  <c r="AU569"/>
  <c r="BD569"/>
  <c r="AV569"/>
  <c r="AW569"/>
  <c r="BK569"/>
  <c r="BE569"/>
  <c r="AO569"/>
  <c r="AP569"/>
  <c r="BA569"/>
  <c r="AS569"/>
  <c r="BB569"/>
  <c r="BC569"/>
  <c r="BF569"/>
  <c r="AX569"/>
  <c r="BG569"/>
  <c r="AY569"/>
  <c r="L570"/>
  <c r="AU570" s="1"/>
  <c r="O569"/>
  <c r="N569"/>
  <c r="Q569"/>
  <c r="R569"/>
  <c r="T569"/>
  <c r="S569"/>
  <c r="U569"/>
  <c r="V569"/>
  <c r="W569"/>
  <c r="X569"/>
  <c r="Y569"/>
  <c r="Z569"/>
  <c r="AA569"/>
  <c r="AB569"/>
  <c r="AC569"/>
  <c r="AD569"/>
  <c r="AE569"/>
  <c r="AF569"/>
  <c r="AG569"/>
  <c r="AH569"/>
  <c r="AI569"/>
  <c r="AJ569"/>
  <c r="AK569"/>
  <c r="AL569"/>
  <c r="AM569"/>
  <c r="D571"/>
  <c r="E571"/>
  <c r="I571"/>
  <c r="H571"/>
  <c r="J571" s="1"/>
  <c r="B573"/>
  <c r="G572"/>
  <c r="C572"/>
  <c r="F570"/>
  <c r="M570" s="1"/>
  <c r="K570"/>
  <c r="AV570" l="1"/>
  <c r="BD570"/>
  <c r="AW570"/>
  <c r="BF570"/>
  <c r="AX570"/>
  <c r="AP570"/>
  <c r="BE570"/>
  <c r="BG570"/>
  <c r="BH570"/>
  <c r="AZ570"/>
  <c r="AR570"/>
  <c r="AY570"/>
  <c r="BI570"/>
  <c r="AS570"/>
  <c r="BJ570"/>
  <c r="BB570"/>
  <c r="AT570"/>
  <c r="AO570"/>
  <c r="AQ570"/>
  <c r="BA570"/>
  <c r="BK570"/>
  <c r="BC570"/>
  <c r="N570"/>
  <c r="O570"/>
  <c r="L571"/>
  <c r="K571"/>
  <c r="F571"/>
  <c r="H572"/>
  <c r="J572" s="1"/>
  <c r="I572"/>
  <c r="Q570"/>
  <c r="T570"/>
  <c r="S570"/>
  <c r="R570"/>
  <c r="U570"/>
  <c r="V570"/>
  <c r="W570"/>
  <c r="X570"/>
  <c r="Y570"/>
  <c r="Z570"/>
  <c r="AA570"/>
  <c r="AB570"/>
  <c r="AC570"/>
  <c r="AD570"/>
  <c r="AE570"/>
  <c r="AF570"/>
  <c r="AG570"/>
  <c r="AH570"/>
  <c r="AI570"/>
  <c r="AJ570"/>
  <c r="AK570"/>
  <c r="AL570"/>
  <c r="AM570"/>
  <c r="C573"/>
  <c r="G573"/>
  <c r="B574"/>
  <c r="E572"/>
  <c r="L572" s="1"/>
  <c r="D572"/>
  <c r="M571"/>
  <c r="B575" l="1"/>
  <c r="G574"/>
  <c r="C574"/>
  <c r="AO571"/>
  <c r="AQ571"/>
  <c r="AP571"/>
  <c r="AR571"/>
  <c r="AS571"/>
  <c r="AT571"/>
  <c r="AU571"/>
  <c r="AV571"/>
  <c r="AW571"/>
  <c r="AX571"/>
  <c r="AY571"/>
  <c r="AZ571"/>
  <c r="BA571"/>
  <c r="BB571"/>
  <c r="BC571"/>
  <c r="BD571"/>
  <c r="BE571"/>
  <c r="BF571"/>
  <c r="BG571"/>
  <c r="BH571"/>
  <c r="BI571"/>
  <c r="BJ571"/>
  <c r="BK571"/>
  <c r="N571"/>
  <c r="O571"/>
  <c r="Q571"/>
  <c r="T571"/>
  <c r="S571"/>
  <c r="R571"/>
  <c r="U571"/>
  <c r="V571"/>
  <c r="W571"/>
  <c r="X571"/>
  <c r="Y571"/>
  <c r="Z571"/>
  <c r="AA571"/>
  <c r="AB571"/>
  <c r="AC571"/>
  <c r="AD571"/>
  <c r="AE571"/>
  <c r="AF571"/>
  <c r="AG571"/>
  <c r="AH571"/>
  <c r="AI571"/>
  <c r="AJ571"/>
  <c r="AK571"/>
  <c r="AL571"/>
  <c r="AM571"/>
  <c r="AO572"/>
  <c r="AQ572"/>
  <c r="AP572"/>
  <c r="AR572"/>
  <c r="AS572"/>
  <c r="AT572"/>
  <c r="AU572"/>
  <c r="AV572"/>
  <c r="AW572"/>
  <c r="AX572"/>
  <c r="AY572"/>
  <c r="AZ572"/>
  <c r="BA572"/>
  <c r="BB572"/>
  <c r="BC572"/>
  <c r="BD572"/>
  <c r="BE572"/>
  <c r="BF572"/>
  <c r="BG572"/>
  <c r="BH572"/>
  <c r="BI572"/>
  <c r="BJ572"/>
  <c r="BK572"/>
  <c r="D573"/>
  <c r="E573"/>
  <c r="F572"/>
  <c r="M572" s="1"/>
  <c r="K572"/>
  <c r="I573"/>
  <c r="H573"/>
  <c r="J573" s="1"/>
  <c r="L573" l="1"/>
  <c r="AR573" s="1"/>
  <c r="H574"/>
  <c r="J574" s="1"/>
  <c r="I574"/>
  <c r="D574"/>
  <c r="E574"/>
  <c r="K573"/>
  <c r="F573"/>
  <c r="M573" s="1"/>
  <c r="N572"/>
  <c r="O572"/>
  <c r="C575"/>
  <c r="B576"/>
  <c r="G575"/>
  <c r="Q572"/>
  <c r="R572"/>
  <c r="T572"/>
  <c r="S572"/>
  <c r="U572"/>
  <c r="V572"/>
  <c r="W572"/>
  <c r="X572"/>
  <c r="Y572"/>
  <c r="Z572"/>
  <c r="AA572"/>
  <c r="AB572"/>
  <c r="AC572"/>
  <c r="AD572"/>
  <c r="AE572"/>
  <c r="AF572"/>
  <c r="AG572"/>
  <c r="AH572"/>
  <c r="AI572"/>
  <c r="AJ572"/>
  <c r="AK572"/>
  <c r="AL572"/>
  <c r="AM572"/>
  <c r="AS573" l="1"/>
  <c r="BA573"/>
  <c r="BI573"/>
  <c r="BK573"/>
  <c r="BC573"/>
  <c r="AU573"/>
  <c r="BJ573"/>
  <c r="AT573"/>
  <c r="BD573"/>
  <c r="BE573"/>
  <c r="AO573"/>
  <c r="BF573"/>
  <c r="AQ573"/>
  <c r="BB573"/>
  <c r="AV573"/>
  <c r="AW573"/>
  <c r="AX573"/>
  <c r="BG573"/>
  <c r="AY573"/>
  <c r="AP573"/>
  <c r="BH573"/>
  <c r="AZ573"/>
  <c r="D575"/>
  <c r="E575"/>
  <c r="B577"/>
  <c r="G576"/>
  <c r="C576"/>
  <c r="N573"/>
  <c r="O573"/>
  <c r="H575"/>
  <c r="J575" s="1"/>
  <c r="I575"/>
  <c r="F574"/>
  <c r="M574" s="1"/>
  <c r="K574"/>
  <c r="L574"/>
  <c r="Q573"/>
  <c r="R573"/>
  <c r="T573"/>
  <c r="S573"/>
  <c r="U573"/>
  <c r="V573"/>
  <c r="W573"/>
  <c r="X573"/>
  <c r="Y573"/>
  <c r="Z573"/>
  <c r="AA573"/>
  <c r="AB573"/>
  <c r="AC573"/>
  <c r="AD573"/>
  <c r="AE573"/>
  <c r="AF573"/>
  <c r="AG573"/>
  <c r="AH573"/>
  <c r="AI573"/>
  <c r="AJ573"/>
  <c r="AK573"/>
  <c r="AL573"/>
  <c r="AM573"/>
  <c r="N574" l="1"/>
  <c r="O574"/>
  <c r="Q574"/>
  <c r="R574"/>
  <c r="T574"/>
  <c r="S574"/>
  <c r="U574"/>
  <c r="V574"/>
  <c r="W574"/>
  <c r="X574"/>
  <c r="Y574"/>
  <c r="Z574"/>
  <c r="AA574"/>
  <c r="AB574"/>
  <c r="AC574"/>
  <c r="AD574"/>
  <c r="AE574"/>
  <c r="AF574"/>
  <c r="AG574"/>
  <c r="AH574"/>
  <c r="AI574"/>
  <c r="AJ574"/>
  <c r="AK574"/>
  <c r="AL574"/>
  <c r="AM574"/>
  <c r="C577"/>
  <c r="G577"/>
  <c r="B578"/>
  <c r="K575"/>
  <c r="F575"/>
  <c r="M575" s="1"/>
  <c r="AO574"/>
  <c r="AP574"/>
  <c r="AQ574"/>
  <c r="AR574"/>
  <c r="AS574"/>
  <c r="AT574"/>
  <c r="AU574"/>
  <c r="AV574"/>
  <c r="AW574"/>
  <c r="AX574"/>
  <c r="AY574"/>
  <c r="AZ574"/>
  <c r="BA574"/>
  <c r="BB574"/>
  <c r="BC574"/>
  <c r="BD574"/>
  <c r="BE574"/>
  <c r="BF574"/>
  <c r="BG574"/>
  <c r="BH574"/>
  <c r="BI574"/>
  <c r="BJ574"/>
  <c r="BK574"/>
  <c r="D576"/>
  <c r="E576"/>
  <c r="H576"/>
  <c r="J576" s="1"/>
  <c r="I576"/>
  <c r="L575"/>
  <c r="AO575" l="1"/>
  <c r="AP575"/>
  <c r="AQ575"/>
  <c r="AR575"/>
  <c r="AS575"/>
  <c r="AT575"/>
  <c r="AU575"/>
  <c r="AV575"/>
  <c r="AW575"/>
  <c r="AX575"/>
  <c r="AY575"/>
  <c r="AZ575"/>
  <c r="BA575"/>
  <c r="BB575"/>
  <c r="BC575"/>
  <c r="BD575"/>
  <c r="BE575"/>
  <c r="BF575"/>
  <c r="BG575"/>
  <c r="BH575"/>
  <c r="BI575"/>
  <c r="BJ575"/>
  <c r="BK575"/>
  <c r="N575"/>
  <c r="O575"/>
  <c r="H577"/>
  <c r="J577" s="1"/>
  <c r="I577"/>
  <c r="B579"/>
  <c r="G578"/>
  <c r="C578"/>
  <c r="F576"/>
  <c r="M576" s="1"/>
  <c r="K576"/>
  <c r="L576"/>
  <c r="D577"/>
  <c r="E577"/>
  <c r="Q575"/>
  <c r="S575"/>
  <c r="R575"/>
  <c r="T575"/>
  <c r="U575"/>
  <c r="V575"/>
  <c r="W575"/>
  <c r="X575"/>
  <c r="Y575"/>
  <c r="Z575"/>
  <c r="AA575"/>
  <c r="AB575"/>
  <c r="AC575"/>
  <c r="AD575"/>
  <c r="AE575"/>
  <c r="AF575"/>
  <c r="AG575"/>
  <c r="AH575"/>
  <c r="AI575"/>
  <c r="AJ575"/>
  <c r="AK575"/>
  <c r="AL575"/>
  <c r="AM575"/>
  <c r="L577" l="1"/>
  <c r="AS577" s="1"/>
  <c r="N576"/>
  <c r="O576"/>
  <c r="K577"/>
  <c r="F577"/>
  <c r="M577" s="1"/>
  <c r="E578"/>
  <c r="D578"/>
  <c r="C579"/>
  <c r="B580"/>
  <c r="G579"/>
  <c r="AO576"/>
  <c r="AP576"/>
  <c r="AQ576"/>
  <c r="AR576"/>
  <c r="AS576"/>
  <c r="AT576"/>
  <c r="AU576"/>
  <c r="AV576"/>
  <c r="AW576"/>
  <c r="AX576"/>
  <c r="AY576"/>
  <c r="AZ576"/>
  <c r="BA576"/>
  <c r="BB576"/>
  <c r="BC576"/>
  <c r="BD576"/>
  <c r="BE576"/>
  <c r="BF576"/>
  <c r="BG576"/>
  <c r="BH576"/>
  <c r="BI576"/>
  <c r="BJ576"/>
  <c r="BK576"/>
  <c r="H578"/>
  <c r="J578" s="1"/>
  <c r="I578"/>
  <c r="Q576"/>
  <c r="R576"/>
  <c r="T576"/>
  <c r="S576"/>
  <c r="U576"/>
  <c r="V576"/>
  <c r="W576"/>
  <c r="X576"/>
  <c r="Y576"/>
  <c r="Z576"/>
  <c r="AA576"/>
  <c r="AB576"/>
  <c r="AC576"/>
  <c r="AD576"/>
  <c r="AE576"/>
  <c r="AF576"/>
  <c r="AG576"/>
  <c r="AH576"/>
  <c r="AI576"/>
  <c r="AJ576"/>
  <c r="AK576"/>
  <c r="AL576"/>
  <c r="AM576"/>
  <c r="BJ577" l="1"/>
  <c r="BB577"/>
  <c r="BC577"/>
  <c r="BD577"/>
  <c r="AW577"/>
  <c r="BF577"/>
  <c r="AX577"/>
  <c r="AP577"/>
  <c r="BK577"/>
  <c r="AV577"/>
  <c r="BG577"/>
  <c r="AY577"/>
  <c r="AQ577"/>
  <c r="AU577"/>
  <c r="BE577"/>
  <c r="BH577"/>
  <c r="AZ577"/>
  <c r="AR577"/>
  <c r="AT577"/>
  <c r="AO577"/>
  <c r="BI577"/>
  <c r="BA577"/>
  <c r="Q577"/>
  <c r="S577"/>
  <c r="T577"/>
  <c r="R577"/>
  <c r="U577"/>
  <c r="V577"/>
  <c r="W577"/>
  <c r="X577"/>
  <c r="Y577"/>
  <c r="Z577"/>
  <c r="AA577"/>
  <c r="AB577"/>
  <c r="AC577"/>
  <c r="AD577"/>
  <c r="AE577"/>
  <c r="AF577"/>
  <c r="AG577"/>
  <c r="AH577"/>
  <c r="AI577"/>
  <c r="AJ577"/>
  <c r="AK577"/>
  <c r="AL577"/>
  <c r="AM577"/>
  <c r="N577"/>
  <c r="O577"/>
  <c r="D579"/>
  <c r="E579"/>
  <c r="L578"/>
  <c r="F578"/>
  <c r="M578" s="1"/>
  <c r="K578"/>
  <c r="B581"/>
  <c r="G580"/>
  <c r="C580"/>
  <c r="I579"/>
  <c r="H579"/>
  <c r="J579" s="1"/>
  <c r="D580" l="1"/>
  <c r="E580"/>
  <c r="N578"/>
  <c r="O578"/>
  <c r="Q578"/>
  <c r="R578"/>
  <c r="T578"/>
  <c r="S578"/>
  <c r="U578"/>
  <c r="V578"/>
  <c r="W578"/>
  <c r="X578"/>
  <c r="Y578"/>
  <c r="Z578"/>
  <c r="AA578"/>
  <c r="AB578"/>
  <c r="AC578"/>
  <c r="AD578"/>
  <c r="AE578"/>
  <c r="AF578"/>
  <c r="AG578"/>
  <c r="AH578"/>
  <c r="AI578"/>
  <c r="AJ578"/>
  <c r="AK578"/>
  <c r="AL578"/>
  <c r="AM578"/>
  <c r="C581"/>
  <c r="G581"/>
  <c r="B582"/>
  <c r="K579"/>
  <c r="F579"/>
  <c r="M579" s="1"/>
  <c r="AO578"/>
  <c r="AP578"/>
  <c r="AQ578"/>
  <c r="AR578"/>
  <c r="AS578"/>
  <c r="AT578"/>
  <c r="AU578"/>
  <c r="AV578"/>
  <c r="AW578"/>
  <c r="AX578"/>
  <c r="AY578"/>
  <c r="AZ578"/>
  <c r="BA578"/>
  <c r="BB578"/>
  <c r="BC578"/>
  <c r="BD578"/>
  <c r="BE578"/>
  <c r="BF578"/>
  <c r="BG578"/>
  <c r="BH578"/>
  <c r="BI578"/>
  <c r="BJ578"/>
  <c r="BK578"/>
  <c r="H580"/>
  <c r="J580" s="1"/>
  <c r="I580"/>
  <c r="L579"/>
  <c r="N579" l="1"/>
  <c r="O579"/>
  <c r="L580"/>
  <c r="I581"/>
  <c r="H581"/>
  <c r="J581" s="1"/>
  <c r="F580"/>
  <c r="M580" s="1"/>
  <c r="K580"/>
  <c r="AO579"/>
  <c r="AP579"/>
  <c r="AQ579"/>
  <c r="AR579"/>
  <c r="AS579"/>
  <c r="AT579"/>
  <c r="AU579"/>
  <c r="AV579"/>
  <c r="AW579"/>
  <c r="AX579"/>
  <c r="AY579"/>
  <c r="AZ579"/>
  <c r="BA579"/>
  <c r="BB579"/>
  <c r="BC579"/>
  <c r="BD579"/>
  <c r="BE579"/>
  <c r="BF579"/>
  <c r="BG579"/>
  <c r="BH579"/>
  <c r="BI579"/>
  <c r="BJ579"/>
  <c r="BK579"/>
  <c r="B583"/>
  <c r="G582"/>
  <c r="C582"/>
  <c r="D581"/>
  <c r="E581"/>
  <c r="Q579"/>
  <c r="R579"/>
  <c r="S579"/>
  <c r="T579"/>
  <c r="U579"/>
  <c r="V579"/>
  <c r="W579"/>
  <c r="X579"/>
  <c r="Y579"/>
  <c r="Z579"/>
  <c r="AA579"/>
  <c r="AB579"/>
  <c r="AC579"/>
  <c r="AD579"/>
  <c r="AE579"/>
  <c r="AF579"/>
  <c r="AG579"/>
  <c r="AH579"/>
  <c r="AI579"/>
  <c r="AJ579"/>
  <c r="AK579"/>
  <c r="AL579"/>
  <c r="AM579"/>
  <c r="L581" l="1"/>
  <c r="AV581" s="1"/>
  <c r="H582"/>
  <c r="J582" s="1"/>
  <c r="I582"/>
  <c r="K581"/>
  <c r="F581"/>
  <c r="M581" s="1"/>
  <c r="N580"/>
  <c r="O580"/>
  <c r="D582"/>
  <c r="E582"/>
  <c r="AO580"/>
  <c r="AP580"/>
  <c r="AQ580"/>
  <c r="AR580"/>
  <c r="AS580"/>
  <c r="AT580"/>
  <c r="AU580"/>
  <c r="AV580"/>
  <c r="AW580"/>
  <c r="AX580"/>
  <c r="AY580"/>
  <c r="AZ580"/>
  <c r="BA580"/>
  <c r="BB580"/>
  <c r="BC580"/>
  <c r="BD580"/>
  <c r="BE580"/>
  <c r="BF580"/>
  <c r="BG580"/>
  <c r="BH580"/>
  <c r="BI580"/>
  <c r="BJ580"/>
  <c r="BK580"/>
  <c r="C583"/>
  <c r="B584"/>
  <c r="G583"/>
  <c r="Q580"/>
  <c r="T580"/>
  <c r="R580"/>
  <c r="S580"/>
  <c r="U580"/>
  <c r="V580"/>
  <c r="W580"/>
  <c r="X580"/>
  <c r="Y580"/>
  <c r="Z580"/>
  <c r="AA580"/>
  <c r="AB580"/>
  <c r="AC580"/>
  <c r="AD580"/>
  <c r="AE580"/>
  <c r="AF580"/>
  <c r="AG580"/>
  <c r="AH580"/>
  <c r="AI580"/>
  <c r="AJ580"/>
  <c r="AK580"/>
  <c r="AL580"/>
  <c r="AM580"/>
  <c r="AO581" l="1"/>
  <c r="AW581"/>
  <c r="BE581"/>
  <c r="AP581"/>
  <c r="BG581"/>
  <c r="AY581"/>
  <c r="AQ581"/>
  <c r="AX581"/>
  <c r="BH581"/>
  <c r="BI581"/>
  <c r="BJ581"/>
  <c r="BB581"/>
  <c r="AT581"/>
  <c r="AZ581"/>
  <c r="AS581"/>
  <c r="BK581"/>
  <c r="BC581"/>
  <c r="AU581"/>
  <c r="BF581"/>
  <c r="AR581"/>
  <c r="BA581"/>
  <c r="BD581"/>
  <c r="N581"/>
  <c r="O581"/>
  <c r="B585"/>
  <c r="G584"/>
  <c r="C584"/>
  <c r="Q581"/>
  <c r="R581"/>
  <c r="S581"/>
  <c r="T581"/>
  <c r="U581"/>
  <c r="V581"/>
  <c r="W581"/>
  <c r="X581"/>
  <c r="Y581"/>
  <c r="Z581"/>
  <c r="AA581"/>
  <c r="AB581"/>
  <c r="AC581"/>
  <c r="AD581"/>
  <c r="AE581"/>
  <c r="AF581"/>
  <c r="AG581"/>
  <c r="AH581"/>
  <c r="AI581"/>
  <c r="AJ581"/>
  <c r="AK581"/>
  <c r="AL581"/>
  <c r="AM581"/>
  <c r="H583"/>
  <c r="J583" s="1"/>
  <c r="I583"/>
  <c r="F582"/>
  <c r="M582" s="1"/>
  <c r="K582"/>
  <c r="D583"/>
  <c r="E583"/>
  <c r="L582"/>
  <c r="L583" l="1"/>
  <c r="AQ583" s="1"/>
  <c r="C585"/>
  <c r="G585"/>
  <c r="B586"/>
  <c r="K583"/>
  <c r="F583"/>
  <c r="M583" s="1"/>
  <c r="H584"/>
  <c r="J584" s="1"/>
  <c r="I584"/>
  <c r="N582"/>
  <c r="O582"/>
  <c r="AO582"/>
  <c r="AQ582"/>
  <c r="AP582"/>
  <c r="AR582"/>
  <c r="AS582"/>
  <c r="AT582"/>
  <c r="AU582"/>
  <c r="AV582"/>
  <c r="AW582"/>
  <c r="AX582"/>
  <c r="AY582"/>
  <c r="AZ582"/>
  <c r="BA582"/>
  <c r="BB582"/>
  <c r="BC582"/>
  <c r="BD582"/>
  <c r="BE582"/>
  <c r="BF582"/>
  <c r="BG582"/>
  <c r="BH582"/>
  <c r="BI582"/>
  <c r="BJ582"/>
  <c r="BK582"/>
  <c r="D584"/>
  <c r="E584"/>
  <c r="Q582"/>
  <c r="S582"/>
  <c r="T582"/>
  <c r="R582"/>
  <c r="U582"/>
  <c r="V582"/>
  <c r="W582"/>
  <c r="X582"/>
  <c r="Y582"/>
  <c r="Z582"/>
  <c r="AA582"/>
  <c r="AB582"/>
  <c r="AC582"/>
  <c r="AD582"/>
  <c r="AE582"/>
  <c r="AF582"/>
  <c r="AG582"/>
  <c r="AH582"/>
  <c r="AI582"/>
  <c r="AJ582"/>
  <c r="AK582"/>
  <c r="AL582"/>
  <c r="AM582"/>
  <c r="L584" l="1"/>
  <c r="AS584" s="1"/>
  <c r="AY583"/>
  <c r="BG583"/>
  <c r="AR583"/>
  <c r="BI583"/>
  <c r="AS583"/>
  <c r="AT583"/>
  <c r="BK583"/>
  <c r="BC583"/>
  <c r="AU583"/>
  <c r="BD583"/>
  <c r="AV583"/>
  <c r="BH583"/>
  <c r="BA583"/>
  <c r="BJ583"/>
  <c r="AW583"/>
  <c r="AP583"/>
  <c r="AZ583"/>
  <c r="BB583"/>
  <c r="BE583"/>
  <c r="AO583"/>
  <c r="BF583"/>
  <c r="AX583"/>
  <c r="N583"/>
  <c r="O583"/>
  <c r="D585"/>
  <c r="E585"/>
  <c r="H585"/>
  <c r="J585" s="1"/>
  <c r="I585"/>
  <c r="B587"/>
  <c r="G586"/>
  <c r="C586"/>
  <c r="F584"/>
  <c r="M584" s="1"/>
  <c r="K584"/>
  <c r="Q583"/>
  <c r="T583"/>
  <c r="R583"/>
  <c r="S583"/>
  <c r="U583"/>
  <c r="V583"/>
  <c r="W583"/>
  <c r="X583"/>
  <c r="Y583"/>
  <c r="Z583"/>
  <c r="AA583"/>
  <c r="AB583"/>
  <c r="AC583"/>
  <c r="AD583"/>
  <c r="AE583"/>
  <c r="AF583"/>
  <c r="AG583"/>
  <c r="AH583"/>
  <c r="AI583"/>
  <c r="AJ583"/>
  <c r="AK583"/>
  <c r="AL583"/>
  <c r="AM583"/>
  <c r="AT584" l="1"/>
  <c r="BB584"/>
  <c r="BJ584"/>
  <c r="BK584"/>
  <c r="BC584"/>
  <c r="AU584"/>
  <c r="BD584"/>
  <c r="AV584"/>
  <c r="AW584"/>
  <c r="BF584"/>
  <c r="AX584"/>
  <c r="AP584"/>
  <c r="BG584"/>
  <c r="AQ584"/>
  <c r="BH584"/>
  <c r="AZ584"/>
  <c r="AR584"/>
  <c r="BE584"/>
  <c r="AO584"/>
  <c r="AY584"/>
  <c r="BI584"/>
  <c r="BA584"/>
  <c r="L585"/>
  <c r="AT585" s="1"/>
  <c r="N584"/>
  <c r="O584"/>
  <c r="K585"/>
  <c r="F585"/>
  <c r="M585" s="1"/>
  <c r="C587"/>
  <c r="B588"/>
  <c r="G587"/>
  <c r="H586"/>
  <c r="J586" s="1"/>
  <c r="I586"/>
  <c r="Q584"/>
  <c r="S584"/>
  <c r="T584"/>
  <c r="R584"/>
  <c r="U584"/>
  <c r="V584"/>
  <c r="W584"/>
  <c r="X584"/>
  <c r="Y584"/>
  <c r="Z584"/>
  <c r="AA584"/>
  <c r="AB584"/>
  <c r="AC584"/>
  <c r="AD584"/>
  <c r="AE584"/>
  <c r="AF584"/>
  <c r="AG584"/>
  <c r="AH584"/>
  <c r="AI584"/>
  <c r="AJ584"/>
  <c r="AK584"/>
  <c r="AL584"/>
  <c r="AM584"/>
  <c r="E586"/>
  <c r="D586"/>
  <c r="BK585" l="1"/>
  <c r="BF585"/>
  <c r="AU585"/>
  <c r="AX585"/>
  <c r="BC585"/>
  <c r="BD585"/>
  <c r="AV585"/>
  <c r="BE585"/>
  <c r="AW585"/>
  <c r="AO585"/>
  <c r="AQ585"/>
  <c r="AY585"/>
  <c r="AZ585"/>
  <c r="AR585"/>
  <c r="BI585"/>
  <c r="AS585"/>
  <c r="BG585"/>
  <c r="AP585"/>
  <c r="BH585"/>
  <c r="BA585"/>
  <c r="BJ585"/>
  <c r="BB585"/>
  <c r="L586"/>
  <c r="AQ586" s="1"/>
  <c r="Q585"/>
  <c r="T585"/>
  <c r="S585"/>
  <c r="R585"/>
  <c r="U585"/>
  <c r="V585"/>
  <c r="W585"/>
  <c r="X585"/>
  <c r="Y585"/>
  <c r="Z585"/>
  <c r="AA585"/>
  <c r="AB585"/>
  <c r="AC585"/>
  <c r="AD585"/>
  <c r="AE585"/>
  <c r="AF585"/>
  <c r="AG585"/>
  <c r="AH585"/>
  <c r="AI585"/>
  <c r="AJ585"/>
  <c r="AK585"/>
  <c r="AL585"/>
  <c r="AM585"/>
  <c r="O585"/>
  <c r="N585"/>
  <c r="B589"/>
  <c r="G588"/>
  <c r="C588"/>
  <c r="F586"/>
  <c r="M586" s="1"/>
  <c r="K586"/>
  <c r="D587"/>
  <c r="E587"/>
  <c r="I587"/>
  <c r="H587"/>
  <c r="J587" s="1"/>
  <c r="AR586" l="1"/>
  <c r="AZ586"/>
  <c r="BH586"/>
  <c r="BA586"/>
  <c r="BI586"/>
  <c r="AT586"/>
  <c r="BK586"/>
  <c r="AV586"/>
  <c r="AO586"/>
  <c r="BB586"/>
  <c r="BC586"/>
  <c r="BD586"/>
  <c r="BE586"/>
  <c r="BF586"/>
  <c r="AP586"/>
  <c r="AS586"/>
  <c r="BJ586"/>
  <c r="AU586"/>
  <c r="AW586"/>
  <c r="AX586"/>
  <c r="BG586"/>
  <c r="AY586"/>
  <c r="L587"/>
  <c r="AU587" s="1"/>
  <c r="H588"/>
  <c r="J588" s="1"/>
  <c r="I588"/>
  <c r="N586"/>
  <c r="O586"/>
  <c r="E588"/>
  <c r="D588"/>
  <c r="K587"/>
  <c r="F587"/>
  <c r="M587" s="1"/>
  <c r="C589"/>
  <c r="G589"/>
  <c r="B590"/>
  <c r="Q586"/>
  <c r="S586"/>
  <c r="T586"/>
  <c r="R586"/>
  <c r="U586"/>
  <c r="V586"/>
  <c r="W586"/>
  <c r="X586"/>
  <c r="Y586"/>
  <c r="Z586"/>
  <c r="AA586"/>
  <c r="AB586"/>
  <c r="AC586"/>
  <c r="AD586"/>
  <c r="AE586"/>
  <c r="AF586"/>
  <c r="AG586"/>
  <c r="AH586"/>
  <c r="AI586"/>
  <c r="AJ586"/>
  <c r="AK586"/>
  <c r="AL586"/>
  <c r="AM586"/>
  <c r="BD587" l="1"/>
  <c r="BF587"/>
  <c r="AY587"/>
  <c r="BH587"/>
  <c r="AZ587"/>
  <c r="AR587"/>
  <c r="AV587"/>
  <c r="BE587"/>
  <c r="AX587"/>
  <c r="AP587"/>
  <c r="BI587"/>
  <c r="BA587"/>
  <c r="AS587"/>
  <c r="AW587"/>
  <c r="BG587"/>
  <c r="BJ587"/>
  <c r="BB587"/>
  <c r="AT587"/>
  <c r="AO587"/>
  <c r="AQ587"/>
  <c r="BK587"/>
  <c r="BC587"/>
  <c r="N587"/>
  <c r="O587"/>
  <c r="B591"/>
  <c r="G590"/>
  <c r="C590"/>
  <c r="F588"/>
  <c r="M588" s="1"/>
  <c r="K588"/>
  <c r="Q587"/>
  <c r="T587"/>
  <c r="R587"/>
  <c r="S587"/>
  <c r="U587"/>
  <c r="V587"/>
  <c r="W587"/>
  <c r="X587"/>
  <c r="Y587"/>
  <c r="Z587"/>
  <c r="AA587"/>
  <c r="AB587"/>
  <c r="AC587"/>
  <c r="AD587"/>
  <c r="AE587"/>
  <c r="AF587"/>
  <c r="AG587"/>
  <c r="AH587"/>
  <c r="AI587"/>
  <c r="AJ587"/>
  <c r="AK587"/>
  <c r="AL587"/>
  <c r="AM587"/>
  <c r="H589"/>
  <c r="J589" s="1"/>
  <c r="I589"/>
  <c r="D589"/>
  <c r="E589"/>
  <c r="L588"/>
  <c r="C591" l="1"/>
  <c r="B592"/>
  <c r="G591"/>
  <c r="K589"/>
  <c r="F589"/>
  <c r="M589" s="1"/>
  <c r="AO588"/>
  <c r="AQ588"/>
  <c r="AP588"/>
  <c r="AR588"/>
  <c r="AS588"/>
  <c r="AT588"/>
  <c r="AU588"/>
  <c r="AV588"/>
  <c r="AW588"/>
  <c r="AX588"/>
  <c r="AY588"/>
  <c r="AZ588"/>
  <c r="BA588"/>
  <c r="BB588"/>
  <c r="BC588"/>
  <c r="BD588"/>
  <c r="BE588"/>
  <c r="BF588"/>
  <c r="BG588"/>
  <c r="BH588"/>
  <c r="BI588"/>
  <c r="BJ588"/>
  <c r="BK588"/>
  <c r="N588"/>
  <c r="O588"/>
  <c r="Q588"/>
  <c r="R588"/>
  <c r="S588"/>
  <c r="T588"/>
  <c r="U588"/>
  <c r="V588"/>
  <c r="W588"/>
  <c r="X588"/>
  <c r="Y588"/>
  <c r="Z588"/>
  <c r="AA588"/>
  <c r="AB588"/>
  <c r="AC588"/>
  <c r="AD588"/>
  <c r="AE588"/>
  <c r="AF588"/>
  <c r="AG588"/>
  <c r="AH588"/>
  <c r="AI588"/>
  <c r="AJ588"/>
  <c r="AK588"/>
  <c r="AL588"/>
  <c r="AM588"/>
  <c r="H590"/>
  <c r="J590" s="1"/>
  <c r="I590"/>
  <c r="D590"/>
  <c r="E590"/>
  <c r="L589"/>
  <c r="L590" l="1"/>
  <c r="AO590" s="1"/>
  <c r="B593"/>
  <c r="G592"/>
  <c r="C592"/>
  <c r="O589"/>
  <c r="N589"/>
  <c r="H591"/>
  <c r="J591" s="1"/>
  <c r="I591"/>
  <c r="D591"/>
  <c r="E591"/>
  <c r="Q589"/>
  <c r="R589"/>
  <c r="S589"/>
  <c r="T589"/>
  <c r="U589"/>
  <c r="V589"/>
  <c r="W589"/>
  <c r="X589"/>
  <c r="Y589"/>
  <c r="Z589"/>
  <c r="AA589"/>
  <c r="AB589"/>
  <c r="AC589"/>
  <c r="AD589"/>
  <c r="AE589"/>
  <c r="AF589"/>
  <c r="AG589"/>
  <c r="AH589"/>
  <c r="AI589"/>
  <c r="AJ589"/>
  <c r="AK589"/>
  <c r="AL589"/>
  <c r="AM589"/>
  <c r="AO589"/>
  <c r="AQ589"/>
  <c r="AP589"/>
  <c r="AR589"/>
  <c r="AS589"/>
  <c r="AT589"/>
  <c r="AU589"/>
  <c r="AV589"/>
  <c r="AW589"/>
  <c r="AX589"/>
  <c r="AY589"/>
  <c r="AZ589"/>
  <c r="BA589"/>
  <c r="BB589"/>
  <c r="BC589"/>
  <c r="BD589"/>
  <c r="BE589"/>
  <c r="BF589"/>
  <c r="BG589"/>
  <c r="BH589"/>
  <c r="BI589"/>
  <c r="BJ589"/>
  <c r="BK589"/>
  <c r="F590"/>
  <c r="M590" s="1"/>
  <c r="K590"/>
  <c r="BE590" l="1"/>
  <c r="AX590"/>
  <c r="BI590"/>
  <c r="BA590"/>
  <c r="AS590"/>
  <c r="BF590"/>
  <c r="AY590"/>
  <c r="BH590"/>
  <c r="BJ590"/>
  <c r="BB590"/>
  <c r="AT590"/>
  <c r="AW590"/>
  <c r="AQ590"/>
  <c r="AZ590"/>
  <c r="BK590"/>
  <c r="BC590"/>
  <c r="AU590"/>
  <c r="AP590"/>
  <c r="BG590"/>
  <c r="AR590"/>
  <c r="BD590"/>
  <c r="AV590"/>
  <c r="L591"/>
  <c r="AS591" s="1"/>
  <c r="N590"/>
  <c r="O590"/>
  <c r="H592"/>
  <c r="J592" s="1"/>
  <c r="I592"/>
  <c r="Q590"/>
  <c r="R590"/>
  <c r="S590"/>
  <c r="T590"/>
  <c r="U590"/>
  <c r="V590"/>
  <c r="W590"/>
  <c r="X590"/>
  <c r="Y590"/>
  <c r="Z590"/>
  <c r="AA590"/>
  <c r="AB590"/>
  <c r="AC590"/>
  <c r="AD590"/>
  <c r="AE590"/>
  <c r="AF590"/>
  <c r="AG590"/>
  <c r="AH590"/>
  <c r="AI590"/>
  <c r="AJ590"/>
  <c r="AK590"/>
  <c r="AL590"/>
  <c r="AM590"/>
  <c r="E592"/>
  <c r="D592"/>
  <c r="K591"/>
  <c r="F591"/>
  <c r="M591" s="1"/>
  <c r="C593"/>
  <c r="G593"/>
  <c r="B594"/>
  <c r="L592" l="1"/>
  <c r="AO592" s="1"/>
  <c r="BB591"/>
  <c r="BJ591"/>
  <c r="AT591"/>
  <c r="BK591"/>
  <c r="BC591"/>
  <c r="AU591"/>
  <c r="BD591"/>
  <c r="AV591"/>
  <c r="AO591"/>
  <c r="AX591"/>
  <c r="BG591"/>
  <c r="AY591"/>
  <c r="AQ591"/>
  <c r="BE591"/>
  <c r="AP591"/>
  <c r="BH591"/>
  <c r="AZ591"/>
  <c r="AR591"/>
  <c r="AW591"/>
  <c r="BF591"/>
  <c r="BI591"/>
  <c r="BA591"/>
  <c r="B595"/>
  <c r="G594"/>
  <c r="C594"/>
  <c r="F592"/>
  <c r="M592" s="1"/>
  <c r="K592"/>
  <c r="Q591"/>
  <c r="S591"/>
  <c r="T591"/>
  <c r="R591"/>
  <c r="U591"/>
  <c r="V591"/>
  <c r="W591"/>
  <c r="X591"/>
  <c r="Y591"/>
  <c r="Z591"/>
  <c r="AA591"/>
  <c r="AB591"/>
  <c r="AC591"/>
  <c r="AD591"/>
  <c r="AE591"/>
  <c r="AF591"/>
  <c r="AG591"/>
  <c r="AH591"/>
  <c r="AI591"/>
  <c r="AJ591"/>
  <c r="AK591"/>
  <c r="AL591"/>
  <c r="AM591"/>
  <c r="D593"/>
  <c r="E593"/>
  <c r="N591"/>
  <c r="O591"/>
  <c r="H593"/>
  <c r="J593" s="1"/>
  <c r="I593"/>
  <c r="BF592" l="1"/>
  <c r="AX592"/>
  <c r="AP592"/>
  <c r="AY592"/>
  <c r="BI592"/>
  <c r="AS592"/>
  <c r="BJ592"/>
  <c r="AT592"/>
  <c r="AZ592"/>
  <c r="AR592"/>
  <c r="BK592"/>
  <c r="BC592"/>
  <c r="AU592"/>
  <c r="BG592"/>
  <c r="AQ592"/>
  <c r="BA592"/>
  <c r="BD592"/>
  <c r="AV592"/>
  <c r="BH592"/>
  <c r="BB592"/>
  <c r="BE592"/>
  <c r="AW592"/>
  <c r="D594"/>
  <c r="E594"/>
  <c r="H594"/>
  <c r="J594" s="1"/>
  <c r="I594"/>
  <c r="N592"/>
  <c r="O592"/>
  <c r="K593"/>
  <c r="F593"/>
  <c r="M593" s="1"/>
  <c r="L593"/>
  <c r="Q592"/>
  <c r="R592"/>
  <c r="S592"/>
  <c r="T592"/>
  <c r="U592"/>
  <c r="V592"/>
  <c r="W592"/>
  <c r="X592"/>
  <c r="Y592"/>
  <c r="Z592"/>
  <c r="AA592"/>
  <c r="AB592"/>
  <c r="AC592"/>
  <c r="AD592"/>
  <c r="AE592"/>
  <c r="AF592"/>
  <c r="AG592"/>
  <c r="AH592"/>
  <c r="AI592"/>
  <c r="AJ592"/>
  <c r="AK592"/>
  <c r="AL592"/>
  <c r="AM592"/>
  <c r="C595"/>
  <c r="B596"/>
  <c r="G595"/>
  <c r="L594" l="1"/>
  <c r="AO594" s="1"/>
  <c r="O593"/>
  <c r="N593"/>
  <c r="D595"/>
  <c r="E595"/>
  <c r="F594"/>
  <c r="M594" s="1"/>
  <c r="K594"/>
  <c r="B597"/>
  <c r="G596"/>
  <c r="C596"/>
  <c r="AO593"/>
  <c r="AQ593"/>
  <c r="AP593"/>
  <c r="AR593"/>
  <c r="AS593"/>
  <c r="AT593"/>
  <c r="AU593"/>
  <c r="AV593"/>
  <c r="AW593"/>
  <c r="AX593"/>
  <c r="AY593"/>
  <c r="AZ593"/>
  <c r="BA593"/>
  <c r="BB593"/>
  <c r="BC593"/>
  <c r="BD593"/>
  <c r="BE593"/>
  <c r="BF593"/>
  <c r="BG593"/>
  <c r="BH593"/>
  <c r="BI593"/>
  <c r="BJ593"/>
  <c r="BK593"/>
  <c r="H595"/>
  <c r="J595" s="1"/>
  <c r="I595"/>
  <c r="Q593"/>
  <c r="R593"/>
  <c r="S593"/>
  <c r="T593"/>
  <c r="U593"/>
  <c r="V593"/>
  <c r="W593"/>
  <c r="X593"/>
  <c r="Y593"/>
  <c r="Z593"/>
  <c r="AA593"/>
  <c r="AB593"/>
  <c r="AC593"/>
  <c r="AD593"/>
  <c r="AE593"/>
  <c r="AF593"/>
  <c r="AG593"/>
  <c r="AH593"/>
  <c r="AI593"/>
  <c r="AJ593"/>
  <c r="AK593"/>
  <c r="AL593"/>
  <c r="AM593"/>
  <c r="BF594" l="1"/>
  <c r="AX594"/>
  <c r="AY594"/>
  <c r="AR594"/>
  <c r="BI594"/>
  <c r="BB594"/>
  <c r="AT594"/>
  <c r="AP594"/>
  <c r="BA594"/>
  <c r="BK594"/>
  <c r="BC594"/>
  <c r="AU594"/>
  <c r="AQ594"/>
  <c r="BH594"/>
  <c r="AS594"/>
  <c r="BJ594"/>
  <c r="BD594"/>
  <c r="AV594"/>
  <c r="BG594"/>
  <c r="AZ594"/>
  <c r="BE594"/>
  <c r="AW594"/>
  <c r="N594"/>
  <c r="O594"/>
  <c r="K595"/>
  <c r="F595"/>
  <c r="M595" s="1"/>
  <c r="Q594"/>
  <c r="S594"/>
  <c r="R594"/>
  <c r="T594"/>
  <c r="U594"/>
  <c r="V594"/>
  <c r="W594"/>
  <c r="X594"/>
  <c r="Y594"/>
  <c r="Z594"/>
  <c r="AA594"/>
  <c r="AB594"/>
  <c r="AC594"/>
  <c r="AD594"/>
  <c r="AE594"/>
  <c r="AF594"/>
  <c r="AG594"/>
  <c r="AH594"/>
  <c r="AI594"/>
  <c r="AJ594"/>
  <c r="AK594"/>
  <c r="AL594"/>
  <c r="AM594"/>
  <c r="L595"/>
  <c r="D596"/>
  <c r="E596"/>
  <c r="C597"/>
  <c r="G597"/>
  <c r="B598"/>
  <c r="H596"/>
  <c r="J596" s="1"/>
  <c r="I596"/>
  <c r="N595" l="1"/>
  <c r="O595"/>
  <c r="H597"/>
  <c r="J597" s="1"/>
  <c r="I597"/>
  <c r="B599"/>
  <c r="G598"/>
  <c r="C598"/>
  <c r="F596"/>
  <c r="M596" s="1"/>
  <c r="K596"/>
  <c r="Q595"/>
  <c r="R595"/>
  <c r="S595"/>
  <c r="T595"/>
  <c r="U595"/>
  <c r="V595"/>
  <c r="W595"/>
  <c r="X595"/>
  <c r="Y595"/>
  <c r="Z595"/>
  <c r="AA595"/>
  <c r="AB595"/>
  <c r="AC595"/>
  <c r="AD595"/>
  <c r="AE595"/>
  <c r="AF595"/>
  <c r="AG595"/>
  <c r="AH595"/>
  <c r="AI595"/>
  <c r="AJ595"/>
  <c r="AK595"/>
  <c r="AL595"/>
  <c r="AM595"/>
  <c r="AO595"/>
  <c r="AP595"/>
  <c r="AQ595"/>
  <c r="AR595"/>
  <c r="AS595"/>
  <c r="AT595"/>
  <c r="AU595"/>
  <c r="AV595"/>
  <c r="AW595"/>
  <c r="AX595"/>
  <c r="AY595"/>
  <c r="AZ595"/>
  <c r="BA595"/>
  <c r="BB595"/>
  <c r="BC595"/>
  <c r="BD595"/>
  <c r="BE595"/>
  <c r="BF595"/>
  <c r="BG595"/>
  <c r="BH595"/>
  <c r="BI595"/>
  <c r="BJ595"/>
  <c r="BK595"/>
  <c r="D597"/>
  <c r="E597"/>
  <c r="L597" s="1"/>
  <c r="L596"/>
  <c r="AO597" l="1"/>
  <c r="AQ597"/>
  <c r="AP597"/>
  <c r="AR597"/>
  <c r="AS597"/>
  <c r="AT597"/>
  <c r="AU597"/>
  <c r="AV597"/>
  <c r="AW597"/>
  <c r="AX597"/>
  <c r="AY597"/>
  <c r="AZ597"/>
  <c r="BA597"/>
  <c r="BB597"/>
  <c r="BC597"/>
  <c r="BD597"/>
  <c r="BE597"/>
  <c r="BF597"/>
  <c r="BG597"/>
  <c r="BH597"/>
  <c r="BI597"/>
  <c r="BJ597"/>
  <c r="BK597"/>
  <c r="K597"/>
  <c r="F597"/>
  <c r="Q596"/>
  <c r="S596"/>
  <c r="R596"/>
  <c r="T596"/>
  <c r="U596"/>
  <c r="V596"/>
  <c r="W596"/>
  <c r="X596"/>
  <c r="Y596"/>
  <c r="Z596"/>
  <c r="AA596"/>
  <c r="AB596"/>
  <c r="AC596"/>
  <c r="AD596"/>
  <c r="AE596"/>
  <c r="AF596"/>
  <c r="AG596"/>
  <c r="AH596"/>
  <c r="AI596"/>
  <c r="AJ596"/>
  <c r="AK596"/>
  <c r="AL596"/>
  <c r="AM596"/>
  <c r="M597"/>
  <c r="AO596"/>
  <c r="AP596"/>
  <c r="AQ596"/>
  <c r="AR596"/>
  <c r="AS596"/>
  <c r="AT596"/>
  <c r="AU596"/>
  <c r="AV596"/>
  <c r="AW596"/>
  <c r="AX596"/>
  <c r="AY596"/>
  <c r="AZ596"/>
  <c r="BA596"/>
  <c r="BB596"/>
  <c r="BC596"/>
  <c r="BD596"/>
  <c r="BE596"/>
  <c r="BF596"/>
  <c r="BG596"/>
  <c r="BH596"/>
  <c r="BI596"/>
  <c r="BJ596"/>
  <c r="BK596"/>
  <c r="H598"/>
  <c r="J598" s="1"/>
  <c r="I598"/>
  <c r="C599"/>
  <c r="G599"/>
  <c r="D598"/>
  <c r="E598"/>
  <c r="N596"/>
  <c r="O596"/>
  <c r="O597" l="1"/>
  <c r="N597"/>
  <c r="F598"/>
  <c r="M598" s="1"/>
  <c r="K598"/>
  <c r="D599"/>
  <c r="E599"/>
  <c r="H599"/>
  <c r="J599" s="1"/>
  <c r="I599"/>
  <c r="Q597"/>
  <c r="R597"/>
  <c r="T597"/>
  <c r="S597"/>
  <c r="U597"/>
  <c r="V597"/>
  <c r="W597"/>
  <c r="X597"/>
  <c r="Y597"/>
  <c r="Z597"/>
  <c r="AA597"/>
  <c r="AB597"/>
  <c r="AC597"/>
  <c r="AD597"/>
  <c r="AE597"/>
  <c r="AF597"/>
  <c r="AG597"/>
  <c r="AH597"/>
  <c r="AI597"/>
  <c r="AJ597"/>
  <c r="AK597"/>
  <c r="AL597"/>
  <c r="AM597"/>
  <c r="L598"/>
  <c r="AO598" l="1"/>
  <c r="AQ598"/>
  <c r="AP598"/>
  <c r="AR598"/>
  <c r="AS598"/>
  <c r="AT598"/>
  <c r="AU598"/>
  <c r="AV598"/>
  <c r="AW598"/>
  <c r="AX598"/>
  <c r="AY598"/>
  <c r="AZ598"/>
  <c r="BA598"/>
  <c r="BB598"/>
  <c r="BC598"/>
  <c r="BD598"/>
  <c r="BE598"/>
  <c r="BF598"/>
  <c r="BG598"/>
  <c r="BH598"/>
  <c r="BI598"/>
  <c r="BJ598"/>
  <c r="BK598"/>
  <c r="K599"/>
  <c r="F599"/>
  <c r="M599" s="1"/>
  <c r="Q598"/>
  <c r="S598"/>
  <c r="R598"/>
  <c r="T598"/>
  <c r="U598"/>
  <c r="V598"/>
  <c r="W598"/>
  <c r="X598"/>
  <c r="Y598"/>
  <c r="Z598"/>
  <c r="AA598"/>
  <c r="AB598"/>
  <c r="AC598"/>
  <c r="AD598"/>
  <c r="AE598"/>
  <c r="AF598"/>
  <c r="AG598"/>
  <c r="AH598"/>
  <c r="AI598"/>
  <c r="AJ598"/>
  <c r="AK598"/>
  <c r="AL598"/>
  <c r="AM598"/>
  <c r="L599"/>
  <c r="N598"/>
  <c r="O598"/>
  <c r="D128" l="1"/>
  <c r="L349"/>
  <c r="D132" s="1"/>
  <c r="AO599"/>
  <c r="AO352" s="1"/>
  <c r="AQ599"/>
  <c r="AQ352" s="1"/>
  <c r="AP599"/>
  <c r="AP352" s="1"/>
  <c r="AR599"/>
  <c r="AR352" s="1"/>
  <c r="AS599"/>
  <c r="AS352" s="1"/>
  <c r="AT599"/>
  <c r="AT352" s="1"/>
  <c r="AU599"/>
  <c r="AU352" s="1"/>
  <c r="AV599"/>
  <c r="AV352" s="1"/>
  <c r="AW599"/>
  <c r="AW352" s="1"/>
  <c r="AX599"/>
  <c r="AX352" s="1"/>
  <c r="AY599"/>
  <c r="AY352" s="1"/>
  <c r="L345"/>
  <c r="AZ599"/>
  <c r="AZ352" s="1"/>
  <c r="L346"/>
  <c r="BA599"/>
  <c r="BA352" s="1"/>
  <c r="BB599"/>
  <c r="BB352" s="1"/>
  <c r="BC599"/>
  <c r="BC352" s="1"/>
  <c r="BD599"/>
  <c r="BD352" s="1"/>
  <c r="BE599"/>
  <c r="BE352" s="1"/>
  <c r="BF599"/>
  <c r="BF352" s="1"/>
  <c r="BG599"/>
  <c r="BG352" s="1"/>
  <c r="BH599"/>
  <c r="BH352" s="1"/>
  <c r="BI599"/>
  <c r="BI352" s="1"/>
  <c r="BJ599"/>
  <c r="BJ352" s="1"/>
  <c r="BK599"/>
  <c r="BK352" s="1"/>
  <c r="N599"/>
  <c r="N346" s="1"/>
  <c r="O599"/>
  <c r="O346" s="1"/>
  <c r="M346"/>
  <c r="M347"/>
  <c r="Q599"/>
  <c r="Q352" s="1"/>
  <c r="T599"/>
  <c r="T352" s="1"/>
  <c r="R599"/>
  <c r="R352" s="1"/>
  <c r="S599"/>
  <c r="S352" s="1"/>
  <c r="U599"/>
  <c r="U352" s="1"/>
  <c r="V599"/>
  <c r="V352" s="1"/>
  <c r="W599"/>
  <c r="W352" s="1"/>
  <c r="X599"/>
  <c r="X352" s="1"/>
  <c r="Y599"/>
  <c r="Y352" s="1"/>
  <c r="Z599"/>
  <c r="Z352" s="1"/>
  <c r="K347"/>
  <c r="AA599"/>
  <c r="AA352" s="1"/>
  <c r="AB599"/>
  <c r="AB352" s="1"/>
  <c r="AC599"/>
  <c r="AC352" s="1"/>
  <c r="K345"/>
  <c r="K346"/>
  <c r="D125" s="1"/>
  <c r="F125" s="1"/>
  <c r="AD599"/>
  <c r="AD352" s="1"/>
  <c r="AE599"/>
  <c r="AE352" s="1"/>
  <c r="AF599"/>
  <c r="AF352" s="1"/>
  <c r="AG599"/>
  <c r="AG352" s="1"/>
  <c r="AH599"/>
  <c r="AH352" s="1"/>
  <c r="AI599"/>
  <c r="AI352" s="1"/>
  <c r="AJ599"/>
  <c r="AJ352" s="1"/>
  <c r="AK599"/>
  <c r="AK352" s="1"/>
  <c r="AL599"/>
  <c r="AL352" s="1"/>
  <c r="AM599"/>
  <c r="AM352" s="1"/>
  <c r="D131" l="1"/>
  <c r="AN352"/>
  <c r="BH351" s="1"/>
  <c r="P352"/>
  <c r="AF351" s="1"/>
  <c r="D126"/>
  <c r="F126" s="1"/>
  <c r="D127"/>
  <c r="AF344" l="1"/>
  <c r="CI348"/>
  <c r="BH345"/>
  <c r="BQ371"/>
  <c r="D130"/>
  <c r="D129"/>
  <c r="AH351"/>
  <c r="AL351"/>
  <c r="AD351"/>
  <c r="V351"/>
  <c r="AA351"/>
  <c r="Z351"/>
  <c r="W351"/>
  <c r="S351"/>
  <c r="T351"/>
  <c r="X351"/>
  <c r="R351"/>
  <c r="AK351"/>
  <c r="AJ351"/>
  <c r="AV351"/>
  <c r="Y351"/>
  <c r="AG351"/>
  <c r="AC351"/>
  <c r="AB351"/>
  <c r="U351"/>
  <c r="BK351"/>
  <c r="AS351"/>
  <c r="BC351"/>
  <c r="BB351"/>
  <c r="BI351"/>
  <c r="AT351"/>
  <c r="AO351"/>
  <c r="BA351"/>
  <c r="BG351"/>
  <c r="AW351"/>
  <c r="BF351"/>
  <c r="Q351"/>
  <c r="AM351"/>
  <c r="CP348" s="1"/>
  <c r="AP351"/>
  <c r="AX351"/>
  <c r="AR351"/>
  <c r="BE351"/>
  <c r="AE351"/>
  <c r="AU351"/>
  <c r="BD351"/>
  <c r="AQ351"/>
  <c r="AY351"/>
  <c r="AZ351"/>
  <c r="BJ351"/>
  <c r="AI351"/>
  <c r="AR345" l="1"/>
  <c r="BQ355"/>
  <c r="CP355" s="1"/>
  <c r="DF355" s="1"/>
  <c r="N197" s="1"/>
  <c r="R344"/>
  <c r="BU348"/>
  <c r="AI344"/>
  <c r="CL348"/>
  <c r="BK345"/>
  <c r="BQ374"/>
  <c r="CI374" s="1"/>
  <c r="CI371"/>
  <c r="AS345"/>
  <c r="BQ356"/>
  <c r="CP356" s="1"/>
  <c r="DF356" s="1"/>
  <c r="N198" s="1"/>
  <c r="BC345"/>
  <c r="BQ366"/>
  <c r="CI366" s="1"/>
  <c r="BQ365"/>
  <c r="CI365" s="1"/>
  <c r="BB345"/>
  <c r="CP371"/>
  <c r="DF371" s="1"/>
  <c r="N213" s="1"/>
  <c r="AG344"/>
  <c r="CJ348"/>
  <c r="S344"/>
  <c r="BV348"/>
  <c r="BQ373"/>
  <c r="CI373" s="1"/>
  <c r="BJ345"/>
  <c r="U344"/>
  <c r="BX348"/>
  <c r="AD344"/>
  <c r="CG348"/>
  <c r="BG345"/>
  <c r="BQ370"/>
  <c r="CP370" s="1"/>
  <c r="DF370" s="1"/>
  <c r="N212" s="1"/>
  <c r="AK344"/>
  <c r="CN348"/>
  <c r="AE344"/>
  <c r="CH348"/>
  <c r="AJ344"/>
  <c r="CM348"/>
  <c r="AU345"/>
  <c r="BQ358"/>
  <c r="CI358" s="1"/>
  <c r="Z344"/>
  <c r="CC348"/>
  <c r="Q344"/>
  <c r="BT348"/>
  <c r="Y344"/>
  <c r="CB348"/>
  <c r="BI345"/>
  <c r="BQ372"/>
  <c r="CP372" s="1"/>
  <c r="DF372" s="1"/>
  <c r="N214" s="1"/>
  <c r="AP345"/>
  <c r="BQ353"/>
  <c r="CP353" s="1"/>
  <c r="DF353" s="1"/>
  <c r="N195" s="1"/>
  <c r="BQ357"/>
  <c r="CI357" s="1"/>
  <c r="AT345"/>
  <c r="AC344"/>
  <c r="CF348"/>
  <c r="T344"/>
  <c r="BW348"/>
  <c r="AH344"/>
  <c r="CK348"/>
  <c r="BA345"/>
  <c r="BQ364"/>
  <c r="CP364" s="1"/>
  <c r="DF364" s="1"/>
  <c r="N206" s="1"/>
  <c r="BQ368"/>
  <c r="CI368" s="1"/>
  <c r="BE345"/>
  <c r="V344"/>
  <c r="BY348"/>
  <c r="BQ360"/>
  <c r="CI360" s="1"/>
  <c r="AW345"/>
  <c r="AA344"/>
  <c r="CD348"/>
  <c r="BQ369"/>
  <c r="CP369" s="1"/>
  <c r="DF369" s="1"/>
  <c r="N211" s="1"/>
  <c r="BF345"/>
  <c r="BQ359"/>
  <c r="CI359" s="1"/>
  <c r="AV345"/>
  <c r="BQ367"/>
  <c r="CI367" s="1"/>
  <c r="BD345"/>
  <c r="W344"/>
  <c r="BZ348"/>
  <c r="AQ345"/>
  <c r="BQ354"/>
  <c r="CI354" s="1"/>
  <c r="AY345"/>
  <c r="BQ362"/>
  <c r="CI362" s="1"/>
  <c r="AZ345"/>
  <c r="BQ363"/>
  <c r="CI363" s="1"/>
  <c r="BQ361"/>
  <c r="CP361" s="1"/>
  <c r="DF361" s="1"/>
  <c r="N203" s="1"/>
  <c r="AX345"/>
  <c r="BQ352"/>
  <c r="CP352" s="1"/>
  <c r="DF352" s="1"/>
  <c r="N194" s="1"/>
  <c r="AO345"/>
  <c r="AB344"/>
  <c r="CE348"/>
  <c r="X344"/>
  <c r="CA348"/>
  <c r="AL344"/>
  <c r="CO348"/>
  <c r="CP374" l="1"/>
  <c r="DF374" s="1"/>
  <c r="N216" s="1"/>
  <c r="CI370"/>
  <c r="CP365"/>
  <c r="DF365" s="1"/>
  <c r="N207" s="1"/>
  <c r="CP362"/>
  <c r="DF362" s="1"/>
  <c r="N204" s="1"/>
  <c r="CI369"/>
  <c r="CP366"/>
  <c r="DF366" s="1"/>
  <c r="N208" s="1"/>
  <c r="CP368"/>
  <c r="DF368" s="1"/>
  <c r="N210" s="1"/>
  <c r="CP358"/>
  <c r="DF358" s="1"/>
  <c r="N200" s="1"/>
  <c r="CP354"/>
  <c r="DF354" s="1"/>
  <c r="N196" s="1"/>
  <c r="CI372"/>
  <c r="CP363"/>
  <c r="DF363" s="1"/>
  <c r="N205" s="1"/>
  <c r="CI352"/>
  <c r="CC372"/>
  <c r="CC364"/>
  <c r="CC356"/>
  <c r="CC371"/>
  <c r="CC363"/>
  <c r="CC355"/>
  <c r="CC370"/>
  <c r="CC362"/>
  <c r="CC354"/>
  <c r="CC367"/>
  <c r="CC359"/>
  <c r="CC366"/>
  <c r="CC369"/>
  <c r="CC361"/>
  <c r="CC353"/>
  <c r="CC368"/>
  <c r="CC360"/>
  <c r="CC352"/>
  <c r="CC374"/>
  <c r="CC358"/>
  <c r="CC373"/>
  <c r="CC365"/>
  <c r="CC357"/>
  <c r="CO368"/>
  <c r="CO360"/>
  <c r="CO352"/>
  <c r="CO367"/>
  <c r="CO359"/>
  <c r="CO374"/>
  <c r="CO366"/>
  <c r="CO358"/>
  <c r="CO363"/>
  <c r="CO355"/>
  <c r="CO362"/>
  <c r="CO373"/>
  <c r="CO365"/>
  <c r="CO357"/>
  <c r="CO372"/>
  <c r="CO364"/>
  <c r="CO356"/>
  <c r="CO371"/>
  <c r="CO370"/>
  <c r="CO354"/>
  <c r="CO369"/>
  <c r="CO361"/>
  <c r="CO353"/>
  <c r="CP360"/>
  <c r="DF360" s="1"/>
  <c r="N202" s="1"/>
  <c r="CI364"/>
  <c r="CP357"/>
  <c r="DF357" s="1"/>
  <c r="N199" s="1"/>
  <c r="CP359"/>
  <c r="DF359" s="1"/>
  <c r="N201" s="1"/>
  <c r="CI355"/>
  <c r="CI361"/>
  <c r="BX367"/>
  <c r="BX359"/>
  <c r="BX374"/>
  <c r="BX366"/>
  <c r="BX358"/>
  <c r="BX373"/>
  <c r="BX365"/>
  <c r="BX357"/>
  <c r="BX362"/>
  <c r="BX369"/>
  <c r="BX372"/>
  <c r="BX364"/>
  <c r="BX356"/>
  <c r="BX371"/>
  <c r="BX363"/>
  <c r="BX355"/>
  <c r="BX370"/>
  <c r="BX354"/>
  <c r="BX361"/>
  <c r="BX352"/>
  <c r="BX368"/>
  <c r="BX360"/>
  <c r="BX353"/>
  <c r="CF367"/>
  <c r="CF359"/>
  <c r="CF374"/>
  <c r="CF366"/>
  <c r="CF358"/>
  <c r="CF373"/>
  <c r="CF365"/>
  <c r="CF357"/>
  <c r="CF370"/>
  <c r="CF354"/>
  <c r="CF361"/>
  <c r="CF372"/>
  <c r="CF364"/>
  <c r="CF356"/>
  <c r="CF371"/>
  <c r="CF363"/>
  <c r="CF355"/>
  <c r="CF362"/>
  <c r="CF369"/>
  <c r="CF352"/>
  <c r="CF368"/>
  <c r="CF360"/>
  <c r="CF353"/>
  <c r="CB371"/>
  <c r="CB363"/>
  <c r="CB355"/>
  <c r="CY355" s="1"/>
  <c r="G197" s="1"/>
  <c r="CB370"/>
  <c r="CB362"/>
  <c r="CB354"/>
  <c r="CY354" s="1"/>
  <c r="G196" s="1"/>
  <c r="CB369"/>
  <c r="CB361"/>
  <c r="CB353"/>
  <c r="CB373"/>
  <c r="CB357"/>
  <c r="CB368"/>
  <c r="CB360"/>
  <c r="CY360" s="1"/>
  <c r="G202" s="1"/>
  <c r="CB352"/>
  <c r="CB367"/>
  <c r="CB359"/>
  <c r="CB374"/>
  <c r="CY374" s="1"/>
  <c r="G216" s="1"/>
  <c r="CB366"/>
  <c r="CY366" s="1"/>
  <c r="G208" s="1"/>
  <c r="CB358"/>
  <c r="CB365"/>
  <c r="CY365" s="1"/>
  <c r="G207" s="1"/>
  <c r="CB372"/>
  <c r="CY372" s="1"/>
  <c r="G214" s="1"/>
  <c r="CB364"/>
  <c r="CB356"/>
  <c r="CM374"/>
  <c r="CM366"/>
  <c r="CM358"/>
  <c r="CM373"/>
  <c r="CM365"/>
  <c r="CM357"/>
  <c r="CM372"/>
  <c r="CM364"/>
  <c r="CM356"/>
  <c r="CM353"/>
  <c r="CM360"/>
  <c r="CM371"/>
  <c r="CM363"/>
  <c r="CM355"/>
  <c r="CM370"/>
  <c r="CM362"/>
  <c r="CM354"/>
  <c r="CM369"/>
  <c r="CM361"/>
  <c r="CM368"/>
  <c r="CM367"/>
  <c r="CM352"/>
  <c r="CM359"/>
  <c r="CG368"/>
  <c r="CG360"/>
  <c r="CG352"/>
  <c r="CG367"/>
  <c r="CG359"/>
  <c r="CG374"/>
  <c r="CG366"/>
  <c r="CG358"/>
  <c r="CG370"/>
  <c r="CG354"/>
  <c r="CG373"/>
  <c r="CG365"/>
  <c r="CG357"/>
  <c r="CG372"/>
  <c r="CG364"/>
  <c r="CG356"/>
  <c r="CG371"/>
  <c r="CG363"/>
  <c r="CG355"/>
  <c r="CG362"/>
  <c r="CG369"/>
  <c r="CG353"/>
  <c r="CG361"/>
  <c r="CJ371"/>
  <c r="CJ363"/>
  <c r="CJ355"/>
  <c r="CJ370"/>
  <c r="CJ362"/>
  <c r="CJ354"/>
  <c r="CJ369"/>
  <c r="CJ361"/>
  <c r="CJ353"/>
  <c r="CJ374"/>
  <c r="CJ366"/>
  <c r="CJ358"/>
  <c r="CJ365"/>
  <c r="CJ368"/>
  <c r="CJ360"/>
  <c r="CJ352"/>
  <c r="CJ367"/>
  <c r="CJ359"/>
  <c r="CJ373"/>
  <c r="CJ357"/>
  <c r="CJ372"/>
  <c r="CJ364"/>
  <c r="CJ356"/>
  <c r="CL373"/>
  <c r="CL365"/>
  <c r="CL357"/>
  <c r="CL372"/>
  <c r="CL364"/>
  <c r="CL356"/>
  <c r="CL371"/>
  <c r="DD371" s="1"/>
  <c r="L213" s="1"/>
  <c r="CL363"/>
  <c r="DD363" s="1"/>
  <c r="L205" s="1"/>
  <c r="CL355"/>
  <c r="DD355" s="1"/>
  <c r="L197" s="1"/>
  <c r="CL368"/>
  <c r="CL360"/>
  <c r="CL367"/>
  <c r="CL370"/>
  <c r="CL362"/>
  <c r="CL354"/>
  <c r="CL369"/>
  <c r="CL361"/>
  <c r="CL353"/>
  <c r="CL352"/>
  <c r="CL359"/>
  <c r="CL366"/>
  <c r="DD366" s="1"/>
  <c r="L208" s="1"/>
  <c r="CL358"/>
  <c r="DD358" s="1"/>
  <c r="L200" s="1"/>
  <c r="CL374"/>
  <c r="CP373"/>
  <c r="DF373" s="1"/>
  <c r="N215" s="1"/>
  <c r="CP367"/>
  <c r="DF367" s="1"/>
  <c r="N209" s="1"/>
  <c r="CI353"/>
  <c r="CA370"/>
  <c r="CA362"/>
  <c r="CA354"/>
  <c r="CA369"/>
  <c r="CA361"/>
  <c r="CA353"/>
  <c r="CA368"/>
  <c r="CA360"/>
  <c r="CA352"/>
  <c r="CA365"/>
  <c r="CA357"/>
  <c r="CA364"/>
  <c r="CA367"/>
  <c r="CA359"/>
  <c r="CA374"/>
  <c r="CA366"/>
  <c r="CA358"/>
  <c r="CA373"/>
  <c r="CA372"/>
  <c r="CA356"/>
  <c r="CA371"/>
  <c r="CA363"/>
  <c r="CA355"/>
  <c r="CK372"/>
  <c r="CK364"/>
  <c r="CK356"/>
  <c r="CK371"/>
  <c r="CK363"/>
  <c r="CK355"/>
  <c r="CK370"/>
  <c r="CK362"/>
  <c r="CK354"/>
  <c r="CK374"/>
  <c r="CK358"/>
  <c r="CK369"/>
  <c r="CK361"/>
  <c r="CK353"/>
  <c r="CK368"/>
  <c r="CK360"/>
  <c r="CK352"/>
  <c r="CK367"/>
  <c r="CK359"/>
  <c r="CK366"/>
  <c r="CK373"/>
  <c r="CK365"/>
  <c r="CK357"/>
  <c r="BZ369"/>
  <c r="BZ361"/>
  <c r="BZ353"/>
  <c r="BZ352"/>
  <c r="BZ368"/>
  <c r="BZ360"/>
  <c r="BZ367"/>
  <c r="CX367" s="1"/>
  <c r="F209" s="1"/>
  <c r="BZ359"/>
  <c r="CX359" s="1"/>
  <c r="F201" s="1"/>
  <c r="BZ371"/>
  <c r="BZ355"/>
  <c r="BZ374"/>
  <c r="BZ366"/>
  <c r="BZ358"/>
  <c r="BZ373"/>
  <c r="BZ365"/>
  <c r="BZ357"/>
  <c r="BZ372"/>
  <c r="BZ364"/>
  <c r="BZ356"/>
  <c r="BZ363"/>
  <c r="BZ370"/>
  <c r="BZ362"/>
  <c r="BZ354"/>
  <c r="BT371"/>
  <c r="BT363"/>
  <c r="BT355"/>
  <c r="BT370"/>
  <c r="BT362"/>
  <c r="BT354"/>
  <c r="BT369"/>
  <c r="BT361"/>
  <c r="BT353"/>
  <c r="BT366"/>
  <c r="BT358"/>
  <c r="BT365"/>
  <c r="BT368"/>
  <c r="BT360"/>
  <c r="BT352"/>
  <c r="BT367"/>
  <c r="BT359"/>
  <c r="BT374"/>
  <c r="BT373"/>
  <c r="BT357"/>
  <c r="BT364"/>
  <c r="BT356"/>
  <c r="BT372"/>
  <c r="CI356"/>
  <c r="CN367"/>
  <c r="CN359"/>
  <c r="CN374"/>
  <c r="CN366"/>
  <c r="CN358"/>
  <c r="CN373"/>
  <c r="DE373" s="1"/>
  <c r="M215" s="1"/>
  <c r="CN365"/>
  <c r="DE365" s="1"/>
  <c r="M207" s="1"/>
  <c r="CN357"/>
  <c r="DE357" s="1"/>
  <c r="M199" s="1"/>
  <c r="CN362"/>
  <c r="CN369"/>
  <c r="CN372"/>
  <c r="CN364"/>
  <c r="CN356"/>
  <c r="CN371"/>
  <c r="CN363"/>
  <c r="CN355"/>
  <c r="CN370"/>
  <c r="CN354"/>
  <c r="CN361"/>
  <c r="CN353"/>
  <c r="CN352"/>
  <c r="DE352" s="1"/>
  <c r="M194" s="1"/>
  <c r="CN368"/>
  <c r="CN360"/>
  <c r="CD373"/>
  <c r="CD365"/>
  <c r="CD357"/>
  <c r="CD372"/>
  <c r="CD364"/>
  <c r="CD356"/>
  <c r="CD371"/>
  <c r="CD363"/>
  <c r="CD355"/>
  <c r="CD352"/>
  <c r="CD359"/>
  <c r="CD370"/>
  <c r="CD362"/>
  <c r="CD354"/>
  <c r="CD369"/>
  <c r="CD361"/>
  <c r="CD353"/>
  <c r="CD368"/>
  <c r="CD360"/>
  <c r="CD367"/>
  <c r="CD358"/>
  <c r="CD374"/>
  <c r="CD366"/>
  <c r="CH369"/>
  <c r="CH361"/>
  <c r="CH353"/>
  <c r="CH368"/>
  <c r="DB368" s="1"/>
  <c r="J210" s="1"/>
  <c r="CH360"/>
  <c r="DB360" s="1"/>
  <c r="J202" s="1"/>
  <c r="CH352"/>
  <c r="CH367"/>
  <c r="DB367" s="1"/>
  <c r="J209" s="1"/>
  <c r="CH359"/>
  <c r="DB359" s="1"/>
  <c r="J201" s="1"/>
  <c r="CH364"/>
  <c r="CH356"/>
  <c r="DB356" s="1"/>
  <c r="J198" s="1"/>
  <c r="CH363"/>
  <c r="DB363" s="1"/>
  <c r="J205" s="1"/>
  <c r="CH374"/>
  <c r="DB374" s="1"/>
  <c r="J216" s="1"/>
  <c r="CH366"/>
  <c r="DB366" s="1"/>
  <c r="J208" s="1"/>
  <c r="CH358"/>
  <c r="DB358" s="1"/>
  <c r="J200" s="1"/>
  <c r="CH373"/>
  <c r="DB373" s="1"/>
  <c r="J215" s="1"/>
  <c r="CH365"/>
  <c r="DB365" s="1"/>
  <c r="J207" s="1"/>
  <c r="CH357"/>
  <c r="DB357" s="1"/>
  <c r="J199" s="1"/>
  <c r="CH372"/>
  <c r="DB372" s="1"/>
  <c r="J214" s="1"/>
  <c r="CH371"/>
  <c r="DB371" s="1"/>
  <c r="J213" s="1"/>
  <c r="CH355"/>
  <c r="CH370"/>
  <c r="CH362"/>
  <c r="DB362" s="1"/>
  <c r="J204" s="1"/>
  <c r="CH354"/>
  <c r="DB354" s="1"/>
  <c r="J196" s="1"/>
  <c r="BU372"/>
  <c r="BU364"/>
  <c r="BU356"/>
  <c r="BU355"/>
  <c r="BU371"/>
  <c r="BU363"/>
  <c r="BU370"/>
  <c r="BU362"/>
  <c r="BU354"/>
  <c r="BU374"/>
  <c r="BU358"/>
  <c r="BU369"/>
  <c r="BU361"/>
  <c r="BU353"/>
  <c r="BU368"/>
  <c r="BU360"/>
  <c r="BU352"/>
  <c r="BU367"/>
  <c r="BU359"/>
  <c r="BU366"/>
  <c r="BU373"/>
  <c r="BU365"/>
  <c r="BU357"/>
  <c r="CE374"/>
  <c r="CE366"/>
  <c r="CE358"/>
  <c r="CE373"/>
  <c r="CE365"/>
  <c r="CE357"/>
  <c r="CE372"/>
  <c r="CE364"/>
  <c r="CE356"/>
  <c r="CE369"/>
  <c r="CE361"/>
  <c r="CE368"/>
  <c r="CE371"/>
  <c r="CE363"/>
  <c r="CE355"/>
  <c r="CE370"/>
  <c r="CE362"/>
  <c r="CE354"/>
  <c r="CE353"/>
  <c r="CE360"/>
  <c r="CE352"/>
  <c r="CE367"/>
  <c r="CE359"/>
  <c r="BY368"/>
  <c r="BY360"/>
  <c r="BY352"/>
  <c r="BY367"/>
  <c r="BY359"/>
  <c r="BY374"/>
  <c r="BY366"/>
  <c r="BY358"/>
  <c r="BY355"/>
  <c r="BY362"/>
  <c r="BY373"/>
  <c r="BY365"/>
  <c r="BY357"/>
  <c r="BY372"/>
  <c r="BY364"/>
  <c r="BY356"/>
  <c r="BY371"/>
  <c r="BY363"/>
  <c r="BY370"/>
  <c r="BY361"/>
  <c r="BY354"/>
  <c r="BY353"/>
  <c r="BY369"/>
  <c r="BW374"/>
  <c r="BW366"/>
  <c r="BW358"/>
  <c r="BW373"/>
  <c r="BW365"/>
  <c r="BW357"/>
  <c r="BW372"/>
  <c r="BW364"/>
  <c r="BW356"/>
  <c r="BW353"/>
  <c r="BW360"/>
  <c r="BW371"/>
  <c r="BW363"/>
  <c r="BW355"/>
  <c r="BW370"/>
  <c r="BW362"/>
  <c r="BW354"/>
  <c r="BW369"/>
  <c r="BW361"/>
  <c r="BW368"/>
  <c r="BW367"/>
  <c r="BW359"/>
  <c r="BW352"/>
  <c r="BV373"/>
  <c r="BV365"/>
  <c r="BV357"/>
  <c r="BV372"/>
  <c r="BV364"/>
  <c r="BV356"/>
  <c r="BV371"/>
  <c r="BV363"/>
  <c r="BV355"/>
  <c r="BV368"/>
  <c r="BV360"/>
  <c r="BV367"/>
  <c r="BV370"/>
  <c r="BV362"/>
  <c r="BV354"/>
  <c r="BV369"/>
  <c r="BV361"/>
  <c r="BV353"/>
  <c r="BV352"/>
  <c r="BV359"/>
  <c r="BV374"/>
  <c r="BV366"/>
  <c r="BV358"/>
  <c r="CV353" l="1"/>
  <c r="D195" s="1"/>
  <c r="CY359"/>
  <c r="G201" s="1"/>
  <c r="CY373"/>
  <c r="G215" s="1"/>
  <c r="CY363"/>
  <c r="G205" s="1"/>
  <c r="DB355"/>
  <c r="J197" s="1"/>
  <c r="DE354"/>
  <c r="M196" s="1"/>
  <c r="CX372"/>
  <c r="F214" s="1"/>
  <c r="CV361"/>
  <c r="D203" s="1"/>
  <c r="DB370"/>
  <c r="J212" s="1"/>
  <c r="DE372"/>
  <c r="M214" s="1"/>
  <c r="DD353"/>
  <c r="L195" s="1"/>
  <c r="CV373"/>
  <c r="D215" s="1"/>
  <c r="CV365"/>
  <c r="D207" s="1"/>
  <c r="DE374"/>
  <c r="M216" s="1"/>
  <c r="CX361"/>
  <c r="F203" s="1"/>
  <c r="DD365"/>
  <c r="L207" s="1"/>
  <c r="CV370"/>
  <c r="D212" s="1"/>
  <c r="CY371"/>
  <c r="G213" s="1"/>
  <c r="CV355"/>
  <c r="D197" s="1"/>
  <c r="DE369"/>
  <c r="M211" s="1"/>
  <c r="DE359"/>
  <c r="M201" s="1"/>
  <c r="CX371"/>
  <c r="F213" s="1"/>
  <c r="CX369"/>
  <c r="F211" s="1"/>
  <c r="DD361"/>
  <c r="L203" s="1"/>
  <c r="DD373"/>
  <c r="L215" s="1"/>
  <c r="CY362"/>
  <c r="G204" s="1"/>
  <c r="DE361"/>
  <c r="M203" s="1"/>
  <c r="CX364"/>
  <c r="F206" s="1"/>
  <c r="DD368"/>
  <c r="L210" s="1"/>
  <c r="CV352"/>
  <c r="D194" s="1"/>
  <c r="CV357"/>
  <c r="D199" s="1"/>
  <c r="DE353"/>
  <c r="M195" s="1"/>
  <c r="DE366"/>
  <c r="M208" s="1"/>
  <c r="CX356"/>
  <c r="F198" s="1"/>
  <c r="CX353"/>
  <c r="F195" s="1"/>
  <c r="DD360"/>
  <c r="L202" s="1"/>
  <c r="CY369"/>
  <c r="G211" s="1"/>
  <c r="CV359"/>
  <c r="D201" s="1"/>
  <c r="CV367"/>
  <c r="D209" s="1"/>
  <c r="CV372"/>
  <c r="D214" s="1"/>
  <c r="CX363"/>
  <c r="F205" s="1"/>
  <c r="DD367"/>
  <c r="L209" s="1"/>
  <c r="CY361"/>
  <c r="G203" s="1"/>
  <c r="CV368"/>
  <c r="D210" s="1"/>
  <c r="CZ354"/>
  <c r="H196" s="1"/>
  <c r="CZ370"/>
  <c r="H212" s="1"/>
  <c r="CU364"/>
  <c r="C206" s="1"/>
  <c r="CU358"/>
  <c r="C200" s="1"/>
  <c r="CU355"/>
  <c r="C197" s="1"/>
  <c r="DC373"/>
  <c r="K215" s="1"/>
  <c r="DC367"/>
  <c r="K209" s="1"/>
  <c r="DC366"/>
  <c r="K208" s="1"/>
  <c r="DC353"/>
  <c r="K195" s="1"/>
  <c r="DC355"/>
  <c r="K197" s="1"/>
  <c r="DC371"/>
  <c r="K213" s="1"/>
  <c r="DA353"/>
  <c r="I195" s="1"/>
  <c r="DA368"/>
  <c r="I210" s="1"/>
  <c r="DA365"/>
  <c r="I207" s="1"/>
  <c r="CW373"/>
  <c r="E215" s="1"/>
  <c r="CZ360"/>
  <c r="H202" s="1"/>
  <c r="CZ359"/>
  <c r="H201" s="1"/>
  <c r="CU374"/>
  <c r="C216" s="1"/>
  <c r="CU366"/>
  <c r="C208" s="1"/>
  <c r="CU363"/>
  <c r="C205" s="1"/>
  <c r="DC352"/>
  <c r="K194" s="1"/>
  <c r="DC361"/>
  <c r="K203" s="1"/>
  <c r="DA352"/>
  <c r="I194" s="1"/>
  <c r="DA372"/>
  <c r="I214" s="1"/>
  <c r="CW361"/>
  <c r="E203" s="1"/>
  <c r="CW372"/>
  <c r="E214" s="1"/>
  <c r="CW374"/>
  <c r="E216" s="1"/>
  <c r="CZ371"/>
  <c r="H213" s="1"/>
  <c r="DC357"/>
  <c r="K199" s="1"/>
  <c r="DC370"/>
  <c r="K212" s="1"/>
  <c r="CZ358"/>
  <c r="H200" s="1"/>
  <c r="CY364"/>
  <c r="G206" s="1"/>
  <c r="CY352"/>
  <c r="G194" s="1"/>
  <c r="CW352"/>
  <c r="E194" s="1"/>
  <c r="DC363"/>
  <c r="K205" s="1"/>
  <c r="DA357"/>
  <c r="I199" s="1"/>
  <c r="DD372"/>
  <c r="L214" s="1"/>
  <c r="DA371"/>
  <c r="I213" s="1"/>
  <c r="CW371"/>
  <c r="E213" s="1"/>
  <c r="DE371"/>
  <c r="M213" s="1"/>
  <c r="CU356"/>
  <c r="C198" s="1"/>
  <c r="CX370"/>
  <c r="F212" s="1"/>
  <c r="CX358"/>
  <c r="F200" s="1"/>
  <c r="DD364"/>
  <c r="L206" s="1"/>
  <c r="CW353"/>
  <c r="E195" s="1"/>
  <c r="CW365"/>
  <c r="E207" s="1"/>
  <c r="DE356"/>
  <c r="M198" s="1"/>
  <c r="DB369"/>
  <c r="J211" s="1"/>
  <c r="DE360"/>
  <c r="M202" s="1"/>
  <c r="CU369"/>
  <c r="C211" s="1"/>
  <c r="DC365"/>
  <c r="K207" s="1"/>
  <c r="CX352"/>
  <c r="F194" s="1"/>
  <c r="DC368"/>
  <c r="K210" s="1"/>
  <c r="CU368"/>
  <c r="C210" s="1"/>
  <c r="DD359"/>
  <c r="L201" s="1"/>
  <c r="CZ357"/>
  <c r="H199" s="1"/>
  <c r="CZ372"/>
  <c r="H214" s="1"/>
  <c r="CU373"/>
  <c r="C215" s="1"/>
  <c r="CX355"/>
  <c r="F197" s="1"/>
  <c r="DA364"/>
  <c r="I206" s="1"/>
  <c r="DA358"/>
  <c r="I200" s="1"/>
  <c r="CW364"/>
  <c r="E206" s="1"/>
  <c r="CW366"/>
  <c r="E208" s="1"/>
  <c r="CV360"/>
  <c r="D202" s="1"/>
  <c r="DB352"/>
  <c r="J194" s="1"/>
  <c r="CZ362"/>
  <c r="H204" s="1"/>
  <c r="CZ364"/>
  <c r="H206" s="1"/>
  <c r="DE364"/>
  <c r="M206" s="1"/>
  <c r="CU357"/>
  <c r="C199" s="1"/>
  <c r="CU365"/>
  <c r="C207" s="1"/>
  <c r="CU370"/>
  <c r="C212" s="1"/>
  <c r="CX374"/>
  <c r="F216" s="1"/>
  <c r="DD352"/>
  <c r="L194" s="1"/>
  <c r="DD357"/>
  <c r="L199" s="1"/>
  <c r="DC359"/>
  <c r="K201" s="1"/>
  <c r="DC374"/>
  <c r="K216" s="1"/>
  <c r="CY356"/>
  <c r="G198" s="1"/>
  <c r="CY367"/>
  <c r="G209" s="1"/>
  <c r="DA360"/>
  <c r="I202" s="1"/>
  <c r="DA356"/>
  <c r="I198" s="1"/>
  <c r="DA373"/>
  <c r="I215" s="1"/>
  <c r="CW368"/>
  <c r="E210" s="1"/>
  <c r="CW356"/>
  <c r="E198" s="1"/>
  <c r="CW358"/>
  <c r="E200" s="1"/>
  <c r="CZ356"/>
  <c r="H198" s="1"/>
  <c r="DE358"/>
  <c r="M200" s="1"/>
  <c r="CU362"/>
  <c r="C204" s="1"/>
  <c r="CV364"/>
  <c r="D206" s="1"/>
  <c r="CZ366"/>
  <c r="H208" s="1"/>
  <c r="CU354"/>
  <c r="C196" s="1"/>
  <c r="CX368"/>
  <c r="F210" s="1"/>
  <c r="DD370"/>
  <c r="L212" s="1"/>
  <c r="CV356"/>
  <c r="D198" s="1"/>
  <c r="CU372"/>
  <c r="C214" s="1"/>
  <c r="CX360"/>
  <c r="F202" s="1"/>
  <c r="DD356"/>
  <c r="L198" s="1"/>
  <c r="DC362"/>
  <c r="K204" s="1"/>
  <c r="DA355"/>
  <c r="I197" s="1"/>
  <c r="DA370"/>
  <c r="I212" s="1"/>
  <c r="CW355"/>
  <c r="E197" s="1"/>
  <c r="CW357"/>
  <c r="E199" s="1"/>
  <c r="CZ374"/>
  <c r="H216" s="1"/>
  <c r="CX366"/>
  <c r="F208" s="1"/>
  <c r="CV374"/>
  <c r="D216" s="1"/>
  <c r="DE368"/>
  <c r="M210" s="1"/>
  <c r="CV362"/>
  <c r="D204" s="1"/>
  <c r="CZ363"/>
  <c r="H205" s="1"/>
  <c r="DA366"/>
  <c r="I208" s="1"/>
  <c r="CZ367"/>
  <c r="H209" s="1"/>
  <c r="CW360"/>
  <c r="E202" s="1"/>
  <c r="CZ369"/>
  <c r="H211" s="1"/>
  <c r="CU360"/>
  <c r="C202" s="1"/>
  <c r="DC358"/>
  <c r="K200" s="1"/>
  <c r="CY353"/>
  <c r="G195" s="1"/>
  <c r="DA363"/>
  <c r="I205" s="1"/>
  <c r="CW363"/>
  <c r="E205" s="1"/>
  <c r="CV366"/>
  <c r="D208" s="1"/>
  <c r="DB364"/>
  <c r="J206" s="1"/>
  <c r="CZ361"/>
  <c r="H203" s="1"/>
  <c r="DE363"/>
  <c r="M205" s="1"/>
  <c r="CU352"/>
  <c r="C194" s="1"/>
  <c r="CX362"/>
  <c r="F204" s="1"/>
  <c r="CX373"/>
  <c r="F215" s="1"/>
  <c r="DD362"/>
  <c r="L204" s="1"/>
  <c r="DC372"/>
  <c r="K214" s="1"/>
  <c r="DA367"/>
  <c r="I209" s="1"/>
  <c r="CV358"/>
  <c r="D200" s="1"/>
  <c r="CV354"/>
  <c r="D196" s="1"/>
  <c r="CV371"/>
  <c r="D213" s="1"/>
  <c r="DB361"/>
  <c r="J203" s="1"/>
  <c r="CZ353"/>
  <c r="H195" s="1"/>
  <c r="CZ355"/>
  <c r="H197" s="1"/>
  <c r="CZ373"/>
  <c r="H215" s="1"/>
  <c r="DE355"/>
  <c r="M197" s="1"/>
  <c r="CU367"/>
  <c r="C209" s="1"/>
  <c r="CU361"/>
  <c r="C203" s="1"/>
  <c r="CX354"/>
  <c r="F196" s="1"/>
  <c r="CX365"/>
  <c r="F207" s="1"/>
  <c r="DD374"/>
  <c r="L216" s="1"/>
  <c r="DD354"/>
  <c r="L196" s="1"/>
  <c r="DC364"/>
  <c r="K206" s="1"/>
  <c r="DC354"/>
  <c r="K196" s="1"/>
  <c r="CY358"/>
  <c r="G200" s="1"/>
  <c r="CY357"/>
  <c r="G199" s="1"/>
  <c r="DA362"/>
  <c r="I204" s="1"/>
  <c r="DA354"/>
  <c r="I196" s="1"/>
  <c r="DA359"/>
  <c r="I201" s="1"/>
  <c r="CW370"/>
  <c r="E212" s="1"/>
  <c r="CW362"/>
  <c r="E204" s="1"/>
  <c r="CW367"/>
  <c r="E209" s="1"/>
  <c r="CV369"/>
  <c r="D211" s="1"/>
  <c r="CV363"/>
  <c r="D205" s="1"/>
  <c r="DB353"/>
  <c r="J195" s="1"/>
  <c r="CZ368"/>
  <c r="H210" s="1"/>
  <c r="CZ352"/>
  <c r="H194" s="1"/>
  <c r="CZ365"/>
  <c r="H207" s="1"/>
  <c r="DE370"/>
  <c r="M212" s="1"/>
  <c r="DE362"/>
  <c r="M204" s="1"/>
  <c r="DE367"/>
  <c r="M209" s="1"/>
  <c r="CU359"/>
  <c r="C201" s="1"/>
  <c r="CU353"/>
  <c r="C195" s="1"/>
  <c r="CU371"/>
  <c r="C213" s="1"/>
  <c r="CX357"/>
  <c r="F199" s="1"/>
  <c r="DD369"/>
  <c r="L211" s="1"/>
  <c r="DC356"/>
  <c r="K198" s="1"/>
  <c r="DC360"/>
  <c r="K202" s="1"/>
  <c r="DC369"/>
  <c r="K211" s="1"/>
  <c r="CY368"/>
  <c r="G210" s="1"/>
  <c r="CY370"/>
  <c r="G212" s="1"/>
  <c r="DA369"/>
  <c r="I211" s="1"/>
  <c r="DA361"/>
  <c r="I203" s="1"/>
  <c r="DA374"/>
  <c r="I216" s="1"/>
  <c r="CW354"/>
  <c r="E196" s="1"/>
  <c r="CW369"/>
  <c r="E211" s="1"/>
  <c r="CW359"/>
  <c r="E201" s="1"/>
</calcChain>
</file>

<file path=xl/sharedStrings.xml><?xml version="1.0" encoding="utf-8"?>
<sst xmlns="http://schemas.openxmlformats.org/spreadsheetml/2006/main" count="4660" uniqueCount="4498">
  <si>
    <t>http://nl.wikipedia.org/wiki/Kwantummechanica</t>
  </si>
  <si>
    <t>KWANTUMMECHANICA</t>
  </si>
  <si>
    <t>http://www.peace-files.com/QF-L-11/01_QF-Double-slit.html</t>
  </si>
  <si>
    <t>http://grad.physics.sunysb.edu/~amarch/</t>
  </si>
  <si>
    <t>http://www.desktopclass.com/education/observer-affects-the-objects.html</t>
  </si>
  <si>
    <t>SINGLE SLIT</t>
  </si>
  <si>
    <t>http://www.clickandlearn.org/chemistry/debroglie.htm</t>
  </si>
  <si>
    <t>DIT IS WAT JE KRIJGT MET LICHT DOOR EEN ENKELE SPLEET</t>
  </si>
  <si>
    <t>DIT IS WAT JE DAN VERWACHT MAAR NIET KRIJGT BIJ TWEE SPLETEN</t>
  </si>
  <si>
    <t>DIT IS WAT JE WEL WAARNEEMT</t>
  </si>
  <si>
    <t>GOLFINTERFERENTIE</t>
  </si>
  <si>
    <t>MET DEELTJES MATERIE KRIJG JE DIT</t>
  </si>
  <si>
    <t>TWEE AFZONDERLIJKE PATRONEN</t>
  </si>
  <si>
    <t>OOK MET EEN ENKEL FOTON GERICHT OP TWEE SPLETEN KRIJG JE EEN GOLFINTERFERENTIEPATROON</t>
  </si>
  <si>
    <t xml:space="preserve">DE ZOGENAAMDE FEYNMAN EXPLANATION IS DAT HET ENKELE FOTON TEGELIJKERTIJD ALLE MOGELIJKE PADEN VOLGT </t>
  </si>
  <si>
    <t>JE ZIET HET PAD (DE PADEN) VAN DIT ENKELE FOTON NIET, WEL DAT HET NA DE SPLETEN INTERFEREERD MET ZICHZELF</t>
  </si>
  <si>
    <t xml:space="preserve">ALS JE ACHTER DE SPLETEN PROBEERT TE OBSERVEREN DOOR WELKE SPLEET DE FOTON IS GEGAAN ZIE JE HETZELFDE GOLFPATROON </t>
  </si>
  <si>
    <t>EN NEEM JE EEN DUBBEL PATROON WAAR</t>
  </si>
  <si>
    <t xml:space="preserve">ZODRA JE MET EEN PHOTELECTRISCH CEL DETECTEERD DOOR WELKE SPLEET HET FOTON IS GEGAAN VERDWIJNT HET INTERFERENTIEPATROON </t>
  </si>
  <si>
    <t>A DOUBLE SLIT QUANTUM ERASER EXPERIMENT</t>
  </si>
  <si>
    <t>OBSERVER AFFECTS THE OBJECTS</t>
  </si>
  <si>
    <t>HIERMEE BETREDEN WE DE WERELD VAN DE QUANTUM THEORY (KWANTUM MECHANICA) DIE GEBEURTENISSEN VOLLEDIG STATISTISCH VERKLAARD</t>
  </si>
  <si>
    <t>AND ALIVE</t>
  </si>
  <si>
    <t>AT THE SAME TIME</t>
  </si>
  <si>
    <t xml:space="preserve">SCHRODINGERS CAT </t>
  </si>
  <si>
    <t xml:space="preserve">THE CAT  IS DEAD </t>
  </si>
  <si>
    <t>THOUGHT EXPERIMENT</t>
  </si>
  <si>
    <t>http://onlinephys.com/giants2.html</t>
  </si>
  <si>
    <t>http://www.colorado.edu/physics/2000/applets/twoslitsa.html</t>
  </si>
  <si>
    <t>http://www.colorado.edu/physics/2000/applets/twoslitsb.html</t>
  </si>
  <si>
    <t>http://www.youtube.com/watch?v=DfPeprQ7oGc&amp;feature=related</t>
  </si>
  <si>
    <t>http://www.falstad.com/mathphysics.html</t>
  </si>
  <si>
    <t>APPLETS FALSTAD</t>
  </si>
  <si>
    <t>DOUBLE SLIT</t>
  </si>
  <si>
    <t>AANRADER TOT HET EIND</t>
  </si>
  <si>
    <t>DR. QUANTUM DOUBLE SLIT EXPERIMENT</t>
  </si>
  <si>
    <t>MET DEELTJES</t>
  </si>
  <si>
    <t>DRUK OP "ON" EN SCHUIF DE SLIT SEPARATION</t>
  </si>
  <si>
    <t>MYSTERY OF LIGHT  THOMAS YOUNG DOUBLE SLIT WAVE MECHANICS EXPERIMENT</t>
  </si>
  <si>
    <t>HIERONDER EEN VERDERE BEKNOPTE UITLEG AAN DE HAND VAN DE LINK MYSTERY OF LIGHT</t>
  </si>
  <si>
    <t>AANVULLENDE OVERWEGINGEN MRM</t>
  </si>
  <si>
    <t>ALLE VERGELIJKINGEN GAAN MANK, MAAR TOCH WIL IK ALS SLOT NOG ENKELE VAN MIJN BRAINWAVES MET JE DELEN</t>
  </si>
  <si>
    <t>DIT OM TE ILLUSTREREN DAT QUANTUM MECHANICA ZICH IN ZEKERE ZIN OOK VOORDOET OP MACRO SCHAAL</t>
  </si>
  <si>
    <t xml:space="preserve">ZOWEL IN HET DAGELIJKSE ALS HET PROFESSIONELE LEVEN </t>
  </si>
  <si>
    <t>DE ZIN EN ONZIN HIERVAN MAG JE ZELF BEOORDELEN</t>
  </si>
  <si>
    <t>S1</t>
  </si>
  <si>
    <t>S2</t>
  </si>
  <si>
    <t>GEEN VAN TWEEEN</t>
  </si>
  <si>
    <t>ALLEEN S2</t>
  </si>
  <si>
    <t>ALLEEN S1</t>
  </si>
  <si>
    <t>ZOWEL S1 ALS S2 (NA ELKAAR OF TEGELIJKERTIJD?)</t>
  </si>
  <si>
    <t>WAT NU ALS EEN ENKEL FOTON ZOWEL GROOT ALS KLEIN TEGELIJK KAN ZIJN?</t>
  </si>
  <si>
    <t>HET GROOT ZIJN ZOU VERKLAREN DAT EEN ENKEL FOTON ALTIJD DOOR BEIDEN SPLETEN MOET GAAN EN ERNA MET ZICHZELF KAN INTERFEREREN</t>
  </si>
  <si>
    <t>DAT EEN FOTON TEGELIJKERTIJD ALLE MOGELIJKE PADEN VOLGT IS HIERMEE NIET IN TEGENSPRAAK</t>
  </si>
  <si>
    <t>MEETONNAUWKEURIGHEID</t>
  </si>
  <si>
    <t>BIJ EXPERIMENTEN MOET DE MEETNAUWKEURIGHEID TENMINSTE 10 KEER NAUWKEURIGER ZIJN DAN DIE WAARIN JE GEINTERESSEERD BENT</t>
  </si>
  <si>
    <t>DAN NOG KRIJG JE TE MAKEN MET ONNAUWKEURIGHEID IN JE MEETPUNTEN</t>
  </si>
  <si>
    <t>DEZE MAG JE NIET MET ELKAAR VERBINDEN, MAAR HIER MOET JE ZO GOED MOGELIJK EEN VLOEIENDE LIJN DOOR TREKKEN</t>
  </si>
  <si>
    <t>DEZE LIJN MOET OOK NOG EENS VOLDOEN AAN DE THEORIE EN ALLE RANDVOORWAARDEN</t>
  </si>
  <si>
    <r>
      <t xml:space="preserve">DE MEETNAUWKEURIGHEID HANGT AF VAN DE OMSTANDIGHEDEN, DE GEBRUIKTE METHODE, DE MEETINSTRUMENTEN, EN </t>
    </r>
    <r>
      <rPr>
        <b/>
        <u/>
        <sz val="11"/>
        <color theme="1"/>
        <rFont val="Calibri"/>
        <family val="2"/>
        <scheme val="minor"/>
      </rPr>
      <t xml:space="preserve">DE ONDERZOEKER </t>
    </r>
  </si>
  <si>
    <t>ALS HET WETENSCHAPPELIJK VOLGENS DE REGELS WORDT GEDAAN, ONTSTAAT ER UITEINDELIJK VEELAL TOCH EEN "OBJECTIEF" EN "VERIFIEERBAAR" RESULTAAT</t>
  </si>
  <si>
    <t>ALS HET ONDERSCHEIDEND VERMOGEN VAN WAT JE WILT METEN EN DE ONZEKERHEDEN ECHTER TE KLEIN IS, WORDT HET MOEILIJK OM DIT TE BEREIKEN</t>
  </si>
  <si>
    <t>STATISTIEK</t>
  </si>
  <si>
    <t>IN DE STATISTIEK HANTEREN WE BEGRIPPEN ALS VARIANTIE EN STANDAARDAFWIJKING.</t>
  </si>
  <si>
    <t>BIJ RELATIES TUSSEN VARIABELEN GEBRUIKEN WE TEVENS BEGRIPPEN ALS COVARIANTIE,  CORRELATIE EN (LINEAIRE) REGRESSIE LIJNEN.</t>
  </si>
  <si>
    <t>OOK ALS JE GEEN STATISTIEK HEBT GEHAD BEN JE DIT TEGENGEKOMEN BIJ ONDERZOEKSVAARDIGHEDEN EN DE DE TRENDLIJNEN IN EXCEL.</t>
  </si>
  <si>
    <t>OOK DIT GETUIGD DAT ER ZELDEN ZEKERHEID IS OVER WAT ER PRECIES GEBEURD</t>
  </si>
  <si>
    <t>ALS DE TREND WAARIN JE GEINTERESSEERD BENT VOLDOENDE DUIDELIJK IS EN DE AFWIJKINGEN KLEIN GENOEG, MAG JE DEZE LAATSTE VERWAARLOZEN</t>
  </si>
  <si>
    <t xml:space="preserve">EEN PROBLEEM ONTSTAAT ALS DE TREND NIET DUIDELIJK IS EN JE JUIST GEINTERESSEERD BENT IN DE AFWIJKINGEN </t>
  </si>
  <si>
    <t>OBSERVATIE VAN AUTO'S OP EEN SNELWEG</t>
  </si>
  <si>
    <t>AANVANKELIJK ZAT DE OBSERVER VERSCHOLEN LANGS DE KANT VAN DE WEG EN HAD HIJ GEEN INVLOED OP HET WEGGEDRAG</t>
  </si>
  <si>
    <t>DE VOLGENDE DAG GING DE OBSERVER ECHTER MIDDEN OP DE RIJBAAN STAAN</t>
  </si>
  <si>
    <t>WAT KUN JE NU CONCLUDEREN?</t>
  </si>
  <si>
    <t>ALS HET WEGGEDRAG NIET WORDT AANGEPAST ZAL DE OBSERVER MOGELIJK WORDEN AANGEREDEN</t>
  </si>
  <si>
    <t>MOGELIJK STERFT HIJ OF  BELAND HIJ IN HET ZIEKENHUIS</t>
  </si>
  <si>
    <t>HET KAN OOK ZIJN DAT HET VERKEER TIJDIG STOPT EN DAT DE OBSERVER DOOR DE POLITIE WORDT AFGEVOERD</t>
  </si>
  <si>
    <t>HET KAN OOK ZIJN DAT ALLE AUTO'S TIJDIG UITWIJKEN EN DE OBSERVER "PROFESSIONEEL" DOORGAAT MET ZIJN ONDERZOEK</t>
  </si>
  <si>
    <t>HET ENIGE WAT JE MET ZEKERHEID KUNT CONCLUDEREN IS DAT DE OBSERVER HET WEGGEDRAG DANIG HEEFT BEINVLOED</t>
  </si>
  <si>
    <t>ZELF DIT KAN ECHTER HET WEGGEDRAG BEINVLOEDEN, OMDAT DE CHAUFFEURS REKENING GAAN HOUDEN MET DEZE WETENSCHAPPELIJKE ZELFMOORDENAARS</t>
  </si>
  <si>
    <t>OOK EEN SEXY JONGE ONDERZOEKSTER IN MINI ROK ZAL ONGETWIJFELT DE MEETRESULTATEN BEINVLOEDEN.</t>
  </si>
  <si>
    <t>OBSERVATIE VAN EEN KIND</t>
  </si>
  <si>
    <t>EEN MOEDER OBSERVEERT HAAR KIND NAAST EEN SNOEPDOOS</t>
  </si>
  <si>
    <t>MOGELIJK SPEELT HET KIND RUSTIG DOOR, OMDAT HET NIET VAN DAT TYPE SNOEP HOUDT,</t>
  </si>
  <si>
    <t>OF OMDAT HET WEET DAT ZE DIT NIET MAG EN ANDERS STRAF KRIJGT,</t>
  </si>
  <si>
    <t xml:space="preserve">DE INTERACTIE MET, EN REACTIE VAN, DE OBSERVER BEPAALD UITEINDELIJK WAT ER GEBEURD. </t>
  </si>
  <si>
    <t>ALS DE VOLGENDE DAG DE VADER OBSERVEERT VERLOOPT DIT PROCES BESLIST ANDERS</t>
  </si>
  <si>
    <t>http://nl.wikipedia.org/wiki/Onzekerheidsrelatie_van_Heisenberg</t>
  </si>
  <si>
    <t>http://plato.stanford.edu/entries/qt-uncertainty/</t>
  </si>
  <si>
    <t>http://daarb.narod.ru/tcpr-eng.html</t>
  </si>
  <si>
    <t>http://www.doingnothing.com/ta9.html</t>
  </si>
  <si>
    <t>THE CERTAINTY PRINCIPLE (KLIK OP PDF)</t>
  </si>
  <si>
    <t>QUANTUM PHYSICS RELATED TO DOING NOTHING</t>
  </si>
  <si>
    <t>SUPER, BEHALVE BEGIN</t>
  </si>
  <si>
    <t>KORT EN DUIDELIJK</t>
  </si>
  <si>
    <t>"DOING NOTHING"</t>
  </si>
  <si>
    <t>ZIE OOK LINK BOVENAAN</t>
  </si>
  <si>
    <t>HET KLEIN ZIJN VERKLAARD DAT HET ENKELE DEELTJE DOOR DE ENE OF DOOR DE ANDERE SPLEET KAN GAAN.</t>
  </si>
  <si>
    <t>HOE HET EFFECT BIJ MANNELIJKE EN VROUWELIJKE BESTUURDERS ZAL ZIJN VALT ECHTER WEER NIET EXACT TE VOORSPELLEN</t>
  </si>
  <si>
    <t>http://nl.wikipedia.org/wiki/Vacu%C3%BCm</t>
  </si>
  <si>
    <t>ANDERS ZOUDEN DE FOTONEN EN DEELTJES KUNNEN BOTSEN OP LUCHTMOLECULEN</t>
  </si>
  <si>
    <r>
      <t>AL HET VOORGAANDE GING OVER LICHT EN ANDERE EMS IN VACU</t>
    </r>
    <r>
      <rPr>
        <b/>
        <sz val="11"/>
        <color theme="1"/>
        <rFont val="Calibri"/>
        <family val="2"/>
      </rPr>
      <t>Ü</t>
    </r>
    <r>
      <rPr>
        <b/>
        <sz val="11"/>
        <color theme="1"/>
        <rFont val="Calibri"/>
        <family val="2"/>
        <scheme val="minor"/>
      </rPr>
      <t>M</t>
    </r>
  </si>
  <si>
    <r>
      <t>OOK IN VACU</t>
    </r>
    <r>
      <rPr>
        <b/>
        <sz val="11"/>
        <color theme="1"/>
        <rFont val="Calibri"/>
        <family val="2"/>
      </rPr>
      <t>Ü</t>
    </r>
    <r>
      <rPr>
        <b/>
        <sz val="11"/>
        <color theme="1"/>
        <rFont val="Calibri"/>
        <family val="2"/>
        <scheme val="minor"/>
      </rPr>
      <t>M IS NIETS DUS TEGELIJKERTIJD IETS</t>
    </r>
  </si>
  <si>
    <r>
      <t>VUCU</t>
    </r>
    <r>
      <rPr>
        <b/>
        <u/>
        <sz val="11"/>
        <color theme="1"/>
        <rFont val="Calibri"/>
        <family val="2"/>
      </rPr>
      <t>Ü</t>
    </r>
    <r>
      <rPr>
        <b/>
        <u/>
        <sz val="11"/>
        <color theme="1"/>
        <rFont val="Calibri"/>
        <family val="2"/>
        <scheme val="minor"/>
      </rPr>
      <t>M IS NIET NIETS</t>
    </r>
  </si>
  <si>
    <t>VEEL VAN DE MODERNE NATUURKUNDE WORDT BESCHREVEN EN VERKLAARD MET WISKUNDIGE MODELLEN DIE GOED BLIJKEN TE KLOPPEN</t>
  </si>
  <si>
    <t>NIEMAND WEET ECHT WAT FOTONEN NU PRECIES ZIJN EN HOE HET NU ECHT ZIT MET DIE METAPHYSISCHE CAT VAN SCHRODINGER</t>
  </si>
  <si>
    <t>WISKUNDIGE FICTIE OF WERKELIJKHEID?</t>
  </si>
  <si>
    <t>VEEL VAN WAAR HET OVER GAAT IS ECHTER NOG NOOIT DAADWERKELIJK WAARGENOMEN NOCH BEWEZEN</t>
  </si>
  <si>
    <t>http://nl.wikipedia.org/wiki/Bose-Einsteincondensaat</t>
  </si>
  <si>
    <t>BOSE EINSTEINCONDENSAAT</t>
  </si>
  <si>
    <t>EINSTEIN VOORSPELDE HET ROND 1925</t>
  </si>
  <si>
    <t>IN 1995 IS HET GLUKT OM EEN BOSON EINSTEIN CONDENSAAT TE PRODUCEREN</t>
  </si>
  <si>
    <t>ATOMEN KOMEN TOT RUST (STILSTAND)</t>
  </si>
  <si>
    <t xml:space="preserve">ATOMEN BIJ EEN TEMPERATUUR </t>
  </si>
  <si>
    <t>VLAK BOVEN HET ABSOLUTE NULPUNT</t>
  </si>
  <si>
    <t>ZE VORMEN EEN SOORT GOLFJE</t>
  </si>
  <si>
    <t>ZE GROEPEREN ZICH TOT EEN KWANTUM STATE</t>
  </si>
  <si>
    <t>EN GEDRAGEN ZICH ALS GOLVEN</t>
  </si>
  <si>
    <t>EEN ATOOM IS HIER EN DAAR TEGELIJKERTIJD</t>
  </si>
  <si>
    <t>PROFFESSOR OP MEERDERE PLEKKEN TEGELIJKERTIJD</t>
  </si>
  <si>
    <t>ELEKTRISCHE SUPERGELEIDING OMDAT ER TOTAAL GEEN ELEKTRISCHE WEERSTAND MEER IS</t>
  </si>
  <si>
    <t>ER GEBEUREN HEEL BIJZONDERE DINGEN ALS:</t>
  </si>
  <si>
    <t>LICHTSTRAAL IN</t>
  </si>
  <si>
    <t>INFORMATIE BLIJFT BEHOUDEN</t>
  </si>
  <si>
    <t>HIERMEE WORDEN COMPUTERS VEEL EN VEEL SNELLER EN KUNNEN ZE BEREKENINGEN UITVOEREN DIE GEWONE COMPUTERS NIET KUNNEN</t>
  </si>
  <si>
    <t>"THE THEORY OF QUANTUM MECHANICS BECAME VISABLE WITH THE NAKED EYES"</t>
  </si>
  <si>
    <t>SUPERFLOW WAARBIJ HET CONDENSAAT DOOR HET GLAS EN OMHOOG OVER DE RAND STROOMT OMDAT ER GEEN VISCOSITEIT MEER IS</t>
  </si>
  <si>
    <t>EEN LICHTSTRAAL WORDT DOOR HET CONDENSAAT AFGEREMD TOT FIETSSNELHEID EN DE INFORMATIE VOORAF KOMT ER OOK WEER UIT</t>
  </si>
  <si>
    <t>IN NORMALE OPTICA ZOU DAT NEER KOMEN OP EEN BREKINGSINDEX VAN n ~ 4000</t>
  </si>
  <si>
    <t xml:space="preserve">DIT KWANTUMGEDRAG VORMT DE BASIS VOOR DE ONTWIKKELING VAN KWANTUM COMPUTERS </t>
  </si>
  <si>
    <t>ER IS DAN NIET LANGER SPRAKEN VAN BINAIRE LOGICA MET 0  "OF" 1, MAAR EEN NUL KAN TEGELIJKERTIJD EEN 0 "EN" 1 ZIJN</t>
  </si>
  <si>
    <t>DE VOLGENDE TABEL GEEFT DE MOGELIJKE COMBINATIES IN TRADITIONELE BINAIRE LOGICA MET TWEE SPLETEN</t>
  </si>
  <si>
    <t xml:space="preserve">EEN ENKEL FOTON ZOU DOOR S1 KUNNEN GAAN OF DOOR S2 </t>
  </si>
  <si>
    <t>IN DE DE KWANTUMTHEORIE BEKIJKEN WE ECHTER EEN ENKEL FOTON DAT TWEE MOGELIJKE PADEN KAN VOLGEN</t>
  </si>
  <si>
    <t>BINAIRE LOGICA IS ECHTER OPGEBOUWD UIT TWEE GEBEURTENISSEN OF COMBINATIES TEGELIJKERTIJD (ALS TWEE SCHAKELAARS ELK AAN OF UIT)</t>
  </si>
  <si>
    <r>
      <t xml:space="preserve">OMDAT IN DE KWANTUMTHEORIE IETS TEGELIJKERTIJD ZOWEL "0" ALS "1" KAN ZIJN KAN HET </t>
    </r>
    <r>
      <rPr>
        <b/>
        <u/>
        <sz val="11"/>
        <color theme="1"/>
        <rFont val="Calibri"/>
        <family val="2"/>
        <scheme val="minor"/>
      </rPr>
      <t>ENKELE</t>
    </r>
    <r>
      <rPr>
        <b/>
        <sz val="11"/>
        <color theme="1"/>
        <rFont val="Calibri"/>
        <family val="2"/>
        <scheme val="minor"/>
      </rPr>
      <t xml:space="preserve"> FOTON </t>
    </r>
    <r>
      <rPr>
        <b/>
        <u/>
        <sz val="11"/>
        <color theme="1"/>
        <rFont val="Calibri"/>
        <family val="2"/>
        <scheme val="minor"/>
      </rPr>
      <t>TEGELIJKERTIJD DOOR BEIDEN</t>
    </r>
    <r>
      <rPr>
        <b/>
        <sz val="11"/>
        <color theme="1"/>
        <rFont val="Calibri"/>
        <family val="2"/>
        <scheme val="minor"/>
      </rPr>
      <t xml:space="preserve"> SPLETEN</t>
    </r>
  </si>
  <si>
    <t>KENNELIJK IS IN DE KWANTUMTHEORIE DE ENIGE ZEKERHEID DAT HET NIET "NIET" DOOR EEN VAN DE SPLETEN GAAT</t>
  </si>
  <si>
    <t>BINAIRE LOGICA VERSUS KWANTUMTHEORIE</t>
  </si>
  <si>
    <r>
      <t xml:space="preserve">MAAR ALLEEN DOOR HET GEDRAG VAN ATOMEN BIJ EEN TEMPERATUUR NABIJ HET ABSOLUTE NULPUNT = "ABSOLUTE ZERO" = 0 K = MINUS 273,15 </t>
    </r>
    <r>
      <rPr>
        <b/>
        <vertAlign val="superscript"/>
        <sz val="11"/>
        <color theme="1"/>
        <rFont val="Calibri"/>
        <family val="2"/>
        <scheme val="minor"/>
      </rPr>
      <t>o</t>
    </r>
    <r>
      <rPr>
        <b/>
        <sz val="11"/>
        <color theme="1"/>
        <rFont val="Calibri"/>
        <family val="2"/>
        <scheme val="minor"/>
      </rPr>
      <t>C</t>
    </r>
  </si>
  <si>
    <t xml:space="preserve">50 JAAR ONDERZOEK NAAR HET GEDRAG VAN </t>
  </si>
  <si>
    <t xml:space="preserve">ZOALS GEILLUSTREERD OP HET BORD, EN DOOR DEZELFDE </t>
  </si>
  <si>
    <t>JULLIE, EN IK, HEBBEN DUS NOG WAT TE LEREN, TE BESTUDEREN EN VOORAL VEEL WERK TE DOEN!</t>
  </si>
  <si>
    <t>ZOWEL GROOT ALS KLEIN?</t>
  </si>
  <si>
    <t>OF OMDAT HET WACHT TOTDAT DE MOEDER NAAR HET TOILET GAAT.</t>
  </si>
  <si>
    <t>HET BESTAAT UIT DEELTJES EN ANTIDEELTJES DIE STEEDS UIT HET NIETS ONTSTAAN EN ZEER KORTSTONDIG NAAST ELKAAR BESTAAN</t>
  </si>
  <si>
    <r>
      <t>ALLE HYPOTHESEN EN THEORIE</t>
    </r>
    <r>
      <rPr>
        <b/>
        <sz val="11"/>
        <color theme="1"/>
        <rFont val="Calibri"/>
        <family val="2"/>
      </rPr>
      <t>Ë</t>
    </r>
    <r>
      <rPr>
        <b/>
        <sz val="11"/>
        <color theme="1"/>
        <rFont val="Calibri"/>
        <family val="2"/>
        <scheme val="minor"/>
      </rPr>
      <t>N BLIJVEN ECHTER WETENSCHAPPELIJK OVEREIND ZOLANG ZE NUTTIG BLIJKEN EN TODAT IEMAND ZE WEET TE FALSIFICEREN</t>
    </r>
  </si>
  <si>
    <t>ITS 2% INSPIRATION AND 98% TRANSPIRATION</t>
  </si>
  <si>
    <t xml:space="preserve">THE MOST IMPORTANT ARE THE INNITIATIEF, PERSERVERANCE, CREATIVITY AND TEAMWORK </t>
  </si>
  <si>
    <t>SUPERGELEIDING EN SNELHEID LICHT</t>
  </si>
  <si>
    <t>EEN ZEER STERKE VERTRAGING VAN DE LICHTSNELHEID OPTREEDT?</t>
  </si>
  <si>
    <t xml:space="preserve">DE LICHTSTRAAL VORMT ZICH WEER </t>
  </si>
  <si>
    <t xml:space="preserve">  WORDT STERK VERTRAAGT IN CONDENSAAT</t>
  </si>
  <si>
    <t>WAAROM VINDT ER BIJ INTREDEN EN UITTREDEN DAN GEEN BREKING OP?</t>
  </si>
  <si>
    <t>WHERE ARE YOU?</t>
  </si>
  <si>
    <t>BIJ EEN TEMPERATURE VLAK BOVEN HET ABSOLUTE NULPUNT MET BEHULP VAN KOELING MET LASERS</t>
  </si>
  <si>
    <t xml:space="preserve">WAT IK MIJ AFVRAAG IS WAT DE BETEKENIS IS DAT BIJ DEZE EXTREEM LAGE TEMPERATUREN ZOWEL SUPERGELEIDING VAN ELEKTRONEN ALS  </t>
  </si>
  <si>
    <t>WAT BETEKENT DIT VOOR HET ONTSTAAN VAN HET UNIVERSUM EN BIJ "THE BIG FREEZE"?</t>
  </si>
  <si>
    <t>BE INSPIRED</t>
  </si>
  <si>
    <t>http://youtu.be/BWyTxCsIXE4</t>
  </si>
  <si>
    <t>DR QUANTUM FLATLAND</t>
  </si>
  <si>
    <t>HOLOGRAFIE</t>
  </si>
  <si>
    <t>NIET HALO MAAR HOLO   (= HOLLOW)</t>
  </si>
  <si>
    <t>ZOALS JE ZIET VALT ER NOG VEEL TE LEREN EN TE BEGRIJPEN</t>
  </si>
  <si>
    <t>HALO</t>
  </si>
  <si>
    <t>BETEKENT OORSPRONKELIJK KRING OM DE ZON DOOR WEERKAATSING IN IJSKRISTALLEN</t>
  </si>
  <si>
    <t>ZIE VERDER ONDERAAN SPECTRUM IN FILE OVER LICHT</t>
  </si>
  <si>
    <t>http://www.optische-fenomenen.nl/ond_holo_frameset.html</t>
  </si>
  <si>
    <t>3D PROJECTIES    DOOR INTERFERENTIE VAN LICHTGOLVEN</t>
  </si>
  <si>
    <t>TOEKOMSTIGE 3D TV EN HVD</t>
  </si>
  <si>
    <t>http://youtu.be/FF1vFTQOWN4</t>
  </si>
  <si>
    <t>MET LASERS</t>
  </si>
  <si>
    <t>http://arstechnica.com/science/news/2009/01/atomic-level-hologram-neat-but-no-storage-breakthrough-yet.ars</t>
  </si>
  <si>
    <t>MET ELECTRONEN</t>
  </si>
  <si>
    <t>HORIZON</t>
  </si>
  <si>
    <t>I CAN'T SEE BEYOND THE HORIZON</t>
  </si>
  <si>
    <t>BLACK HOLE</t>
  </si>
  <si>
    <t>http://en.wikipedia.org/wiki/Black_hole</t>
  </si>
  <si>
    <t>ZWART GAT</t>
  </si>
  <si>
    <t>http://www.ec-ftu.org/2010/05/research-paper/black-hole-part-two.html</t>
  </si>
  <si>
    <t>BLACK HOLE 2</t>
  </si>
  <si>
    <t>http://www.newscientist.com/article/dn19508-hawking-radiation-glimpsed-in-artificial-black-hole.html</t>
  </si>
  <si>
    <t>HAWKING RADITION IN THE LAB</t>
  </si>
  <si>
    <t>http://skullsinthestars.com/2008/03/12/making-optical-black-holes-in-a-laboratory/</t>
  </si>
  <si>
    <t>OPTICAL BLACK HOLES IN THE LAB</t>
  </si>
  <si>
    <t xml:space="preserve">EEN ZWART GAT IS EEN SINGULARITEIT </t>
  </si>
  <si>
    <t>EEN ZWART GAT TREKT ALLES AAN EN NIETS KAN MEER ONTSNAPPEN</t>
  </si>
  <si>
    <t>NU VERONDERSTELD MEN DAT EEN ZWART GAT WEER LANGZAAM VERDAMPT</t>
  </si>
  <si>
    <t>DE EVENT HORIZON IS DE GRENS WAAR ZELFS LICHT NIET MEER KAN ONTSNAPPEN</t>
  </si>
  <si>
    <t xml:space="preserve">EEN VRAAG IS WAT ER GEBEURD MET DE INFORMATIE OVER IETS DAT </t>
  </si>
  <si>
    <t>OVER DE EVENT HORIZON VERDWIJNT</t>
  </si>
  <si>
    <t>MEN ZEGT NU DAT DEZE INFORMATIE ACHTERBLIJFT OP DE PERIFERIE</t>
  </si>
  <si>
    <t>IN FEITE IS INFORMATIE DAN OP TWEE PLAATSEN TEGELIJKERTIJD</t>
  </si>
  <si>
    <t>DIT IS HET DOMEIN VAN DE HALOGRAFIE</t>
  </si>
  <si>
    <t>http://archive.ncsa.illinois.edu/Cyberia/NumRel/BlackHoleAnat.html</t>
  </si>
  <si>
    <t>ANATOMY OF A BLACK HOLE</t>
  </si>
  <si>
    <t>http://www.universetoday.com/42471/event-horizon/</t>
  </si>
  <si>
    <t>EVENT HORIZON</t>
  </si>
  <si>
    <t>http://nl.wikipedia.org/wiki/Waarnemingshorizon</t>
  </si>
  <si>
    <t>WAARNEMINGSHORIZON</t>
  </si>
  <si>
    <t>http://www.smeddum.net/articles/black_hole.htm</t>
  </si>
  <si>
    <t>HOLED IN ONE</t>
  </si>
  <si>
    <t>http://www.co-bw.com/NewsTheelephantan%20theeventhorizon.htm</t>
  </si>
  <si>
    <t>THE ELEPHANT AND THE EVENT HORIZON</t>
  </si>
  <si>
    <t>TWEE VERSCHILLENDE OBSERVERS:  OBSERVER A BUITEN DE EVENT HORIZON EN OBSERVER B BINNEN DE EVENT HORIZON</t>
  </si>
  <si>
    <t>A ZIET DE OLIFANT OVER DE GRENS GAAN EN B DAT DEZE EROVERHEEN GAAT</t>
  </si>
  <si>
    <t>A ZIET DE OLIFANT VERWDWIJNEN EN WEER WORDT UITGESTRAALD, EN B ZIET DE OLIFANT VERDWIJNEN IN DE SINGULARITEIT</t>
  </si>
  <si>
    <t>DIT BETEKENT DAT INFORMATIE OVER IETS OP TWEE PLAATSEN TEGELIJKERTIJD KAN ZIJN EN OOK KAN VERSCHILLEN</t>
  </si>
  <si>
    <t>http://www.apod.nl/ap050130_nl.html</t>
  </si>
  <si>
    <t>HET HOLOGRAFISCH PRINCIPE</t>
  </si>
  <si>
    <t>http://en.wikipedia.org/wiki/Holographic_principle</t>
  </si>
  <si>
    <t>http://nl.wikipedia.org/wiki/Gerard_%27t_Hooft</t>
  </si>
  <si>
    <t>GERARD 't HOOFD</t>
  </si>
  <si>
    <t>DE INFORMATIE OVER DE INHOUD IS ALS HET WARE AFGEBEELD OP ZIJN OPPERVLAK</t>
  </si>
  <si>
    <t>http://www.crystalinks.com/holographic.html</t>
  </si>
  <si>
    <t>http://www.kowalczyk.nl/user/image/holografie.pdf</t>
  </si>
  <si>
    <t>http://www.asfyon.nl/Zwarte%20Gaten%20en%20het%20Holografisch%20Principe.html</t>
  </si>
  <si>
    <t>ZWARTE GATEN EN HET HALOGRAFISCH PRINCIPE</t>
  </si>
  <si>
    <t>http://nl.wikipedia.org/wiki/Robbert_Dijkgraaf</t>
  </si>
  <si>
    <t>ROBBERT DIJKGRAAF</t>
  </si>
  <si>
    <t>http://staff.science.uva.nl/~rhd/</t>
  </si>
  <si>
    <t>WEBSITE UNIVERSITEIT VAN AMSTERDAM</t>
  </si>
  <si>
    <t>http://staff.science.uva.nl/~rhd/physica.html</t>
  </si>
  <si>
    <t>SNAARTHEORIE EN QUANTUMGRAVITY</t>
  </si>
  <si>
    <t xml:space="preserve">SUPER INTELLIGENT </t>
  </si>
  <si>
    <t>GEWELDIGE SPREKER</t>
  </si>
  <si>
    <t>http://nl.wikipedia.org/wiki/Ruimtetijd</t>
  </si>
  <si>
    <t>RUIMTETIJD</t>
  </si>
  <si>
    <t>http://en.wikipedia.org/wiki/General_relativity</t>
  </si>
  <si>
    <t>GENERAL RELATIVITY</t>
  </si>
  <si>
    <t>http://en.wikipedia.org/wiki/Superstring_theory</t>
  </si>
  <si>
    <t>SUPERSTRINGTHEORY</t>
  </si>
  <si>
    <t>SNAARTHEORIE</t>
  </si>
  <si>
    <t>http://en.wikipedia.org/wiki/Bosonic_string_theory</t>
  </si>
  <si>
    <t>BOSONIC STRING THEORY</t>
  </si>
  <si>
    <t>http://en.wikipedia.org/wiki/M-theory</t>
  </si>
  <si>
    <t>M-THEORY</t>
  </si>
  <si>
    <t>MEMBRAAM THEORIE</t>
  </si>
  <si>
    <t>http://en.wikipedia.org/wiki/Type_I_string_theory</t>
  </si>
  <si>
    <t>TYPE-I STRING THEORY</t>
  </si>
  <si>
    <t>http://en.wikipedia.org/wiki/Type_II_string_theory</t>
  </si>
  <si>
    <t>TYPE-II STRING THEORY</t>
  </si>
  <si>
    <t>http://en.wikipedia.org/wiki/Heterotic_string</t>
  </si>
  <si>
    <t>HETEROTIC STRING</t>
  </si>
  <si>
    <t>http://en.wikipedia.org/wiki/String_field_theory</t>
  </si>
  <si>
    <t>STRING FLIELD THEORY</t>
  </si>
  <si>
    <t>HOLOGRAPHIC PRINCIPLE</t>
  </si>
  <si>
    <t>http://www.kennislink.nl/publicaties/theorie-van-alles-of-niets</t>
  </si>
  <si>
    <t>THEORIE VAN ALLES OF NIETS</t>
  </si>
  <si>
    <t>http://nl.wikibooks.org/wiki/In_mensentaal/Kwantummechanica</t>
  </si>
  <si>
    <t>KWANTUMMECHANICA IN MENSENTAAL</t>
  </si>
  <si>
    <t>http://www.ikhebeenvraag.be/vraag/11658</t>
  </si>
  <si>
    <t>KWANTUMMECHANICA VOORSTELLEN</t>
  </si>
  <si>
    <t>http://nl.wikipedia.org/wiki/Categorie:Kwantummechanica</t>
  </si>
  <si>
    <t>KWANTUMMECHANICA OVERZICHT</t>
  </si>
  <si>
    <t>QUANTUM PHYSICS IN RELATION TO DOING NOTHING</t>
  </si>
  <si>
    <t>http://nl.wikipedia.org/wiki/Onzekerheid</t>
  </si>
  <si>
    <t>ONZEKERHEID</t>
  </si>
  <si>
    <t>http://nl.wikipedia.org/wiki/Statistiek</t>
  </si>
  <si>
    <t>http://nl.wikipedia.org/wiki/Standaardafwijking</t>
  </si>
  <si>
    <t>STANDAARDAFWIJKING</t>
  </si>
  <si>
    <t>http://nl.wikipedia.org/wiki/Covariantie</t>
  </si>
  <si>
    <t>COVARIANTIE</t>
  </si>
  <si>
    <t>http://nl.wikipedia.org/wiki/Correlatieco%C3%ABffici%C3%ABnt</t>
  </si>
  <si>
    <t>http://nl.wikipedia.org/wiki/Regressie-analyse</t>
  </si>
  <si>
    <t>REGRESSIE ANALYSE</t>
  </si>
  <si>
    <t>DE TRENDLIJNEN IN EXCEL ZIJN HIEROP GEBASEERD</t>
  </si>
  <si>
    <t>ONZEKERHEIDSRELATIE VAN HEISENBERG</t>
  </si>
  <si>
    <t>THE UNCERTAINTY PRINCIPLE</t>
  </si>
  <si>
    <t>http://nl.wikipedia.org/wiki/Golfvergelijking</t>
  </si>
  <si>
    <t>GOLFVERGELIJKING</t>
  </si>
  <si>
    <t>http://nl.wikipedia.org/wiki/Gradi%C3%ABnt_(wiskunde)</t>
  </si>
  <si>
    <t>GRADIENT</t>
  </si>
  <si>
    <t>http://nl.wikipedia.org/wiki/Nabla</t>
  </si>
  <si>
    <t>NABLA</t>
  </si>
  <si>
    <t>http://nl.wikipedia.org/wiki/Divergentie_(vectorveld)</t>
  </si>
  <si>
    <t>DIVERGENTIE</t>
  </si>
  <si>
    <t>http://nl.wikipedia.org/wiki/Rotatie_(vectorveld)</t>
  </si>
  <si>
    <t>ROTATIE (KRUISPRODUCT)</t>
  </si>
  <si>
    <t>http://nl.wikipedia.org/wiki/Laplace-operator</t>
  </si>
  <si>
    <t>http://en.wikipedia.org/wiki/Massive_compact_halo_object</t>
  </si>
  <si>
    <t>MACHO MASSIVE ATROPHYSICAL COMPACT HALO OBJECT</t>
  </si>
  <si>
    <t>http://nl.wikipedia.org/wiki/Naakte_singulariteit</t>
  </si>
  <si>
    <t>NAAKTE SINGULARITEIT</t>
  </si>
  <si>
    <t>http://www.newscientist.com/article/dn19598-kitchen-sink-experiment-simulates-exotic-white-holes.html</t>
  </si>
  <si>
    <t>WHITE HOLE IN THE KITCHEN</t>
  </si>
  <si>
    <t>IK WEET NIET HOE WETENSCHAPPELIJK JUIST DE VOLGENDE FIGUREN ZIJN, MAAR ZE GEVEN WEL EEN INDICATIE</t>
  </si>
  <si>
    <t>EEN VERDERE THEORIE IS DAT DE INFORMATIE ACHTERBLIJFT OP DE GRENS VAN HET UNIVERSUM</t>
  </si>
  <si>
    <t>KRITISCHE OPMERKINGEN EN VRAGEN MRM</t>
  </si>
  <si>
    <t xml:space="preserve">NADAT DE OLIFANT OVER DE EVENT HORIZON IS GEGAAN WORDT DE INFORMATIE OVER ZIJN BESTAAN TERUGGESTRAALD </t>
  </si>
  <si>
    <t>OBSERVER A WEET NIET WAT ER NA DE EVENT HORIZON PRECIES MET DE OLIFANT GEBEURD , EN OBSERVER B KAN DIT NIET VERTELLEN</t>
  </si>
  <si>
    <t>AL VOORDAT DE OLIFANT OVER DE EVENT HORIZON GAAT WORDT DEZE GIGANTISCH UITGEREKT EN IS DAN FEITELIJK AL GEEN ECHTE OLIFANT MEER</t>
  </si>
  <si>
    <t>ALLE INFORMATIE IS ER DAN WEL, MAAR NIET VOOR TWEE OBSERVERS TEGELIJKERTIJD</t>
  </si>
  <si>
    <t>EEN ANDERE VRAAG IS WELKE INFORMATIE PRECIES WORDT TERUGGESTRAALD, EN HOE DAN PRECIES?</t>
  </si>
  <si>
    <t xml:space="preserve">DE INFORMATIE IS DAN NIET FORMEEL VERLOREN, MAAR WE KUNNEN DIE INFORMATIE DAN NIET MEER ECHT ZIEN EN BEGRIJPEN? </t>
  </si>
  <si>
    <t>KENNELIJK BLIJFT ZIJN NAGEDACHTENIS VOOR EEN AANTAL OBSERVERS A NOG "LEVEN" IN HET GEHEUGEN</t>
  </si>
  <si>
    <t>UITEINDELIJK ZAL DE GEHELE BLACK HOLE VERDAMPEN EN ALLE INFORMATIE BESCHIKBAAR KOMEN</t>
  </si>
  <si>
    <t>DIT ZULLEN WIJ ECHTER NIET MEEMAKEN EN ZEKER NOOIT ECHT WETEN EN BEGRIJPEN</t>
  </si>
  <si>
    <t>HOLOGRAFIE GAAT EROM DAT INFORMATIE NIET VERLOREN KAN GAAN EN EVENREDIG IS MET HET OPPERVLAK VAN EEN VOLUME</t>
  </si>
  <si>
    <t>EN GEPROJECTEERD OP HET GRENSOPPERVLAK VAN HET UNIVERSUM</t>
  </si>
  <si>
    <t>DIT BETEKENT DAT WIJ NIET OP HETZELFDE MOMENT ALLES KUNNEN WETEN</t>
  </si>
  <si>
    <t>VOOR ONS IS NA DE EVENT HORIZON DE OLIFANT VERDWENEN EN DOOD</t>
  </si>
  <si>
    <t>NA VOLDOENDE LANGE TIJD IS HIJ ECHTER VERGETEN EN STAAT HIJ ALLEEN NOG OP DE DODENROL AAN HET GRENSOPPERVLAK VAN HET UNIVERSUM</t>
  </si>
  <si>
    <t>ITS REALLY A JUNGLE OUT THERE</t>
  </si>
  <si>
    <t>DE HOEVEELHEID INFORMATIE OVER EEN INHOUD IS EVENREDIG MET HET OPPERVLAK VAN DAT VOLUME</t>
  </si>
  <si>
    <t xml:space="preserve">IN DE HOLOGRAFIE GAAT HET O.A. OVER ZWARTE GATEN </t>
  </si>
  <si>
    <t>KWANTUMTHEORIE, STATISTIEK EN THE HEISENBERG'S UNCERTAINTY PRINCIPLE</t>
  </si>
  <si>
    <t>DIT WERKBLAD GEEFT EEN BEKNOPTE INTRODUCTIE MET DAARONDER NOG VELE LINKS OVER SNAAR-EN MEMBRAAM THEORIE,</t>
  </si>
  <si>
    <t>JE ZIET DE ZWAARTEKRACHT THEORIE TEGENOVER DE KWANTUMTHEORIE MET HET HOLOGRAFISCH PRINCIPE</t>
  </si>
  <si>
    <t>DAARBIJ TERMEN ALS ENTROPIE, DE WET VAN NEWTON, GRAVITATIEWET, DE CONSTANTE VAN PLANCK EN INFORMATIE BITS</t>
  </si>
  <si>
    <t>SIN (α) = SIN (α+2kπ) = SIN((2k+1)π - α) MET K GEHELE GETALLEN</t>
  </si>
  <si>
    <t>ALS JE DE SINUS WEET SOMS NIET EENS OF JE TE MAKEN HEBT MET EEN SCHERPE OF EEN STOMPE HOEK, EN HELEMAAL NIET DE WAARDE VAN k</t>
  </si>
  <si>
    <t>EEN SINUSGOLF IS EEN PROJECTIE VANUIT HET FRQUENTIEDOMEIN IN HET TIJDSDOMEIN, MET BIJBEHORENDE WISKUNDIGE RELATIES</t>
  </si>
  <si>
    <t>PROJECTIES EN TRANSLATIES BESTAAN OOK BIJ POLAIRE COORDINATEN, LOGARITMEN, E.D.</t>
  </si>
  <si>
    <t>LIJNEN OF GEBIEDEN KUNNEN VAAK WORDEN AFGEBEELD IN SLECHTS EEN PUNT, RESPECTIEVELIJK EEN LIJN</t>
  </si>
  <si>
    <t>BIJ EEN FUNCTIE WEET JE HET VERLOOP, MAAR VEELAL NIET MET ABSOLUTE ZEKERHEID WAAR DEZE DE AFGELEIDE VAN IS</t>
  </si>
  <si>
    <t>BIJ INTEGREREN HEB JE NAMELIJK TE MAKEN MET DE CONSTANTE VAN DE PRIMITIEVEN</t>
  </si>
  <si>
    <t>DE INTEGRAAL TUSSEN TWEE GRENZEN KUN JE ECHTER ABSOLUUT ZEKER BEREKENEN, ZONDER DAT JE DIE CONSTANTE HOEFT TE WETEN</t>
  </si>
  <si>
    <t>ALLES WAT WE WETEN EN BEREKENEN IS DUS NIET ABSOLUUT, MAAR RELATIEF</t>
  </si>
  <si>
    <t>IN DE RELATIVITEITSLEER ZIJN IN RUIMTETIJD  PLAATS EN TIJD ONLOSMAKELIJK MET ELKAAR VERBONDEN</t>
  </si>
  <si>
    <t>ZO IS DE LENGTE VAN ALLE NEDERLANDERS NORMAAL VERDEELD MET EEN BEPAALD GEMIDDELDE EN STANDAARDAFWIJKING</t>
  </si>
  <si>
    <t xml:space="preserve">PRINCIPE DAARBIJ IS DAT DE AFWIJKING VAN DE PUNTEN T.O.V. DE REGRESSIELIJN ZO KLEIN MOGELIJK IS </t>
  </si>
  <si>
    <t>HIERTOE NEEMT MEN DE SOM VAN DE KWADRATEN VAN DIE AFWIJKINGEN EN DAAR DE WORTEL UIT, GEDEELD DOOR HET AANTAL MEETPUNTEN N (SOMS N-1)</t>
  </si>
  <si>
    <t>LINEAIR VERBAND TUSSEB X EN Y</t>
  </si>
  <si>
    <t>DE GEMIDDELDEN X EN Y ZIJN GELIJK</t>
  </si>
  <si>
    <t>AAN DIE VAN DE MEETPUNTEN</t>
  </si>
  <si>
    <t>ALS JE HETZELFDE DOET VOOR</t>
  </si>
  <si>
    <t xml:space="preserve"> X ALS FUNCTIE VAN Y</t>
  </si>
  <si>
    <t xml:space="preserve">HOE HOGER DE CORRELATIE HOE </t>
  </si>
  <si>
    <t>BIJ EEN HOGE CORRELATIE BESTAAT ER EEN STERK LINEAIR VERBAND</t>
  </si>
  <si>
    <t>ALS DE LINEAIRE CORRELATIE LAAG IS, IS ER GEEN LINEAIR VERBAND, MAAR KAN ER WEL EEN ANDER TYPE VERBAND ZIJN</t>
  </si>
  <si>
    <t>BIJVOORBEELD ALS BIJ DE POLYNOMEN IN EXCEL, EN BIJ GEBRUIK VAN DE STANDAARDDEVIATIE EN OPLOSSOR IN EXCEL</t>
  </si>
  <si>
    <t>DICHTER DE TWEE LIJNEN BIJ ELKAAR LIGGEN</t>
  </si>
  <si>
    <t>ALS JE EEN WAARDE X KIEST KUN JE EEN BESTE SCHATTING VOOR Y UITREKENEN, MAAR JE WEET Y NOOIT ZEKER</t>
  </si>
  <si>
    <t>ALS JE EEN WAARDE Y KIEST KUN JE EEN BESTE SCHATTING VOOR X UITREKENEN, MAAR WEET JE X NOOIT ZEKER</t>
  </si>
  <si>
    <t>UIT DE WISKUNDE KEN JE OOK DE VOLGENDE NIET ÉÉN OP ÉÉN RELATIES</t>
  </si>
  <si>
    <t>DE KANS DAT EEN WILLEKEURIG GEKOZEN NEDERLANDER EXACT DE LENGTE  L HEEFT IS ECHTER ALTIJD "NUL"</t>
  </si>
  <si>
    <t>IN DE EERSTE PLAATS IS HET UITERST ONWAARSCHIJNLIJK DAT EEN WIKKEURIG GEKOZEN NEDERLANDER PRECIES EEN VOORAF GEDEFINIEERDE LENGTE HEEFT</t>
  </si>
  <si>
    <t>STATISTISCHE CORRELATIE EN REGRESSIE GAAT OVER HOOFDVERBANDEN TUSSEN TWEE OF MEER VERSCHILLENDE STOCHASTISCHE VARIABELEN</t>
  </si>
  <si>
    <t>JE KUNT HIERBIJ REKENEN IN Y-RICHTING EN IN X-RICHTING, EN MET DE RELATIES DAARTUSSEN</t>
  </si>
  <si>
    <t>JE ZIET TERMEN ALS VAR, σ, COV EN DE CONSTANTE VAN PLANCK h (Ex = 0 BETEKENT HET VERWACHTE GEMIDDELDE VAN X =0)</t>
  </si>
  <si>
    <t>ENKELE VAN DE EXPERTS ACHTER DIT ALLES</t>
  </si>
  <si>
    <t>DAT INFORMATIE OVER EEN VOLUME EVENREDIG IS MET HET OPPERVLAK VAN DAT VOLUME</t>
  </si>
  <si>
    <t>DAT DE HOEVEELHEID INFORMATIE EEN MAXIUMUM HEFFT</t>
  </si>
  <si>
    <t xml:space="preserve">DAT ER INFORMATIE OVER HETZELFDE OP TWEE PLAATSEN TEGELIJKERTIJD KAN ZIJN </t>
  </si>
  <si>
    <t>IN FEITE KUN JE DE BOX VAN SCHRODINGER OPVATTEN ALS EEN ZWART GAT</t>
  </si>
  <si>
    <t>http://nl.wikipedia.org/wiki/Co%C3%B6rdinatenstelsel</t>
  </si>
  <si>
    <t>VAAK ZIJN X EN Y CONTINUE VARABLEN, MAAR DAT HOEFT NIET PERSE</t>
  </si>
  <si>
    <t xml:space="preserve">MOGELIJK LEER JE DIT ALLES NOG EEN KEER ALS JE VERDER GAAT STUDEREN OP DE UNIVERSITEIT </t>
  </si>
  <si>
    <t>JE KUNT DAARMEE DE KANS BEREKEN DAT EEN WILLEKEURIG GEKOZEN NEDERLANDER EEN LENGTE HEEFT TUSSEN TWEE GEDEFINIEERDE GRENZEN = P(L1&lt;L&lt;L2)</t>
  </si>
  <si>
    <t>http://nl.wikipedia.org/wiki/Impuls_(natuurkunde)</t>
  </si>
  <si>
    <t>IMPULS = MOMENTUM = P = M*V</t>
  </si>
  <si>
    <t>JE KUNT NIET TEGELIJKERTIJD DE PLAATS EN HET IMPULS METEN EN WETEN</t>
  </si>
  <si>
    <t>http://nl.wikipedia.org/wiki/Impuls_(natuurkunde)#Impuls_in_de_kwantummechanica</t>
  </si>
  <si>
    <t>http://nl.wikipedia.org/wiki/Hermitische_operator</t>
  </si>
  <si>
    <t>http://nl.wikipedia.org/wiki/Hermitisch</t>
  </si>
  <si>
    <t>HERMITISCH HEEFT TE MAKEN MET MATRIX REKENEN IN DE COMPLEXE VECTOR RUIMTE</t>
  </si>
  <si>
    <t>HERMITISCHE OPERATOR</t>
  </si>
  <si>
    <t>IMPULS IN DE KWANTUMMECHANICA</t>
  </si>
  <si>
    <t xml:space="preserve">HERMITISCH </t>
  </si>
  <si>
    <t>GEBRUIK JE O.A. BIJ BOTSINGEN     GEEN VWO STOF MEER</t>
  </si>
  <si>
    <t>ER BUITEN WEET JE NIET WAT ER MET DE INHOUD GEBEURD, PAS NA OPENEN WAT ER IS GEBEURD, EN DAN WELLICHT NOG NIET HOE HET IS GEBEURD</t>
  </si>
  <si>
    <t>MODERN PHYSICS IS LIKE A ZOO, WITH SCHRODINGER CATS AND BLACK HOLE ELEPHANTS</t>
  </si>
  <si>
    <t>http://nl.wikipedia.org/wiki/Parti%C3%ABle_afgeleide</t>
  </si>
  <si>
    <t>ALS F = F(X,Y) ID DE AFGELEIDE F' = dF/dX + dF/dY</t>
  </si>
  <si>
    <r>
      <t>PARTI</t>
    </r>
    <r>
      <rPr>
        <b/>
        <sz val="11"/>
        <color theme="1"/>
        <rFont val="Calibri"/>
        <family val="2"/>
      </rPr>
      <t>Ë</t>
    </r>
    <r>
      <rPr>
        <b/>
        <sz val="11"/>
        <color theme="1"/>
        <rFont val="Calibri"/>
        <family val="2"/>
        <scheme val="minor"/>
      </rPr>
      <t xml:space="preserve">LE AFGELEIDEN </t>
    </r>
  </si>
  <si>
    <t>www.nieuwenatuurkunde.nl</t>
  </si>
  <si>
    <t>PROJECT NIEUWE NATUURKUNDE    NINA</t>
  </si>
  <si>
    <t>http://www.nieuwenatuurkunde.nl/disclaimer/45</t>
  </si>
  <si>
    <t>http://www.nieuwenatuurkunde.nl/disclaimer/66</t>
  </si>
  <si>
    <t>JE VINDT HIER VEEL IN TERUG VAN WAT SYSNAT OOK BEHANDELD, ZOALS TRILLINGEN EN FOTOELECTRISCH EFFECT</t>
  </si>
  <si>
    <t>http://science.howstuffworks.com/science-vs-myth/everyday-myths/quantum-suicide4.htm</t>
  </si>
  <si>
    <t>QUANTUM SUICIDE</t>
  </si>
  <si>
    <t>MODERN PHYSICS GEEFT EEN OVERZICHT VAN WAT WIJ OOK REEDS HEBBEN BEHANDELT, PLUS EEN KLEIN BEETJE MEER</t>
  </si>
  <si>
    <t>http://en.wikipedia.org/wiki/Entropic_gravity</t>
  </si>
  <si>
    <t>VAN DE THEORIE VAN ERIK VERLINDEN EN DE MOGELIJKE SAMENHANG BINNEN EN TUSSEN DE WISKUNDE EN NATUURKUNDE</t>
  </si>
  <si>
    <r>
      <rPr>
        <b/>
        <u/>
        <sz val="11"/>
        <color theme="1"/>
        <rFont val="Calibri"/>
        <family val="2"/>
        <scheme val="minor"/>
      </rPr>
      <t xml:space="preserve">ENTROPIC GRAVITY </t>
    </r>
    <r>
      <rPr>
        <b/>
        <sz val="11"/>
        <color theme="1"/>
        <rFont val="Calibri"/>
        <family val="2"/>
        <scheme val="minor"/>
      </rPr>
      <t xml:space="preserve">   </t>
    </r>
    <r>
      <rPr>
        <b/>
        <sz val="11"/>
        <color rgb="FFFF0000"/>
        <rFont val="Calibri"/>
        <family val="2"/>
        <scheme val="minor"/>
      </rPr>
      <t>WAAR OF NIET WAAR?</t>
    </r>
  </si>
  <si>
    <t>EN DAT DEZE INFORMATIE KAN VERSCHILLEN</t>
  </si>
  <si>
    <t>http://www.holoprint.nl/index.php?p=hologrammen</t>
  </si>
  <si>
    <t>HOLOGRAMMEN</t>
  </si>
  <si>
    <t>http://en.wikipedia.org/wiki/Holography</t>
  </si>
  <si>
    <t>HOLOGRAPHY</t>
  </si>
  <si>
    <t>IN HET WERKBLAD KM1 HEB JE GEZIEN DAT EEN EEN FOTON HIER EN DAAR TEGELIJKERTIJD KAN ZIJN</t>
  </si>
  <si>
    <t>THUS A CAT IS LIKE AN ELEPHANT?</t>
  </si>
  <si>
    <t>ΔX1 ΔV1  = ΔX2 ΔV2 = h/4πm</t>
  </si>
  <si>
    <t>IN EEN SNELHEIDSDIAGRAM</t>
  </si>
  <si>
    <t>JE KUNT OF X NAUWKEURIG BEPALEN</t>
  </si>
  <si>
    <t>EN DAN WEET JE V NIET PRECIES</t>
  </si>
  <si>
    <t>OF JE KUNT V NAUWKEURIG BEPALEN</t>
  </si>
  <si>
    <t>EN DAN WEET JE X NIET PRECIES</t>
  </si>
  <si>
    <r>
      <rPr>
        <b/>
        <sz val="12"/>
        <color theme="1"/>
        <rFont val="Calibri"/>
        <family val="2"/>
        <scheme val="minor"/>
      </rPr>
      <t xml:space="preserve">    </t>
    </r>
    <r>
      <rPr>
        <b/>
        <u/>
        <sz val="12"/>
        <color theme="1"/>
        <rFont val="Calibri"/>
        <family val="2"/>
        <scheme val="minor"/>
      </rPr>
      <t>ONBEPAALDHEIDSRELATIE</t>
    </r>
  </si>
  <si>
    <t>BROGLIE GOLFLENGTE</t>
  </si>
  <si>
    <t>ALS ER EEN TRILLING IS MET</t>
  </si>
  <si>
    <r>
      <t xml:space="preserve">GOLFLENGTE </t>
    </r>
    <r>
      <rPr>
        <b/>
        <sz val="11"/>
        <color theme="1"/>
        <rFont val="Calibri"/>
        <family val="2"/>
      </rPr>
      <t>λ DAN IS</t>
    </r>
  </si>
  <si>
    <r>
      <t>E</t>
    </r>
    <r>
      <rPr>
        <b/>
        <vertAlign val="subscript"/>
        <sz val="11"/>
        <color theme="1"/>
        <rFont val="Calibri"/>
        <family val="2"/>
        <scheme val="minor"/>
      </rPr>
      <t>k</t>
    </r>
    <r>
      <rPr>
        <b/>
        <sz val="11"/>
        <color theme="1"/>
        <rFont val="Calibri"/>
        <family val="2"/>
        <scheme val="minor"/>
      </rPr>
      <t xml:space="preserve"> &gt; 0 EN KAN DE SNELHEID</t>
    </r>
  </si>
  <si>
    <t>v NOOIT 0 ZIJN</t>
  </si>
  <si>
    <t>EEN DEELTJE STAAT DUS NOOIT STIL</t>
  </si>
  <si>
    <t>EN BEWEEGT ALTIJD</t>
  </si>
  <si>
    <r>
      <t>Ek = 1/2 m v</t>
    </r>
    <r>
      <rPr>
        <b/>
        <vertAlign val="superscript"/>
        <sz val="11"/>
        <color theme="1"/>
        <rFont val="Calibri"/>
        <family val="2"/>
      </rPr>
      <t>2</t>
    </r>
    <r>
      <rPr>
        <b/>
        <sz val="11"/>
        <color theme="1"/>
        <rFont val="Calibri"/>
        <family val="2"/>
      </rPr>
      <t xml:space="preserve"> = 1/2 pv --&gt;</t>
    </r>
  </si>
  <si>
    <r>
      <t xml:space="preserve">Ek = </t>
    </r>
    <r>
      <rPr>
        <b/>
        <sz val="11"/>
        <color theme="1"/>
        <rFont val="Calibri"/>
        <family val="2"/>
      </rPr>
      <t xml:space="preserve"> 1/2 h/λ *h/mλ = h</t>
    </r>
    <r>
      <rPr>
        <b/>
        <vertAlign val="superscript"/>
        <sz val="11"/>
        <color theme="1"/>
        <rFont val="Calibri"/>
        <family val="2"/>
      </rPr>
      <t>2</t>
    </r>
    <r>
      <rPr>
        <b/>
        <sz val="11"/>
        <color theme="1"/>
        <rFont val="Calibri"/>
        <family val="2"/>
      </rPr>
      <t xml:space="preserve"> /(2mλ</t>
    </r>
    <r>
      <rPr>
        <b/>
        <vertAlign val="superscript"/>
        <sz val="11"/>
        <color theme="1"/>
        <rFont val="Calibri"/>
        <family val="2"/>
      </rPr>
      <t>2</t>
    </r>
    <r>
      <rPr>
        <b/>
        <sz val="11"/>
        <color theme="1"/>
        <rFont val="Calibri"/>
        <family val="2"/>
      </rPr>
      <t>)</t>
    </r>
  </si>
  <si>
    <t>HEISENBERG'S ONBEPAALDHEIDSRELATIE</t>
  </si>
  <si>
    <t>ZIJN DEZE OPPERVLAKTEN CONSTANT</t>
  </si>
  <si>
    <t>DE ONBEBAALDHEID VAN DE PLAATS</t>
  </si>
  <si>
    <t>EN VAN DE VERSNELLING ZIJN NOOIT NUL</t>
  </si>
  <si>
    <t xml:space="preserve">HET PRODUCT HEEFT EEN MINIMUM </t>
  </si>
  <si>
    <t>VOLGENS DE ONBEPAALDHEIDSRELATIE</t>
  </si>
  <si>
    <t>BOVENDIEN KAN NIET ELKE CONTINUE</t>
  </si>
  <si>
    <t xml:space="preserve">BEWEGING, MAAR IS ER SPRAKEN VAN </t>
  </si>
  <si>
    <t>DISCRETE STAPPEN OF SPRONGEN</t>
  </si>
  <si>
    <t>http://nl.wikipedia.org/wiki/Werner_Heisenberg</t>
  </si>
  <si>
    <t>WERNER HEISENBERG</t>
  </si>
  <si>
    <t>http://en.wikipedia.org/wiki/Uncertainty_principle</t>
  </si>
  <si>
    <t>UNCERTAINTY PRINCIPLE</t>
  </si>
  <si>
    <t>TOELICHTING MRM</t>
  </si>
  <si>
    <t>ZUIVERE SINUSBEWEGING</t>
  </si>
  <si>
    <t xml:space="preserve">BIJ EEN ZUIVERE SINUS BEWEGING MET PARAMETER t KUN JE DE SNELHEID UITZETTEN TEGEN DE VERPLAATSING </t>
  </si>
  <si>
    <t xml:space="preserve">     V</t>
  </si>
  <si>
    <t>V-X DIAGRAM</t>
  </si>
  <si>
    <t xml:space="preserve">            RAAKLIJN</t>
  </si>
  <si>
    <t>ER GELDT:</t>
  </si>
  <si>
    <t xml:space="preserve">X = A SIN ωt </t>
  </si>
  <si>
    <t>VOOR X = A SIN ωt</t>
  </si>
  <si>
    <t xml:space="preserve">      t+dt</t>
  </si>
  <si>
    <t xml:space="preserve">v = dX/dt =  Aω COS ωt </t>
  </si>
  <si>
    <r>
      <t>a = dV/dt = -Aω</t>
    </r>
    <r>
      <rPr>
        <b/>
        <vertAlign val="superscript"/>
        <sz val="11"/>
        <color theme="1"/>
        <rFont val="Calibri"/>
        <family val="2"/>
      </rPr>
      <t>2</t>
    </r>
    <r>
      <rPr>
        <b/>
        <sz val="11"/>
        <color theme="1"/>
        <rFont val="Calibri"/>
        <family val="2"/>
      </rPr>
      <t>SIN ωt</t>
    </r>
  </si>
  <si>
    <t xml:space="preserve">WE BEKIJKEN </t>
  </si>
  <si>
    <t>ALLEEN</t>
  </si>
  <si>
    <t>dV/dX = - ω TAN ωt     GEEFT BIJ dt --&gt; 0  RICHTINGSCOEFFICIENT VAN RAAKLIJN IN PUNT P</t>
  </si>
  <si>
    <t>HET</t>
  </si>
  <si>
    <t xml:space="preserve">             t</t>
  </si>
  <si>
    <t>DOMEIN</t>
  </si>
  <si>
    <r>
      <t>dx dv = A</t>
    </r>
    <r>
      <rPr>
        <b/>
        <vertAlign val="superscript"/>
        <sz val="11"/>
        <color theme="1"/>
        <rFont val="Calibri"/>
        <family val="2"/>
      </rPr>
      <t>2</t>
    </r>
    <r>
      <rPr>
        <b/>
        <sz val="11"/>
        <color theme="1"/>
        <rFont val="Calibri"/>
        <family val="2"/>
      </rPr>
      <t xml:space="preserve"> ω</t>
    </r>
    <r>
      <rPr>
        <b/>
        <vertAlign val="superscript"/>
        <sz val="11"/>
        <color theme="1"/>
        <rFont val="Calibri"/>
        <family val="2"/>
      </rPr>
      <t>3</t>
    </r>
    <r>
      <rPr>
        <b/>
        <sz val="11"/>
        <color theme="1"/>
        <rFont val="Calibri"/>
        <family val="2"/>
      </rPr>
      <t xml:space="preserve"> SIN ωt COS ωt  (dt)</t>
    </r>
    <r>
      <rPr>
        <b/>
        <vertAlign val="superscript"/>
        <sz val="11"/>
        <color theme="1"/>
        <rFont val="Calibri"/>
        <family val="2"/>
      </rPr>
      <t>2</t>
    </r>
  </si>
  <si>
    <t>VERANDERINGSOPPERVL:AK</t>
  </si>
  <si>
    <r>
      <t xml:space="preserve">0 </t>
    </r>
    <r>
      <rPr>
        <b/>
        <u/>
        <sz val="11"/>
        <color theme="1"/>
        <rFont val="Calibri"/>
        <family val="2"/>
      </rPr>
      <t>&lt;</t>
    </r>
    <r>
      <rPr>
        <b/>
        <sz val="11"/>
        <color theme="1"/>
        <rFont val="Calibri"/>
        <family val="2"/>
      </rPr>
      <t xml:space="preserve"> ωt &lt; 2π</t>
    </r>
  </si>
  <si>
    <r>
      <t>DIT HEEFT EEN MAXIMUM VOOR SIN</t>
    </r>
    <r>
      <rPr>
        <b/>
        <vertAlign val="superscript"/>
        <sz val="11"/>
        <color theme="1"/>
        <rFont val="Calibri"/>
        <family val="2"/>
      </rPr>
      <t>2</t>
    </r>
    <r>
      <rPr>
        <b/>
        <sz val="11"/>
        <color theme="1"/>
        <rFont val="Calibri"/>
        <family val="2"/>
      </rPr>
      <t xml:space="preserve"> ωt - COS</t>
    </r>
    <r>
      <rPr>
        <b/>
        <vertAlign val="superscript"/>
        <sz val="11"/>
        <color theme="1"/>
        <rFont val="Calibri"/>
        <family val="2"/>
      </rPr>
      <t>2</t>
    </r>
    <r>
      <rPr>
        <b/>
        <sz val="11"/>
        <color theme="1"/>
        <rFont val="Calibri"/>
        <family val="2"/>
      </rPr>
      <t xml:space="preserve"> ωt = 0   --&gt; TAN ωt = </t>
    </r>
    <r>
      <rPr>
        <b/>
        <u/>
        <sz val="11"/>
        <color theme="1"/>
        <rFont val="Calibri"/>
        <family val="2"/>
      </rPr>
      <t>+</t>
    </r>
    <r>
      <rPr>
        <b/>
        <sz val="11"/>
        <color theme="1"/>
        <rFont val="Calibri"/>
        <family val="2"/>
      </rPr>
      <t>1  --&gt; ωt = (2k+1) π/4</t>
    </r>
  </si>
  <si>
    <t xml:space="preserve">    X</t>
  </si>
  <si>
    <t>ωt</t>
  </si>
  <si>
    <t>RAAKLIJN</t>
  </si>
  <si>
    <t>VER. OPP.</t>
  </si>
  <si>
    <r>
      <t>A = √{2 (dX/dt) (dV/dt)}/ (dV/dX)</t>
    </r>
    <r>
      <rPr>
        <b/>
        <vertAlign val="superscript"/>
        <sz val="11"/>
        <color theme="1"/>
        <rFont val="Calibri"/>
        <family val="2"/>
      </rPr>
      <t>3</t>
    </r>
    <r>
      <rPr>
        <b/>
        <sz val="11"/>
        <color theme="1"/>
        <rFont val="Calibri"/>
        <family val="2"/>
      </rPr>
      <t>)</t>
    </r>
  </si>
  <si>
    <t>VERTIKAAL</t>
  </si>
  <si>
    <t>π/4</t>
  </si>
  <si>
    <r>
      <t xml:space="preserve">- </t>
    </r>
    <r>
      <rPr>
        <b/>
        <sz val="11"/>
        <color theme="1"/>
        <rFont val="Calibri"/>
        <family val="2"/>
      </rPr>
      <t>ω</t>
    </r>
  </si>
  <si>
    <r>
      <t>A</t>
    </r>
    <r>
      <rPr>
        <b/>
        <vertAlign val="superscript"/>
        <sz val="11"/>
        <color theme="1"/>
        <rFont val="Calibri"/>
        <family val="2"/>
        <scheme val="minor"/>
      </rPr>
      <t>2</t>
    </r>
    <r>
      <rPr>
        <b/>
        <sz val="11"/>
        <color theme="1"/>
        <rFont val="Calibri"/>
        <family val="2"/>
      </rPr>
      <t>ω</t>
    </r>
    <r>
      <rPr>
        <b/>
        <vertAlign val="superscript"/>
        <sz val="11"/>
        <color theme="1"/>
        <rFont val="Calibri"/>
        <family val="2"/>
      </rPr>
      <t>3</t>
    </r>
    <r>
      <rPr>
        <b/>
        <sz val="11"/>
        <color theme="1"/>
        <rFont val="Calibri"/>
        <family val="2"/>
      </rPr>
      <t>(dt)</t>
    </r>
    <r>
      <rPr>
        <b/>
        <vertAlign val="superscript"/>
        <sz val="11"/>
        <color theme="1"/>
        <rFont val="Calibri"/>
        <family val="2"/>
      </rPr>
      <t>2</t>
    </r>
    <r>
      <rPr>
        <b/>
        <sz val="11"/>
        <color theme="1"/>
        <rFont val="Calibri"/>
        <family val="2"/>
      </rPr>
      <t>/2</t>
    </r>
  </si>
  <si>
    <t xml:space="preserve">MET VERANDERINGEN dX EN dV </t>
  </si>
  <si>
    <t>π/2</t>
  </si>
  <si>
    <t>HORIZONTAAL</t>
  </si>
  <si>
    <t>KUN JE DUS DE AMPLITUDE A</t>
  </si>
  <si>
    <t>3π/4</t>
  </si>
  <si>
    <r>
      <t xml:space="preserve">+ </t>
    </r>
    <r>
      <rPr>
        <b/>
        <sz val="11"/>
        <color theme="1"/>
        <rFont val="Calibri"/>
        <family val="2"/>
      </rPr>
      <t>ω</t>
    </r>
  </si>
  <si>
    <r>
      <t>A</t>
    </r>
    <r>
      <rPr>
        <b/>
        <vertAlign val="superscript"/>
        <sz val="11"/>
        <color theme="1"/>
        <rFont val="Calibri"/>
        <family val="2"/>
        <scheme val="minor"/>
      </rPr>
      <t>2</t>
    </r>
    <r>
      <rPr>
        <b/>
        <sz val="11"/>
        <color theme="1"/>
        <rFont val="Calibri"/>
        <family val="2"/>
      </rPr>
      <t>ω</t>
    </r>
    <r>
      <rPr>
        <b/>
        <vertAlign val="superscript"/>
        <sz val="11"/>
        <color theme="1"/>
        <rFont val="Calibri"/>
        <family val="2"/>
      </rPr>
      <t>3</t>
    </r>
    <r>
      <rPr>
        <b/>
        <sz val="11"/>
        <color theme="1"/>
        <rFont val="Calibri"/>
        <family val="2"/>
      </rPr>
      <t>/2</t>
    </r>
  </si>
  <si>
    <r>
      <t xml:space="preserve">EN DE FREQUENTIE </t>
    </r>
    <r>
      <rPr>
        <b/>
        <sz val="11"/>
        <color theme="1"/>
        <rFont val="Calibri"/>
        <family val="2"/>
      </rPr>
      <t>ω BEREKENEN</t>
    </r>
  </si>
  <si>
    <t>π</t>
  </si>
  <si>
    <t>5π/4</t>
  </si>
  <si>
    <t>DIT KAN HET EENVOUDIGST</t>
  </si>
  <si>
    <t>3π/2</t>
  </si>
  <si>
    <t>MET EEN dV-dX DIAGRAM</t>
  </si>
  <si>
    <t>7π/2</t>
  </si>
  <si>
    <t>BIJ EEN ZUIVERE SINUSBEWEGING KAN HET VERANDERINGSOPPERVLAK NUL ZIJN, MET dX=0 OF dV=0, MAAR NIET BEIDEN TEGELIJKERTIJD NUL</t>
  </si>
  <si>
    <r>
      <t xml:space="preserve">THEORETISCH ZIJN MET GOEDE MEETAPPARATUUR V, A EN </t>
    </r>
    <r>
      <rPr>
        <b/>
        <sz val="11"/>
        <color theme="1"/>
        <rFont val="Calibri"/>
        <family val="2"/>
      </rPr>
      <t>ω OP VERSCHILLENDE WIJZEN EXACT TE METEN</t>
    </r>
  </si>
  <si>
    <t>ER IS HIERBIJ WEL SPRAKEN VAN MEETONNAUWKEURIGHEID, MAAR NIET VAN ONZEKERHEID</t>
  </si>
  <si>
    <t>OOK ALS JE NIET VAN TEVOREN WEET DAT HET EEN ZUIVERE SINUSBEWEGING IS, ZAL DAT AUTOMATISCH BLIJKEN UIT DE MEETGEGEVENS</t>
  </si>
  <si>
    <t>DEZE HOEVEN NIET PERSE GELIJKTIJDIG TE WORDEN GEMETEN, WANT DAT KAN OOK NA ELKAAR</t>
  </si>
  <si>
    <t>ER IS DUS OOK GEEN SPRAKEN VAN DAT TWEE GROOTHEDEN NIET GELIJKTIJDIG GEMETEN ZOUDEN KUNNEN WORDEN</t>
  </si>
  <si>
    <t>OOK AL HEBBEN PUNTEN 0, 1, 2 EN 3 GEEN VERANDERINGSOPPERVLAK, KUN JE TOCH DE MEETGEGEVENS IN DIE PUNTEN GEBRUIKEN</t>
  </si>
  <si>
    <t>VOOR METINGEN OP BASIS VAN EEN VERANDERINGSOPPERVLAK ZIJN DEZE PUNTEN ECHTER ONGESCHIKT</t>
  </si>
  <si>
    <r>
      <t>BIJ HOEKEN VAN 45</t>
    </r>
    <r>
      <rPr>
        <b/>
        <vertAlign val="superscript"/>
        <sz val="11"/>
        <color theme="1"/>
        <rFont val="Calibri"/>
        <family val="2"/>
        <scheme val="minor"/>
      </rPr>
      <t>o</t>
    </r>
    <r>
      <rPr>
        <b/>
        <sz val="11"/>
        <color theme="1"/>
        <rFont val="Calibri"/>
        <family val="2"/>
        <scheme val="minor"/>
      </rPr>
      <t xml:space="preserve"> IS HET VERANDERINGSOPPERVLAK MAXIMAAL EN BETREFT HET JUIST MAXIMALE ZEKERHEID EN GEEN MINIMUM ONZEKERHEID</t>
    </r>
  </si>
  <si>
    <t>SAMENGESTELDE SINUSBEWEGING</t>
  </si>
  <si>
    <t>WAARMEE: dV/dX =  -</t>
  </si>
  <si>
    <t xml:space="preserve">      EN</t>
  </si>
  <si>
    <t xml:space="preserve">|dV/dt  dX/dt| = </t>
  </si>
  <si>
    <t>ER ZIJN NU TE VEEL ONBEKENDEN OM DEZE MET SLECHTS TWEE METINGEN TE KUNNEN BEPALEN, ZOALS GEILLUSTREERD IN DE VOLGENDE GRAFIEKEN</t>
  </si>
  <si>
    <t>IN DE GRAFIEKEN KUN JE DE INVLOED VAN DE PARAMETERS BEKIJKEN DOOR DE ONDERSTAANDE WAARDEN TE VERANDEREN</t>
  </si>
  <si>
    <t>A =</t>
  </si>
  <si>
    <t>B =</t>
  </si>
  <si>
    <t>KIES B = 0 VOOR ENKELE SINUS</t>
  </si>
  <si>
    <t xml:space="preserve">DE BEREKENINGSMETHODE </t>
  </si>
  <si>
    <t>ω =</t>
  </si>
  <si>
    <t>ε =</t>
  </si>
  <si>
    <r>
      <t xml:space="preserve">KIES </t>
    </r>
    <r>
      <rPr>
        <b/>
        <sz val="11"/>
        <color theme="1"/>
        <rFont val="Calibri"/>
        <family val="2"/>
      </rPr>
      <t>ε OOK EENS DICHT BIJ ω</t>
    </r>
  </si>
  <si>
    <t>d =</t>
  </si>
  <si>
    <t>DE GRAFIEKEN VOOR X EN V VERTONEN HET TYPISCHE ZWEEFGEDRAG VAN MEERVOUDIGE TRILLINGEN</t>
  </si>
  <si>
    <t>DE ONDERSTAANDE TWEE GRAFIEKEN VERTONEN MEERDERE LOOPS EN DUS IS ER GEEN EENDUIDIGE RELATIE TUSSEN DE PLAATS EN DE SNELHEID</t>
  </si>
  <si>
    <t>DERGELIJKE GRAFIEKEN KUN JE OOK MAKEN MET POLAIRE COORDINATEN EN COMPLEXE VECTOREN</t>
  </si>
  <si>
    <t>MET DE NODIGE KENNIS KUN JE UIT DEZE LISSAJOUS FIGUREN VEEL TE WETEN KOMEN OVER AMPLITUDEN EN FREQUENTIES</t>
  </si>
  <si>
    <t>HET PRODUCT QUOTIENT DIAGRAM VERTOONT EEN ZEER WILD GEDRAG</t>
  </si>
  <si>
    <t>DE GRAFIEK dV VERSUS X VERSCHAFT WEL EEN VRIJ GOED INZICHT</t>
  </si>
  <si>
    <t>OP BASIS HIERVAN IS HET DAN OOK ZEER MOEILIJK OM</t>
  </si>
  <si>
    <t>IN DE AMPLITUDEN EN DE VERHOUDING VAN DE FREQUENTIES</t>
  </si>
  <si>
    <t>IETS ZINNIGS TE ZEGGEN OVER DE SAMENGESTELDE BEWEGING</t>
  </si>
  <si>
    <t xml:space="preserve">ZEKER OP GROTERE SCHAAL </t>
  </si>
  <si>
    <t>ZOALS REEDS GEZEGD IS HET PRODUCT IS OP MEERDERE PLAATSEN NUL</t>
  </si>
  <si>
    <t>OF OP LOGARITMISCHE SCHAAL VOOR POSITIEVE WAARDEN</t>
  </si>
  <si>
    <t>STATISTISCH ZOU JE NOG HET VOLGENDE KUNNEN DOEN OM EEN SOORT ENKELE VERVANGINGSSINUS TE BEPALEN</t>
  </si>
  <si>
    <t xml:space="preserve">    GEEFT EEN INDICATIE VAN DE GEMIDDELDE AMPLITUDEN</t>
  </si>
  <si>
    <t xml:space="preserve">    GEEFT EEN INDICATIE VAN DE GEMIDDELDE SNELHEID</t>
  </si>
  <si>
    <r>
      <t>V</t>
    </r>
    <r>
      <rPr>
        <b/>
        <vertAlign val="subscript"/>
        <sz val="11"/>
        <color theme="1"/>
        <rFont val="Calibri"/>
        <family val="2"/>
        <scheme val="minor"/>
      </rPr>
      <t>STDEVP</t>
    </r>
    <r>
      <rPr>
        <b/>
        <sz val="11"/>
        <color theme="1"/>
        <rFont val="Calibri"/>
        <family val="2"/>
        <scheme val="minor"/>
      </rPr>
      <t xml:space="preserve"> / X</t>
    </r>
    <r>
      <rPr>
        <b/>
        <vertAlign val="subscript"/>
        <sz val="11"/>
        <color theme="1"/>
        <rFont val="Calibri"/>
        <family val="2"/>
        <scheme val="minor"/>
      </rPr>
      <t xml:space="preserve">STDEVP </t>
    </r>
    <r>
      <rPr>
        <b/>
        <sz val="11"/>
        <color theme="1"/>
        <rFont val="Calibri"/>
        <family val="2"/>
        <scheme val="minor"/>
      </rPr>
      <t xml:space="preserve">= </t>
    </r>
    <r>
      <rPr>
        <b/>
        <sz val="11"/>
        <color theme="1"/>
        <rFont val="Calibri"/>
        <family val="2"/>
      </rPr>
      <t>ω</t>
    </r>
    <r>
      <rPr>
        <b/>
        <vertAlign val="subscript"/>
        <sz val="11"/>
        <color theme="1"/>
        <rFont val="Calibri"/>
        <family val="2"/>
      </rPr>
      <t>STDEVP</t>
    </r>
    <r>
      <rPr>
        <b/>
        <sz val="11"/>
        <color theme="1"/>
        <rFont val="Calibri"/>
        <family val="2"/>
      </rPr>
      <t xml:space="preserve"> ~</t>
    </r>
  </si>
  <si>
    <t>(dV/dt)STDEVP / XSTDEVP ~</t>
  </si>
  <si>
    <t>HET STATISTISCHE WAARDEN VAN HET PRODUCT HET QUOTIENT GEVEN HIERBIJ GEEN NUTTIGE INDICATIES</t>
  </si>
  <si>
    <t>BIJ SAMENGESTELDE TRILLINGEN MET MEER COMPONENTEN WORDT HET UITERAARD STEEDS MOEILIJKER</t>
  </si>
  <si>
    <t xml:space="preserve">OOK KAN HET DEELTJE STILSTAAN MET dX = 0 OF GEEN VERSNELLING HEBBEN MET dV =0, OFTEWEL ALS ALS dXdV = 0 </t>
  </si>
  <si>
    <t>DIT ALLES ILLUSTREERD AL WEL DAT HET ZEER MOEILIJK TOT NAGENOEG ONMOGELIJK KAN ZIJN OM OP BASIS VAN PLAATS EN SNELHEIDS METINGEN</t>
  </si>
  <si>
    <t>NAUWKEURIG ALLE PARAMETERS VAN DE SAMENGESTELDE BEWEGING TE ACHTERHALEN</t>
  </si>
  <si>
    <t>http://nl.wikipedia.org/wiki/Fourieranalyse</t>
  </si>
  <si>
    <t>dt</t>
  </si>
  <si>
    <t>dX/dt</t>
  </si>
  <si>
    <t>dV/dt</t>
  </si>
  <si>
    <t>Quotient</t>
  </si>
  <si>
    <t>Product</t>
  </si>
  <si>
    <t>t</t>
  </si>
  <si>
    <r>
      <t xml:space="preserve">A sin </t>
    </r>
    <r>
      <rPr>
        <sz val="11"/>
        <color theme="1"/>
        <rFont val="Calibri"/>
        <family val="2"/>
      </rPr>
      <t>ωt</t>
    </r>
  </si>
  <si>
    <t>V1</t>
  </si>
  <si>
    <t>εt+d</t>
  </si>
  <si>
    <t>Bsin(εt+d)</t>
  </si>
  <si>
    <t>V2</t>
  </si>
  <si>
    <t>X</t>
  </si>
  <si>
    <t>V</t>
  </si>
  <si>
    <t>TWEE NINA MODULES       KLIK OP IK GA AKKOORD</t>
  </si>
  <si>
    <t>QUANTUM WERELD.PDF   KLIK OP IK GA AKKOORD</t>
  </si>
  <si>
    <t>QUANTUMWERELD GAAT ECHTER OOK IN OP TUNNELING, DE BROGLIE GOLFLENGTE EN DE ONBEPAALDHEIDSRELATIE VAN HEISENBERG</t>
  </si>
  <si>
    <t xml:space="preserve">WAT ER GEBEURD WORDT OOK NIET LANGER BESCHREVEN MET VASTE NATUURWETTEN, MAAR MET KANSEN </t>
  </si>
  <si>
    <t>FOTON HIER EN DAAR TEGELIJKERTIJD</t>
  </si>
  <si>
    <t>SCHRODINGER EN EINSTEIN</t>
  </si>
  <si>
    <t xml:space="preserve">WAT ER BIJ LICHT, AFZONDERLIJKE FOTONEN EN SUBATOMAIRE DEELTJES GEBEURD IS NAMELIJK VOLSTREKT TEGEN INTUITIEF, </t>
  </si>
  <si>
    <t>D.W.Z. WAT ER GEBEURD IS GEHEEL ANDERS DAN JE ZOU VERWACHTEN</t>
  </si>
  <si>
    <t>HET VOLGENDE ZIJN STUKJES UIT QUANTUMWERELD   KLIK OP AKKOORD</t>
  </si>
  <si>
    <t>VAN HEISENBERG</t>
  </si>
  <si>
    <t>http://nl.wikipedia.org/wiki/Validiteit</t>
  </si>
  <si>
    <t>OOK DE VALIDITEIT IS DAARBIJ VAAK VAN BELANG</t>
  </si>
  <si>
    <t>ZIE OOK DE UITGEBREIDERE WISKUNDIGE TOELICHTING OP WERKBLAD KM4</t>
  </si>
  <si>
    <t>WHERE DO YOU GO?</t>
  </si>
  <si>
    <t>ZIE OOK WERKBLAD ATOOM</t>
  </si>
  <si>
    <t>STAAT ONDERAAN DIT BLAD</t>
  </si>
  <si>
    <t>IN FEITE KUN JE NOOIT STIL ZIEN STAAN</t>
  </si>
  <si>
    <t xml:space="preserve">MET QUANTUMFLUCTUATIES WORDT BEDOELD </t>
  </si>
  <si>
    <t>EEN DEELTJE NIET STIL KAN ZIEN LIGGEN</t>
  </si>
  <si>
    <t xml:space="preserve">DAT JE ALTIJD BEWEGING WAARNEEMT, EN JE </t>
  </si>
  <si>
    <t>ATOOMMODEL VAN BROGLIE</t>
  </si>
  <si>
    <t>http://nl.wikipedia.org/wiki/Speciale_relativiteitstheorie</t>
  </si>
  <si>
    <t>SPECIALE RELATIVITEITSTHEORIE VAN EINSTEIN</t>
  </si>
  <si>
    <t>RELATIEVE BEWEGING IN ASSENSTELSEL DAT ZELF EENPARIG BEWEEGD</t>
  </si>
  <si>
    <t>http://nl.wikipedia.org/wiki/Algemene_relativiteitstheorie</t>
  </si>
  <si>
    <t>ALGEMENE RELATIVITEITSTHEORIE</t>
  </si>
  <si>
    <t>OVER ZWAARTEKRACHT, (RUIMTE)KROMMING EN TIJDSDILATATIE</t>
  </si>
  <si>
    <t>http://nl.wikipedia.org/wiki/Ruimte-tijd</t>
  </si>
  <si>
    <t>RUIMTE EN TIJD ZIJN ONLOSMAKELIJK AAN ELKAAR VERBONDEN TOT EEN VIER DIMENSIONALE RUIMTE-TIJD ENTITEIT</t>
  </si>
  <si>
    <t>http://nl.wikipedia.org/wiki/Massa-energierelatie</t>
  </si>
  <si>
    <t>MASSA ENERGIE RELATIE</t>
  </si>
  <si>
    <r>
      <t>LEES VOOR</t>
    </r>
    <r>
      <rPr>
        <b/>
        <sz val="18"/>
        <color theme="1"/>
        <rFont val="Calibri"/>
        <family val="2"/>
        <scheme val="minor"/>
      </rPr>
      <t xml:space="preserve"> √</t>
    </r>
    <r>
      <rPr>
        <b/>
        <sz val="11"/>
        <color theme="1"/>
        <rFont val="Calibri"/>
        <family val="2"/>
        <scheme val="minor"/>
      </rPr>
      <t>1-v</t>
    </r>
    <r>
      <rPr>
        <b/>
        <vertAlign val="superscript"/>
        <sz val="11"/>
        <color theme="1"/>
        <rFont val="Calibri"/>
        <family val="2"/>
        <scheme val="minor"/>
      </rPr>
      <t>2</t>
    </r>
    <r>
      <rPr>
        <b/>
        <sz val="11"/>
        <color theme="1"/>
        <rFont val="Calibri"/>
        <family val="2"/>
        <scheme val="minor"/>
      </rPr>
      <t>/c</t>
    </r>
    <r>
      <rPr>
        <b/>
        <vertAlign val="superscript"/>
        <sz val="11"/>
        <color theme="1"/>
        <rFont val="Calibri"/>
        <family val="2"/>
        <scheme val="minor"/>
      </rPr>
      <t>2</t>
    </r>
    <r>
      <rPr>
        <b/>
        <sz val="11"/>
        <color theme="1"/>
        <rFont val="Calibri"/>
        <family val="2"/>
        <scheme val="minor"/>
      </rPr>
      <t xml:space="preserve"> </t>
    </r>
    <r>
      <rPr>
        <b/>
        <vertAlign val="superscript"/>
        <sz val="16"/>
        <color theme="1"/>
        <rFont val="Calibri"/>
        <family val="2"/>
        <scheme val="minor"/>
      </rPr>
      <t>3</t>
    </r>
    <r>
      <rPr>
        <b/>
        <sz val="11"/>
        <color theme="1"/>
        <rFont val="Calibri"/>
        <family val="2"/>
        <scheme val="minor"/>
      </rPr>
      <t xml:space="preserve"> = (</t>
    </r>
    <r>
      <rPr>
        <b/>
        <sz val="16"/>
        <color theme="1"/>
        <rFont val="Calibri"/>
        <family val="2"/>
        <scheme val="minor"/>
      </rPr>
      <t>√</t>
    </r>
    <r>
      <rPr>
        <b/>
        <sz val="11"/>
        <color theme="1"/>
        <rFont val="Calibri"/>
        <family val="2"/>
        <scheme val="minor"/>
      </rPr>
      <t>(1-v</t>
    </r>
    <r>
      <rPr>
        <b/>
        <vertAlign val="superscript"/>
        <sz val="11"/>
        <color theme="1"/>
        <rFont val="Calibri"/>
        <family val="2"/>
        <scheme val="minor"/>
      </rPr>
      <t>2</t>
    </r>
    <r>
      <rPr>
        <b/>
        <sz val="11"/>
        <color theme="1"/>
        <rFont val="Calibri"/>
        <family val="2"/>
        <scheme val="minor"/>
      </rPr>
      <t>/c</t>
    </r>
    <r>
      <rPr>
        <b/>
        <vertAlign val="superscript"/>
        <sz val="11"/>
        <color theme="1"/>
        <rFont val="Calibri"/>
        <family val="2"/>
        <scheme val="minor"/>
      </rPr>
      <t>2</t>
    </r>
    <r>
      <rPr>
        <b/>
        <sz val="11"/>
        <color theme="1"/>
        <rFont val="Calibri"/>
        <family val="2"/>
        <scheme val="minor"/>
      </rPr>
      <t>))</t>
    </r>
    <r>
      <rPr>
        <b/>
        <vertAlign val="superscript"/>
        <sz val="14"/>
        <color theme="1"/>
        <rFont val="Calibri"/>
        <family val="2"/>
        <scheme val="minor"/>
      </rPr>
      <t>3</t>
    </r>
  </si>
  <si>
    <t>http://nl.wikipedia.org/wiki/Taylorreeks</t>
  </si>
  <si>
    <t>TAYLORREEKS</t>
  </si>
  <si>
    <t>IN ELKE REEKS MOGEN BIJ BENADERING AL DE VEEL KLEINERE TERMEN WORDEN VERWAARLOOSD</t>
  </si>
  <si>
    <t>http://wapedia.mobi/nl/Henri_Poincar%C3%A9</t>
  </si>
  <si>
    <r>
      <t>HENRI POINCAR EERDER E=MC</t>
    </r>
    <r>
      <rPr>
        <b/>
        <vertAlign val="superscript"/>
        <sz val="11"/>
        <color theme="1"/>
        <rFont val="Calibri"/>
        <family val="2"/>
        <scheme val="minor"/>
      </rPr>
      <t>2</t>
    </r>
  </si>
  <si>
    <t>TIJDSDILATATIE IS GEBASEERD OP EEN GEDACHTE EXPERIMENT MET EEN STILSTAAND WAARNEMER S EN EEN REIZIGER B DIE IN EEN BEWEGEND ASSENSTELSEL ZIT</t>
  </si>
  <si>
    <t>HET ASSENSTELSEL (OF TREIN) BEWEEGT MET CONSTANTE SNELHEID V IN DE X-RICHTING T.O.V. DE STILSTAANDE OBSERVER</t>
  </si>
  <si>
    <t>IN HET BEWEGENDE ASSENSTELSEL WORDT VERTIKAAL TUSSEN SPIEGELS EEN LICHTSTRAAL HEEN EN WEER GESTUURD MET DE CONSTANTE LICHTSNELHEID</t>
  </si>
  <si>
    <t>http://www.youtube.com/watch?v=XhJitbhsKvI&amp;feature=related</t>
  </si>
  <si>
    <t>TIME DILATATION</t>
  </si>
  <si>
    <t>http://www.youtube.com/watch?v=HHRK6ojWdtU</t>
  </si>
  <si>
    <t>UITGEBREIDER</t>
  </si>
  <si>
    <t>http://www.youtube.com/watch?v=W_LFtrWie3g&amp;feature=related</t>
  </si>
  <si>
    <t>MET FORMULES</t>
  </si>
  <si>
    <t>http://www.youtube.com/watch?v=UO6ERCzAjk0&amp;feature=related</t>
  </si>
  <si>
    <t>LEUK MAAR TRAAG</t>
  </si>
  <si>
    <t>DE LICHTSNELHEID C IS OVERAL EN VOOR IEDERE WAARNEMER CONSTANT  (POSTULAAT = AANNAME)</t>
  </si>
  <si>
    <r>
      <t xml:space="preserve">S ZIET SCHUINE S = </t>
    </r>
    <r>
      <rPr>
        <b/>
        <sz val="11"/>
        <color theme="1"/>
        <rFont val="Calibri"/>
        <family val="2"/>
      </rPr>
      <t xml:space="preserve"> C * TS</t>
    </r>
  </si>
  <si>
    <t>(TS IS TIJD VOOR S)</t>
  </si>
  <si>
    <t xml:space="preserve">      S</t>
  </si>
  <si>
    <t>B</t>
  </si>
  <si>
    <t>BEWEGEND</t>
  </si>
  <si>
    <r>
      <t>B ZIET HOOGTE B = C * TB = √ (S</t>
    </r>
    <r>
      <rPr>
        <b/>
        <vertAlign val="superscript"/>
        <sz val="11"/>
        <color theme="1"/>
        <rFont val="Calibri"/>
        <family val="2"/>
        <scheme val="minor"/>
      </rPr>
      <t>2</t>
    </r>
    <r>
      <rPr>
        <b/>
        <sz val="11"/>
        <color theme="1"/>
        <rFont val="Calibri"/>
        <family val="2"/>
        <scheme val="minor"/>
      </rPr>
      <t xml:space="preserve"> - X</t>
    </r>
    <r>
      <rPr>
        <b/>
        <vertAlign val="superscript"/>
        <sz val="11"/>
        <color theme="1"/>
        <rFont val="Calibri"/>
        <family val="2"/>
        <scheme val="minor"/>
      </rPr>
      <t>2</t>
    </r>
    <r>
      <rPr>
        <b/>
        <sz val="11"/>
        <color theme="1"/>
        <rFont val="Calibri"/>
        <family val="2"/>
        <scheme val="minor"/>
      </rPr>
      <t xml:space="preserve">) </t>
    </r>
  </si>
  <si>
    <t>(TB IS TIJD VOOR B)</t>
  </si>
  <si>
    <t>ASSENSTELSEL</t>
  </si>
  <si>
    <r>
      <t>INVULLEN VAN B GEEFT DE FORMULE VOOR DE TIJDSDILATATIE: TB = TS *  √ (1 -(V</t>
    </r>
    <r>
      <rPr>
        <b/>
        <vertAlign val="superscript"/>
        <sz val="11"/>
        <color theme="1"/>
        <rFont val="Calibri"/>
        <family val="2"/>
        <scheme val="minor"/>
      </rPr>
      <t>2</t>
    </r>
    <r>
      <rPr>
        <b/>
        <sz val="11"/>
        <color theme="1"/>
        <rFont val="Calibri"/>
        <family val="2"/>
        <scheme val="minor"/>
      </rPr>
      <t>/C</t>
    </r>
    <r>
      <rPr>
        <b/>
        <vertAlign val="superscript"/>
        <sz val="11"/>
        <color theme="1"/>
        <rFont val="Calibri"/>
        <family val="2"/>
        <scheme val="minor"/>
      </rPr>
      <t>2</t>
    </r>
    <r>
      <rPr>
        <b/>
        <sz val="11"/>
        <color theme="1"/>
        <rFont val="Calibri"/>
        <family val="2"/>
        <scheme val="minor"/>
      </rPr>
      <t xml:space="preserve">)) </t>
    </r>
  </si>
  <si>
    <t xml:space="preserve">        X</t>
  </si>
  <si>
    <t>V CONSTANT</t>
  </si>
  <si>
    <r>
      <t xml:space="preserve">VOOR DE </t>
    </r>
    <r>
      <rPr>
        <b/>
        <u/>
        <sz val="11"/>
        <color theme="1"/>
        <rFont val="Calibri"/>
        <family val="2"/>
        <scheme val="minor"/>
      </rPr>
      <t>RELATIEVE VERTIKALE SNELHEID</t>
    </r>
    <r>
      <rPr>
        <b/>
        <sz val="11"/>
        <color theme="1"/>
        <rFont val="Calibri"/>
        <family val="2"/>
        <scheme val="minor"/>
      </rPr>
      <t xml:space="preserve"> GELDT DUS: VB = V /  √ (1 -(V</t>
    </r>
    <r>
      <rPr>
        <b/>
        <vertAlign val="superscript"/>
        <sz val="11"/>
        <color theme="1"/>
        <rFont val="Calibri"/>
        <family val="2"/>
        <scheme val="minor"/>
      </rPr>
      <t>2</t>
    </r>
    <r>
      <rPr>
        <b/>
        <sz val="11"/>
        <color theme="1"/>
        <rFont val="Calibri"/>
        <family val="2"/>
        <scheme val="minor"/>
      </rPr>
      <t>/C</t>
    </r>
    <r>
      <rPr>
        <b/>
        <vertAlign val="superscript"/>
        <sz val="11"/>
        <color theme="1"/>
        <rFont val="Calibri"/>
        <family val="2"/>
        <scheme val="minor"/>
      </rPr>
      <t>2</t>
    </r>
    <r>
      <rPr>
        <b/>
        <sz val="11"/>
        <color theme="1"/>
        <rFont val="Calibri"/>
        <family val="2"/>
        <scheme val="minor"/>
      </rPr>
      <t xml:space="preserve">)) </t>
    </r>
  </si>
  <si>
    <t>UIT DE KLASSIEKE MECHANICA (P = M1*V1 + M2*V2 = (M1+M2) * V3 MET M1 EN M2 CONSTANT,</t>
  </si>
  <si>
    <t>STILSTAAND ASSENSTELSEL</t>
  </si>
  <si>
    <t>P = M*V,  EN DE AFGELEIDE dP/dt = F = m*a = WET VAN NEWTON)</t>
  </si>
  <si>
    <t>WET VAN BEHOUD VAN IMPULS</t>
  </si>
  <si>
    <t>p = m(v) * v</t>
  </si>
  <si>
    <t>HIERUIT VOLGT</t>
  </si>
  <si>
    <t>HIERVOOR GELDT DE REEKS</t>
  </si>
  <si>
    <r>
      <t>VERMENIGVULDIGEN MET c</t>
    </r>
    <r>
      <rPr>
        <b/>
        <vertAlign val="superscript"/>
        <sz val="11"/>
        <color theme="1"/>
        <rFont val="Calibri"/>
        <family val="2"/>
        <scheme val="minor"/>
      </rPr>
      <t>2</t>
    </r>
    <r>
      <rPr>
        <b/>
        <sz val="11"/>
        <color theme="1"/>
        <rFont val="Calibri"/>
        <family val="2"/>
        <scheme val="minor"/>
      </rPr>
      <t xml:space="preserve"> GEEFT</t>
    </r>
  </si>
  <si>
    <t>FORMULE VOOR KINETISCHE ENERGIE</t>
  </si>
  <si>
    <t>AFGELEIDE VAN EERSTE REEKS</t>
  </si>
  <si>
    <r>
      <t>d m(v)     / dt = m</t>
    </r>
    <r>
      <rPr>
        <b/>
        <vertAlign val="subscript"/>
        <sz val="11"/>
        <color theme="1"/>
        <rFont val="Calibri"/>
        <family val="2"/>
        <scheme val="minor"/>
      </rPr>
      <t xml:space="preserve">rust </t>
    </r>
    <r>
      <rPr>
        <b/>
        <sz val="11"/>
        <color theme="1"/>
        <rFont val="Calibri"/>
        <family val="2"/>
        <scheme val="minor"/>
      </rPr>
      <t>* ( 1 / c</t>
    </r>
    <r>
      <rPr>
        <b/>
        <vertAlign val="superscript"/>
        <sz val="11"/>
        <color theme="1"/>
        <rFont val="Calibri"/>
        <family val="2"/>
        <scheme val="minor"/>
      </rPr>
      <t xml:space="preserve">2 </t>
    </r>
    <r>
      <rPr>
        <b/>
        <sz val="11"/>
        <color theme="1"/>
        <rFont val="Calibri"/>
        <family val="2"/>
        <scheme val="minor"/>
      </rPr>
      <t>+ rest1) * dv/dt</t>
    </r>
  </si>
  <si>
    <t>ALS v &lt; c   ZIJN rest1 EN</t>
  </si>
  <si>
    <t>AFGELEIDE VAN PRODUCT m(v) * v</t>
  </si>
  <si>
    <r>
      <t>d m(v)*v /dt = m</t>
    </r>
    <r>
      <rPr>
        <b/>
        <vertAlign val="subscript"/>
        <sz val="11"/>
        <color theme="1"/>
        <rFont val="Calibri"/>
        <family val="2"/>
        <scheme val="minor"/>
      </rPr>
      <t xml:space="preserve">rust </t>
    </r>
    <r>
      <rPr>
        <b/>
        <sz val="11"/>
        <color theme="1"/>
        <rFont val="Calibri"/>
        <family val="2"/>
        <scheme val="minor"/>
      </rPr>
      <t>* ( 1         + rest2) * dv/dt</t>
    </r>
  </si>
  <si>
    <t>rest2 TE VERWAARLOZEN</t>
  </si>
  <si>
    <t xml:space="preserve">KRACHT </t>
  </si>
  <si>
    <t>F = d p/dt</t>
  </si>
  <si>
    <t>ARBEID = ENERGIE</t>
  </si>
  <si>
    <t>E = F * X</t>
  </si>
  <si>
    <t>DE AFGELEIDE VAN E</t>
  </si>
  <si>
    <r>
      <t>d E/dt = F * v = d m(v)*v/dt = m</t>
    </r>
    <r>
      <rPr>
        <b/>
        <vertAlign val="subscript"/>
        <sz val="11"/>
        <color theme="1"/>
        <rFont val="Calibri"/>
        <family val="2"/>
        <scheme val="minor"/>
      </rPr>
      <t>rust</t>
    </r>
    <r>
      <rPr>
        <b/>
        <sz val="11"/>
        <color theme="1"/>
        <rFont val="Calibri"/>
        <family val="2"/>
        <scheme val="minor"/>
      </rPr>
      <t xml:space="preserve"> * c</t>
    </r>
    <r>
      <rPr>
        <b/>
        <vertAlign val="superscript"/>
        <sz val="11"/>
        <color theme="1"/>
        <rFont val="Calibri"/>
        <family val="2"/>
        <scheme val="minor"/>
      </rPr>
      <t>2</t>
    </r>
    <r>
      <rPr>
        <b/>
        <sz val="11"/>
        <color theme="1"/>
        <rFont val="Calibri"/>
        <family val="2"/>
        <scheme val="minor"/>
      </rPr>
      <t xml:space="preserve"> * d m(v)/dt</t>
    </r>
  </si>
  <si>
    <t>VOOR DE RELATIE TUSSEN MASSA EN ENERGIE GELDT DUS</t>
  </si>
  <si>
    <t>DE WERKBLADEN BEHANDELEN ACHTEREENVOLGENS</t>
  </si>
  <si>
    <t>HET DOEL VAN DEZE EXCEL FILE IS ALLEEN MAAR OM JE TE INTRODUCEREN IN DE WONDERLIJKE WERELD VAN DE SUBATOMAIRE DEELTJES</t>
  </si>
  <si>
    <t>DIT IS NOG GEEN VWO STOF, MAAR WORDT HET BINNEN ENKELE JAREN WEL</t>
  </si>
  <si>
    <t>DE ESSENTIE VAN DE QUANTUM MECHANICA IS NAMELIJK NIET EENVOUDIG UIT TE LEGGEN NOCH TE BEVATTEN</t>
  </si>
  <si>
    <t>DIT BETEKENT DAT DE UITLEG VOORAL BEGRIPSMATIG EN FILOSOFISCH MOET BLIJVEN, ZONDER AL TE VEEL DIEPGANG</t>
  </si>
  <si>
    <t>HOEWEL VRIJ GOED BESCHREVEN WORDT DE ESSENTIE VAN DE KWANTUMMECHANICA HELAAS TOCH NIET ECHT DUIDELIJK GEMAAKT</t>
  </si>
  <si>
    <t>EEN MEER UITGEBREIDE EN MEER DIEPGAANDE UITLEG VAN DE NATUURKUNDIGE PRINCIPES ZOU VOLGENS MIJ ZEKER BETER ZIJN GEWEEST</t>
  </si>
  <si>
    <t>SCIENCE IS CHALLANGING, HARD WORK, VERY COMPETITIVE, OFTEN FRUSTATING, BUT ALWAYS FASCINATING</t>
  </si>
  <si>
    <r>
      <t>EINSTEIN'S RELATIVITEIT EN E = m c</t>
    </r>
    <r>
      <rPr>
        <b/>
        <u/>
        <vertAlign val="superscript"/>
        <sz val="11"/>
        <color theme="1"/>
        <rFont val="Calibri"/>
        <family val="2"/>
        <scheme val="minor"/>
      </rPr>
      <t>2</t>
    </r>
  </si>
  <si>
    <t>KWANTUM GEDRAG BIJ EXTREEM KOUDE TEMPERATUREN</t>
  </si>
  <si>
    <r>
      <t>VOOR E = MC</t>
    </r>
    <r>
      <rPr>
        <b/>
        <vertAlign val="superscript"/>
        <sz val="11"/>
        <color theme="1"/>
        <rFont val="Calibri"/>
        <family val="2"/>
        <scheme val="minor"/>
      </rPr>
      <t>2</t>
    </r>
    <r>
      <rPr>
        <b/>
        <sz val="11"/>
        <color theme="1"/>
        <rFont val="Calibri"/>
        <family val="2"/>
        <scheme val="minor"/>
      </rPr>
      <t xml:space="preserve"> WORDT GEBRUIK GEMAAKT VAN DE WET VAN BEHOUD VAN IMPULS P</t>
    </r>
  </si>
  <si>
    <t>ZIE OOK FILE:   V6 H3 EMS &amp; ATOOMFYSICA</t>
  </si>
  <si>
    <t>http://www.aip.org/history/heisenberg/</t>
  </si>
  <si>
    <t>http://hyperphysics.phy-astr.gsu.edu/hbase/uncer.html#c2</t>
  </si>
  <si>
    <t>http://hyperphysics.phy-astr.gsu.edu/hbase/quantum/hosc2.html#c1</t>
  </si>
  <si>
    <t>http://hyperphysics.phy-astr.gsu.edu/hbase/debrog.html#c3</t>
  </si>
  <si>
    <t>http://hyperphysics.phy-astr.gsu.edu/hbase/quantum/hosc4.html#c1</t>
  </si>
  <si>
    <t>http://hyperphysics.phy-astr.gsu.edu/hbase/quantum/hosc3.html#c1</t>
  </si>
  <si>
    <t>http://hyperphysics.phy-astr.gsu.edu/hbase/quantum/hosc5.html#c1</t>
  </si>
  <si>
    <t>EXCEL FILE V6 H3 EMS &amp; ATOOMFYSICA GING REEDS IN OP LICHT BIJ TRALIES, HET ATOOMMODEL EN HET FOTOELECTRISCH EFFECT</t>
  </si>
  <si>
    <t xml:space="preserve">EEN APARTE EXCEL SHEET GAAT UITGEBREID IN OP DE HOOFDSTUKKEN 4 &amp; 5;  ATOOMSTRUCTUUR, PERIODIEK SYSTEEM, RADIOACTIVITEIT EN KERNENERGIE </t>
  </si>
  <si>
    <t xml:space="preserve">DIE VRIJ EENVOUDIG TOTAAL OVERZICHT GEVEN </t>
  </si>
  <si>
    <t xml:space="preserve">HET PROJECT NIEUWE NATUURKUNDE HEEFT  REEDS TWEE MODULES GESCHREVEN </t>
  </si>
  <si>
    <t>DEZE FORMULE ZULLEN WE GEBRUIKEN IN HOOFDSTUKKEN 4 EN 5</t>
  </si>
  <si>
    <r>
      <t xml:space="preserve">NOTATIE AFSPRAKEN: </t>
    </r>
    <r>
      <rPr>
        <b/>
        <sz val="11"/>
        <color theme="1"/>
        <rFont val="Calibri"/>
        <family val="2"/>
      </rPr>
      <t>ϒ = 1 / √ (1 -(V</t>
    </r>
    <r>
      <rPr>
        <b/>
        <vertAlign val="superscript"/>
        <sz val="11"/>
        <color theme="1"/>
        <rFont val="Calibri"/>
        <family val="2"/>
      </rPr>
      <t>2</t>
    </r>
    <r>
      <rPr>
        <b/>
        <sz val="11"/>
        <color theme="1"/>
        <rFont val="Calibri"/>
        <family val="2"/>
      </rPr>
      <t>/C</t>
    </r>
    <r>
      <rPr>
        <b/>
        <vertAlign val="superscript"/>
        <sz val="11"/>
        <color theme="1"/>
        <rFont val="Calibri"/>
        <family val="2"/>
      </rPr>
      <t>2</t>
    </r>
    <r>
      <rPr>
        <b/>
        <sz val="11"/>
        <color theme="1"/>
        <rFont val="Calibri"/>
        <family val="2"/>
      </rPr>
      <t>))  EN  m</t>
    </r>
    <r>
      <rPr>
        <b/>
        <vertAlign val="subscript"/>
        <sz val="11"/>
        <color theme="1"/>
        <rFont val="Calibri"/>
        <family val="2"/>
      </rPr>
      <t>rust</t>
    </r>
    <r>
      <rPr>
        <b/>
        <sz val="11"/>
        <color theme="1"/>
        <rFont val="Calibri"/>
        <family val="2"/>
      </rPr>
      <t xml:space="preserve"> = m</t>
    </r>
    <r>
      <rPr>
        <b/>
        <vertAlign val="subscript"/>
        <sz val="11"/>
        <color theme="1"/>
        <rFont val="Calibri"/>
        <family val="2"/>
      </rPr>
      <t>o</t>
    </r>
    <r>
      <rPr>
        <b/>
        <sz val="11"/>
        <color theme="1"/>
        <rFont val="Calibri"/>
        <family val="2"/>
      </rPr>
      <t xml:space="preserve"> </t>
    </r>
  </si>
  <si>
    <r>
      <t>m(v) = m</t>
    </r>
    <r>
      <rPr>
        <b/>
        <vertAlign val="subscript"/>
        <sz val="11"/>
        <color theme="1"/>
        <rFont val="Calibri"/>
        <family val="2"/>
        <scheme val="minor"/>
      </rPr>
      <t xml:space="preserve">rust </t>
    </r>
    <r>
      <rPr>
        <b/>
        <sz val="11"/>
        <color theme="1"/>
        <rFont val="Calibri"/>
        <family val="2"/>
        <scheme val="minor"/>
      </rPr>
      <t xml:space="preserve">/ </t>
    </r>
    <r>
      <rPr>
        <b/>
        <sz val="11"/>
        <color theme="1"/>
        <rFont val="Calibri"/>
        <family val="2"/>
      </rPr>
      <t>√ (1-v</t>
    </r>
    <r>
      <rPr>
        <b/>
        <vertAlign val="superscript"/>
        <sz val="11"/>
        <color theme="1"/>
        <rFont val="Calibri"/>
        <family val="2"/>
      </rPr>
      <t>2</t>
    </r>
    <r>
      <rPr>
        <b/>
        <sz val="11"/>
        <color theme="1"/>
        <rFont val="Calibri"/>
        <family val="2"/>
      </rPr>
      <t>/c</t>
    </r>
    <r>
      <rPr>
        <b/>
        <vertAlign val="superscript"/>
        <sz val="11"/>
        <color theme="1"/>
        <rFont val="Calibri"/>
        <family val="2"/>
      </rPr>
      <t>2</t>
    </r>
    <r>
      <rPr>
        <b/>
        <sz val="11"/>
        <color theme="1"/>
        <rFont val="Calibri"/>
        <family val="2"/>
      </rPr>
      <t>) = ϒ m</t>
    </r>
    <r>
      <rPr>
        <b/>
        <vertAlign val="subscript"/>
        <sz val="11"/>
        <color theme="1"/>
        <rFont val="Calibri"/>
        <family val="2"/>
      </rPr>
      <t>o</t>
    </r>
  </si>
  <si>
    <r>
      <t>VOOR DE KINETISCHE ENERGIE VAN EEN MASSA GELDT:    Ek = 1/2 m</t>
    </r>
    <r>
      <rPr>
        <b/>
        <vertAlign val="subscript"/>
        <sz val="11"/>
        <color theme="1"/>
        <rFont val="Calibri"/>
        <family val="2"/>
        <scheme val="minor"/>
      </rPr>
      <t>o</t>
    </r>
    <r>
      <rPr>
        <b/>
        <sz val="11"/>
        <color theme="1"/>
        <rFont val="Calibri"/>
        <family val="2"/>
        <scheme val="minor"/>
      </rPr>
      <t xml:space="preserve"> v</t>
    </r>
    <r>
      <rPr>
        <b/>
        <vertAlign val="superscript"/>
        <sz val="11"/>
        <color theme="1"/>
        <rFont val="Calibri"/>
        <family val="2"/>
        <scheme val="minor"/>
      </rPr>
      <t>2</t>
    </r>
    <r>
      <rPr>
        <b/>
        <sz val="11"/>
        <color theme="1"/>
        <rFont val="Calibri"/>
        <family val="2"/>
        <scheme val="minor"/>
      </rPr>
      <t xml:space="preserve"> = </t>
    </r>
    <r>
      <rPr>
        <b/>
        <sz val="11"/>
        <color theme="1"/>
        <rFont val="Calibri"/>
        <family val="2"/>
      </rPr>
      <t>ϒm</t>
    </r>
    <r>
      <rPr>
        <b/>
        <vertAlign val="subscript"/>
        <sz val="11"/>
        <color theme="1"/>
        <rFont val="Calibri"/>
        <family val="2"/>
      </rPr>
      <t>o</t>
    </r>
    <r>
      <rPr>
        <b/>
        <sz val="11"/>
        <color theme="1"/>
        <rFont val="Calibri"/>
        <family val="2"/>
      </rPr>
      <t xml:space="preserve"> c</t>
    </r>
    <r>
      <rPr>
        <b/>
        <vertAlign val="superscript"/>
        <sz val="11"/>
        <color theme="1"/>
        <rFont val="Calibri"/>
        <family val="2"/>
      </rPr>
      <t>2</t>
    </r>
    <r>
      <rPr>
        <b/>
        <sz val="11"/>
        <color theme="1"/>
        <rFont val="Calibri"/>
        <family val="2"/>
      </rPr>
      <t xml:space="preserve"> - m</t>
    </r>
    <r>
      <rPr>
        <b/>
        <vertAlign val="subscript"/>
        <sz val="11"/>
        <color theme="1"/>
        <rFont val="Calibri"/>
        <family val="2"/>
      </rPr>
      <t>o</t>
    </r>
    <r>
      <rPr>
        <b/>
        <sz val="11"/>
        <color theme="1"/>
        <rFont val="Calibri"/>
        <family val="2"/>
      </rPr>
      <t xml:space="preserve"> c</t>
    </r>
    <r>
      <rPr>
        <b/>
        <vertAlign val="superscript"/>
        <sz val="11"/>
        <color theme="1"/>
        <rFont val="Calibri"/>
        <family val="2"/>
      </rPr>
      <t>2</t>
    </r>
    <r>
      <rPr>
        <b/>
        <sz val="11"/>
        <color theme="1"/>
        <rFont val="Calibri"/>
        <family val="2"/>
      </rPr>
      <t xml:space="preserve"> = (ϒ-1) m</t>
    </r>
    <r>
      <rPr>
        <b/>
        <vertAlign val="subscript"/>
        <sz val="11"/>
        <color theme="1"/>
        <rFont val="Calibri"/>
        <family val="2"/>
      </rPr>
      <t>o</t>
    </r>
    <r>
      <rPr>
        <b/>
        <sz val="11"/>
        <color theme="1"/>
        <rFont val="Calibri"/>
        <family val="2"/>
      </rPr>
      <t xml:space="preserve"> c</t>
    </r>
    <r>
      <rPr>
        <b/>
        <vertAlign val="superscript"/>
        <sz val="11"/>
        <color theme="1"/>
        <rFont val="Calibri"/>
        <family val="2"/>
      </rPr>
      <t>2</t>
    </r>
  </si>
  <si>
    <r>
      <t>--&gt; E</t>
    </r>
    <r>
      <rPr>
        <b/>
        <sz val="11"/>
        <color theme="1"/>
        <rFont val="Calibri"/>
        <family val="2"/>
        <scheme val="minor"/>
      </rPr>
      <t xml:space="preserve"> = E</t>
    </r>
    <r>
      <rPr>
        <b/>
        <vertAlign val="subscript"/>
        <sz val="11"/>
        <color theme="1"/>
        <rFont val="Calibri"/>
        <family val="2"/>
        <scheme val="minor"/>
      </rPr>
      <t>o</t>
    </r>
    <r>
      <rPr>
        <b/>
        <sz val="11"/>
        <color theme="1"/>
        <rFont val="Calibri"/>
        <family val="2"/>
        <scheme val="minor"/>
      </rPr>
      <t xml:space="preserve"> + E</t>
    </r>
    <r>
      <rPr>
        <b/>
        <vertAlign val="subscript"/>
        <sz val="11"/>
        <color theme="1"/>
        <rFont val="Calibri"/>
        <family val="2"/>
        <scheme val="minor"/>
      </rPr>
      <t>k</t>
    </r>
  </si>
  <si>
    <r>
      <t xml:space="preserve">VOOR DE IMPULS GELDT p = m(v) v = </t>
    </r>
    <r>
      <rPr>
        <b/>
        <sz val="11"/>
        <color theme="1"/>
        <rFont val="Calibri"/>
        <family val="2"/>
      </rPr>
      <t>ϒ m</t>
    </r>
    <r>
      <rPr>
        <b/>
        <vertAlign val="subscript"/>
        <sz val="11"/>
        <color theme="1"/>
        <rFont val="Calibri"/>
        <family val="2"/>
      </rPr>
      <t>o</t>
    </r>
    <r>
      <rPr>
        <b/>
        <sz val="11"/>
        <color theme="1"/>
        <rFont val="Calibri"/>
        <family val="2"/>
      </rPr>
      <t xml:space="preserve"> v</t>
    </r>
  </si>
  <si>
    <r>
      <t>VERDER KAN MET E</t>
    </r>
    <r>
      <rPr>
        <b/>
        <vertAlign val="subscript"/>
        <sz val="11"/>
        <color theme="1"/>
        <rFont val="Calibri"/>
        <family val="2"/>
        <scheme val="minor"/>
      </rPr>
      <t>o</t>
    </r>
    <r>
      <rPr>
        <b/>
        <sz val="11"/>
        <color theme="1"/>
        <rFont val="Calibri"/>
        <family val="2"/>
        <scheme val="minor"/>
      </rPr>
      <t xml:space="preserve"> = 0 WORDEN GESCHREVEN E</t>
    </r>
    <r>
      <rPr>
        <b/>
        <vertAlign val="superscript"/>
        <sz val="11"/>
        <color theme="1"/>
        <rFont val="Calibri"/>
        <family val="2"/>
        <scheme val="minor"/>
      </rPr>
      <t>2</t>
    </r>
    <r>
      <rPr>
        <b/>
        <sz val="11"/>
        <color theme="1"/>
        <rFont val="Calibri"/>
        <family val="2"/>
        <scheme val="minor"/>
      </rPr>
      <t xml:space="preserve"> = </t>
    </r>
    <r>
      <rPr>
        <b/>
        <sz val="11"/>
        <color theme="1"/>
        <rFont val="Calibri"/>
        <family val="2"/>
      </rPr>
      <t>ϒ m</t>
    </r>
    <r>
      <rPr>
        <b/>
        <vertAlign val="subscript"/>
        <sz val="11"/>
        <color theme="1"/>
        <rFont val="Calibri"/>
        <family val="2"/>
      </rPr>
      <t>o</t>
    </r>
    <r>
      <rPr>
        <b/>
        <vertAlign val="superscript"/>
        <sz val="11"/>
        <color theme="1"/>
        <rFont val="Calibri"/>
        <family val="2"/>
      </rPr>
      <t>2</t>
    </r>
    <r>
      <rPr>
        <b/>
        <sz val="11"/>
        <color theme="1"/>
        <rFont val="Calibri"/>
        <family val="2"/>
      </rPr>
      <t xml:space="preserve"> c</t>
    </r>
    <r>
      <rPr>
        <b/>
        <vertAlign val="superscript"/>
        <sz val="11"/>
        <color theme="1"/>
        <rFont val="Calibri"/>
        <family val="2"/>
      </rPr>
      <t>4</t>
    </r>
    <r>
      <rPr>
        <b/>
        <sz val="11"/>
        <color theme="1"/>
        <rFont val="Calibri"/>
        <family val="2"/>
      </rPr>
      <t xml:space="preserve"> = ϒ</t>
    </r>
    <r>
      <rPr>
        <b/>
        <vertAlign val="superscript"/>
        <sz val="11"/>
        <color theme="1"/>
        <rFont val="Calibri"/>
        <family val="2"/>
      </rPr>
      <t>2</t>
    </r>
    <r>
      <rPr>
        <b/>
        <sz val="11"/>
        <color theme="1"/>
        <rFont val="Calibri"/>
        <family val="2"/>
      </rPr>
      <t xml:space="preserve"> m</t>
    </r>
    <r>
      <rPr>
        <b/>
        <vertAlign val="subscript"/>
        <sz val="11"/>
        <color theme="1"/>
        <rFont val="Calibri"/>
        <family val="2"/>
      </rPr>
      <t>o</t>
    </r>
    <r>
      <rPr>
        <b/>
        <sz val="11"/>
        <color theme="1"/>
        <rFont val="Calibri"/>
        <family val="2"/>
      </rPr>
      <t xml:space="preserve"> c</t>
    </r>
    <r>
      <rPr>
        <b/>
        <vertAlign val="superscript"/>
        <sz val="11"/>
        <color theme="1"/>
        <rFont val="Calibri"/>
        <family val="2"/>
      </rPr>
      <t>2</t>
    </r>
    <r>
      <rPr>
        <b/>
        <sz val="11"/>
        <color theme="1"/>
        <rFont val="Calibri"/>
        <family val="2"/>
      </rPr>
      <t xml:space="preserve"> (v</t>
    </r>
    <r>
      <rPr>
        <b/>
        <vertAlign val="superscript"/>
        <sz val="11"/>
        <color theme="1"/>
        <rFont val="Calibri"/>
        <family val="2"/>
      </rPr>
      <t>2</t>
    </r>
    <r>
      <rPr>
        <b/>
        <sz val="11"/>
        <color theme="1"/>
        <rFont val="Calibri"/>
        <family val="2"/>
      </rPr>
      <t xml:space="preserve"> + c</t>
    </r>
    <r>
      <rPr>
        <b/>
        <vertAlign val="superscript"/>
        <sz val="11"/>
        <color theme="1"/>
        <rFont val="Calibri"/>
        <family val="2"/>
      </rPr>
      <t>2</t>
    </r>
    <r>
      <rPr>
        <b/>
        <sz val="11"/>
        <color theme="1"/>
        <rFont val="Calibri"/>
        <family val="2"/>
      </rPr>
      <t xml:space="preserve"> - v</t>
    </r>
    <r>
      <rPr>
        <b/>
        <vertAlign val="superscript"/>
        <sz val="11"/>
        <color theme="1"/>
        <rFont val="Calibri"/>
        <family val="2"/>
      </rPr>
      <t>2</t>
    </r>
    <r>
      <rPr>
        <b/>
        <sz val="11"/>
        <color theme="1"/>
        <rFont val="Calibri"/>
        <family val="2"/>
      </rPr>
      <t>) = p</t>
    </r>
    <r>
      <rPr>
        <b/>
        <vertAlign val="superscript"/>
        <sz val="11"/>
        <color theme="1"/>
        <rFont val="Calibri"/>
        <family val="2"/>
      </rPr>
      <t>2</t>
    </r>
    <r>
      <rPr>
        <b/>
        <sz val="11"/>
        <color theme="1"/>
        <rFont val="Calibri"/>
        <family val="2"/>
      </rPr>
      <t>c</t>
    </r>
    <r>
      <rPr>
        <b/>
        <vertAlign val="superscript"/>
        <sz val="11"/>
        <color theme="1"/>
        <rFont val="Calibri"/>
        <family val="2"/>
      </rPr>
      <t>2</t>
    </r>
    <r>
      <rPr>
        <b/>
        <sz val="11"/>
        <color theme="1"/>
        <rFont val="Calibri"/>
        <family val="2"/>
      </rPr>
      <t xml:space="preserve"> + ϒ</t>
    </r>
    <r>
      <rPr>
        <b/>
        <vertAlign val="superscript"/>
        <sz val="11"/>
        <color theme="1"/>
        <rFont val="Calibri"/>
        <family val="2"/>
      </rPr>
      <t>2</t>
    </r>
    <r>
      <rPr>
        <b/>
        <sz val="11"/>
        <color theme="1"/>
        <rFont val="Calibri"/>
        <family val="2"/>
      </rPr>
      <t xml:space="preserve"> m</t>
    </r>
    <r>
      <rPr>
        <b/>
        <vertAlign val="subscript"/>
        <sz val="11"/>
        <color theme="1"/>
        <rFont val="Calibri"/>
        <family val="2"/>
      </rPr>
      <t>o</t>
    </r>
    <r>
      <rPr>
        <b/>
        <vertAlign val="superscript"/>
        <sz val="11"/>
        <color theme="1"/>
        <rFont val="Calibri"/>
        <family val="2"/>
      </rPr>
      <t>2</t>
    </r>
    <r>
      <rPr>
        <b/>
        <sz val="11"/>
        <color theme="1"/>
        <rFont val="Calibri"/>
        <family val="2"/>
      </rPr>
      <t xml:space="preserve"> c</t>
    </r>
    <r>
      <rPr>
        <b/>
        <vertAlign val="superscript"/>
        <sz val="11"/>
        <color theme="1"/>
        <rFont val="Calibri"/>
        <family val="2"/>
      </rPr>
      <t>4</t>
    </r>
    <r>
      <rPr>
        <b/>
        <sz val="11"/>
        <color theme="1"/>
        <rFont val="Calibri"/>
        <family val="2"/>
      </rPr>
      <t xml:space="preserve"> / ϒ</t>
    </r>
    <r>
      <rPr>
        <b/>
        <vertAlign val="superscript"/>
        <sz val="11"/>
        <color theme="1"/>
        <rFont val="Calibri"/>
        <family val="2"/>
      </rPr>
      <t>2</t>
    </r>
    <r>
      <rPr>
        <b/>
        <sz val="11"/>
        <color theme="1"/>
        <rFont val="Calibri"/>
        <family val="2"/>
      </rPr>
      <t xml:space="preserve">  --&gt; E</t>
    </r>
    <r>
      <rPr>
        <b/>
        <vertAlign val="superscript"/>
        <sz val="11"/>
        <color theme="1"/>
        <rFont val="Calibri"/>
        <family val="2"/>
      </rPr>
      <t>2</t>
    </r>
    <r>
      <rPr>
        <b/>
        <sz val="11"/>
        <color theme="1"/>
        <rFont val="Calibri"/>
        <family val="2"/>
      </rPr>
      <t xml:space="preserve"> = p</t>
    </r>
    <r>
      <rPr>
        <b/>
        <vertAlign val="superscript"/>
        <sz val="11"/>
        <color theme="1"/>
        <rFont val="Calibri"/>
        <family val="2"/>
      </rPr>
      <t>2</t>
    </r>
    <r>
      <rPr>
        <b/>
        <sz val="11"/>
        <color theme="1"/>
        <rFont val="Calibri"/>
        <family val="2"/>
      </rPr>
      <t>c</t>
    </r>
    <r>
      <rPr>
        <b/>
        <vertAlign val="superscript"/>
        <sz val="11"/>
        <color theme="1"/>
        <rFont val="Calibri"/>
        <family val="2"/>
      </rPr>
      <t>2</t>
    </r>
    <r>
      <rPr>
        <b/>
        <sz val="11"/>
        <color theme="1"/>
        <rFont val="Calibri"/>
        <family val="2"/>
      </rPr>
      <t xml:space="preserve"> + m</t>
    </r>
    <r>
      <rPr>
        <b/>
        <vertAlign val="subscript"/>
        <sz val="11"/>
        <color theme="1"/>
        <rFont val="Calibri"/>
        <family val="2"/>
      </rPr>
      <t>o</t>
    </r>
    <r>
      <rPr>
        <b/>
        <vertAlign val="superscript"/>
        <sz val="11"/>
        <color theme="1"/>
        <rFont val="Calibri"/>
        <family val="2"/>
      </rPr>
      <t>2</t>
    </r>
    <r>
      <rPr>
        <b/>
        <sz val="11"/>
        <color theme="1"/>
        <rFont val="Calibri"/>
        <family val="2"/>
      </rPr>
      <t xml:space="preserve"> c</t>
    </r>
    <r>
      <rPr>
        <b/>
        <vertAlign val="superscript"/>
        <sz val="11"/>
        <color theme="1"/>
        <rFont val="Calibri"/>
        <family val="2"/>
      </rPr>
      <t>4</t>
    </r>
    <r>
      <rPr>
        <b/>
        <sz val="11"/>
        <color theme="1"/>
        <rFont val="Calibri"/>
        <family val="2"/>
      </rPr>
      <t xml:space="preserve">  ALS E</t>
    </r>
    <r>
      <rPr>
        <b/>
        <vertAlign val="subscript"/>
        <sz val="11"/>
        <color theme="1"/>
        <rFont val="Calibri"/>
        <family val="2"/>
      </rPr>
      <t>o</t>
    </r>
    <r>
      <rPr>
        <b/>
        <sz val="11"/>
        <color theme="1"/>
        <rFont val="Calibri"/>
        <family val="2"/>
      </rPr>
      <t xml:space="preserve"> = 0</t>
    </r>
  </si>
  <si>
    <r>
      <t>VOOR EEN FOTON OF DEELTJE MET  T.O.V. EEN EVENWICHTSSTAND MET E</t>
    </r>
    <r>
      <rPr>
        <b/>
        <vertAlign val="subscript"/>
        <sz val="11"/>
        <color theme="1"/>
        <rFont val="Calibri"/>
        <family val="2"/>
        <scheme val="minor"/>
      </rPr>
      <t>o</t>
    </r>
    <r>
      <rPr>
        <b/>
        <sz val="11"/>
        <color theme="1"/>
        <rFont val="Calibri"/>
        <family val="2"/>
        <scheme val="minor"/>
      </rPr>
      <t xml:space="preserve"> = 0   IS    DE TOTALE ENERGIE  E = E</t>
    </r>
    <r>
      <rPr>
        <b/>
        <vertAlign val="subscript"/>
        <sz val="11"/>
        <color theme="1"/>
        <rFont val="Calibri"/>
        <family val="2"/>
        <scheme val="minor"/>
      </rPr>
      <t>k</t>
    </r>
    <r>
      <rPr>
        <b/>
        <sz val="11"/>
        <color theme="1"/>
        <rFont val="Calibri"/>
        <family val="2"/>
        <scheme val="minor"/>
      </rPr>
      <t xml:space="preserve"> = </t>
    </r>
    <r>
      <rPr>
        <b/>
        <sz val="11"/>
        <color theme="1"/>
        <rFont val="Calibri"/>
        <family val="2"/>
      </rPr>
      <t>ϒ m</t>
    </r>
    <r>
      <rPr>
        <b/>
        <vertAlign val="subscript"/>
        <sz val="11"/>
        <color theme="1"/>
        <rFont val="Calibri"/>
        <family val="2"/>
      </rPr>
      <t>o</t>
    </r>
    <r>
      <rPr>
        <b/>
        <sz val="11"/>
        <color theme="1"/>
        <rFont val="Calibri"/>
        <family val="2"/>
      </rPr>
      <t xml:space="preserve"> c</t>
    </r>
    <r>
      <rPr>
        <b/>
        <vertAlign val="superscript"/>
        <sz val="11"/>
        <color theme="1"/>
        <rFont val="Calibri"/>
        <family val="2"/>
      </rPr>
      <t>2</t>
    </r>
  </si>
  <si>
    <t>MET FORMULE VAN PLANCK</t>
  </si>
  <si>
    <t xml:space="preserve"> VOOR EEN FOTON ZONDER MASSA EN GEEN POTENTIELE ENERGIE</t>
  </si>
  <si>
    <r>
      <t xml:space="preserve">p = h / </t>
    </r>
    <r>
      <rPr>
        <b/>
        <sz val="11"/>
        <color theme="1"/>
        <rFont val="Calibri"/>
        <family val="2"/>
      </rPr>
      <t>λ</t>
    </r>
  </si>
  <si>
    <t>HYPOTHESE VAN BROGLIE</t>
  </si>
  <si>
    <r>
      <t>VOOR EEN FOTON IS m</t>
    </r>
    <r>
      <rPr>
        <b/>
        <vertAlign val="subscript"/>
        <sz val="11"/>
        <color theme="1"/>
        <rFont val="Calibri"/>
        <family val="2"/>
        <scheme val="minor"/>
      </rPr>
      <t>o</t>
    </r>
    <r>
      <rPr>
        <b/>
        <sz val="11"/>
        <color theme="1"/>
        <rFont val="Calibri"/>
        <family val="2"/>
        <scheme val="minor"/>
      </rPr>
      <t xml:space="preserve"> = 0 EN E</t>
    </r>
    <r>
      <rPr>
        <b/>
        <vertAlign val="superscript"/>
        <sz val="11"/>
        <color theme="1"/>
        <rFont val="Calibri"/>
        <family val="2"/>
        <scheme val="minor"/>
      </rPr>
      <t>2</t>
    </r>
    <r>
      <rPr>
        <b/>
        <sz val="11"/>
        <color theme="1"/>
        <rFont val="Calibri"/>
        <family val="2"/>
        <scheme val="minor"/>
      </rPr>
      <t xml:space="preserve"> = p</t>
    </r>
    <r>
      <rPr>
        <b/>
        <vertAlign val="superscript"/>
        <sz val="11"/>
        <color theme="1"/>
        <rFont val="Calibri"/>
        <family val="2"/>
        <scheme val="minor"/>
      </rPr>
      <t>2</t>
    </r>
    <r>
      <rPr>
        <b/>
        <sz val="11"/>
        <color theme="1"/>
        <rFont val="Calibri"/>
        <family val="2"/>
        <scheme val="minor"/>
      </rPr>
      <t xml:space="preserve"> c</t>
    </r>
    <r>
      <rPr>
        <b/>
        <vertAlign val="superscript"/>
        <sz val="11"/>
        <color theme="1"/>
        <rFont val="Calibri"/>
        <family val="2"/>
        <scheme val="minor"/>
      </rPr>
      <t>2</t>
    </r>
    <r>
      <rPr>
        <b/>
        <sz val="11"/>
        <color theme="1"/>
        <rFont val="Calibri"/>
        <family val="2"/>
        <scheme val="minor"/>
      </rPr>
      <t xml:space="preserve"> ZODAT GELDT  E = p c</t>
    </r>
  </si>
  <si>
    <r>
      <t>MET n HELE GOLVEN OP EEN SCHIL MET STRAAL r</t>
    </r>
    <r>
      <rPr>
        <b/>
        <vertAlign val="subscript"/>
        <sz val="11"/>
        <color theme="1"/>
        <rFont val="Calibri"/>
        <family val="2"/>
        <scheme val="minor"/>
      </rPr>
      <t>i</t>
    </r>
    <r>
      <rPr>
        <b/>
        <sz val="11"/>
        <color theme="1"/>
        <rFont val="Calibri"/>
        <family val="2"/>
        <scheme val="minor"/>
      </rPr>
      <t xml:space="preserve"> GELDT DAN   2</t>
    </r>
    <r>
      <rPr>
        <b/>
        <sz val="11"/>
        <color theme="1"/>
        <rFont val="Calibri"/>
        <family val="2"/>
      </rPr>
      <t>πr</t>
    </r>
    <r>
      <rPr>
        <b/>
        <vertAlign val="subscript"/>
        <sz val="11"/>
        <color theme="1"/>
        <rFont val="Calibri"/>
        <family val="2"/>
      </rPr>
      <t>i</t>
    </r>
    <r>
      <rPr>
        <b/>
        <sz val="11"/>
        <color theme="1"/>
        <rFont val="Calibri"/>
        <family val="2"/>
      </rPr>
      <t xml:space="preserve"> = n λ</t>
    </r>
  </si>
  <si>
    <t>MET n = 1, 2, 3,  ….</t>
  </si>
  <si>
    <t xml:space="preserve">BROGLIE VERONDERSTELDE VERDER DAT DE ELEKTRON OM EEN SCHIL TRILT ALS EEN STAANDE GOLF </t>
  </si>
  <si>
    <t xml:space="preserve">DAN GELDT OOK:   </t>
  </si>
  <si>
    <r>
      <t>m v r</t>
    </r>
    <r>
      <rPr>
        <b/>
        <vertAlign val="subscript"/>
        <sz val="11"/>
        <color theme="1"/>
        <rFont val="Calibri"/>
        <family val="2"/>
        <scheme val="minor"/>
      </rPr>
      <t>i</t>
    </r>
    <r>
      <rPr>
        <b/>
        <sz val="11"/>
        <color theme="1"/>
        <rFont val="Calibri"/>
        <family val="2"/>
        <scheme val="minor"/>
      </rPr>
      <t xml:space="preserve"> = n h / 2</t>
    </r>
    <r>
      <rPr>
        <b/>
        <sz val="11"/>
        <color theme="1"/>
        <rFont val="Calibri"/>
        <family val="2"/>
      </rPr>
      <t>π</t>
    </r>
  </si>
  <si>
    <r>
      <t xml:space="preserve">HYPOTHESE: SUBATOMAIRE DEELTJES MET EEN KLEINE MASSA GEDRAGEN ZICH NAGENOEG HETZELFDE ALS EEN FOTON, WAARBIJ GELDT   p = m v = h / </t>
    </r>
    <r>
      <rPr>
        <b/>
        <sz val="11"/>
        <color theme="1"/>
        <rFont val="Calibri"/>
        <family val="2"/>
      </rPr>
      <t>λ</t>
    </r>
  </si>
  <si>
    <t>DIT BETREFT VOORNAMLIJK EEN AD HOC EN PRAKTISCHE ENGINEERINGS BENADERING , DIE VRIJ GOED BLIJKT TE WERKEN</t>
  </si>
  <si>
    <t>ZUIVERE ENKELVOUDIGE TRILLING OM EEN EVENWICHTSSTAND</t>
  </si>
  <si>
    <r>
      <t>v</t>
    </r>
    <r>
      <rPr>
        <b/>
        <vertAlign val="superscript"/>
        <sz val="11"/>
        <color theme="1"/>
        <rFont val="Calibri"/>
        <family val="2"/>
        <scheme val="minor"/>
      </rPr>
      <t>2</t>
    </r>
    <r>
      <rPr>
        <b/>
        <sz val="11"/>
        <color theme="1"/>
        <rFont val="Calibri"/>
        <family val="2"/>
        <scheme val="minor"/>
      </rPr>
      <t xml:space="preserve"> INVULLEN OF p = mv EN v  --&gt;</t>
    </r>
  </si>
  <si>
    <t>GEBIED OF FOUTENMARGE</t>
  </si>
  <si>
    <t>IN FEITEN GAAT HET DUS OM EEN</t>
  </si>
  <si>
    <t>MINIMUM (ON)NAUWKERIGHEIDS-</t>
  </si>
  <si>
    <t>EEN ELEKTRON BEWEEGT OVER DE SCHIL MET EEN STANDING WAVE</t>
  </si>
  <si>
    <t>HET AANTAL GOLVEN EN DE GROOTTE VAN DE SCHIL KAN DAARDOOR ALLEEN STEEDS 1 VERSCHILLEN</t>
  </si>
  <si>
    <t>EN EEN ELEKTRON KAN ALLEEN IN DISCRETE STAPPEN VERANDEREN</t>
  </si>
  <si>
    <t>DE TOEPASSING OP ELEKTRONEN EN ANDERE SUBATOMAIRE DEELTJES IS DUS SLECHT EEN GOEDE BENADERING</t>
  </si>
  <si>
    <t>n ZIJN DE QUANTUMGETALLEN EN GEVEN HET AANTAL GOLVEN AAN</t>
  </si>
  <si>
    <t>ONZEKERHEIDSRELATIES VAN HEISENBERG</t>
  </si>
  <si>
    <r>
      <rPr>
        <b/>
        <u/>
        <sz val="11"/>
        <color rgb="FFFF0000"/>
        <rFont val="Calibri"/>
        <family val="2"/>
        <scheme val="minor"/>
      </rPr>
      <t>HYPOTHESE:</t>
    </r>
    <r>
      <rPr>
        <b/>
        <sz val="11"/>
        <color theme="1"/>
        <rFont val="Calibri"/>
        <family val="2"/>
        <scheme val="minor"/>
      </rPr>
      <t xml:space="preserve"> VOOR EEN ELEKTRON HETZELFDE GELDT ALS VOOR EEN FOTON  --&gt;</t>
    </r>
  </si>
  <si>
    <t>DEZE GEVEN EEN ONDERGRENS AAN HOE NAUWKEURIG JE DIT PRODUCT KUNT METEN</t>
  </si>
  <si>
    <t>DIT WORDT BEPAALD DOOR DE CONSTANTE VAN PLANCK, ONAFHANKELIJK VAN DE GOLFLENGTE</t>
  </si>
  <si>
    <t>MEET JE DE EEN NAUWKEURIGER, DAN WORDT DE ANDER AUTOMATISCH ONNAUWKEURIGER</t>
  </si>
  <si>
    <t>UITLEG BINNEN QUANTUMWERELD GESCHREVEN DOOR PROJECT MODERNE NATUURKUNDE</t>
  </si>
  <si>
    <t>DE OMLOOPSNELHEID V NEEMT DUS IN DISCRETE STAPPEN LINEAIR AF MET TOENEMENDE AFSTAND VAN DE GRONDTOESTAND</t>
  </si>
  <si>
    <t>DIT IS EEN NATUURWET EN STAAT GEHEEL LOS VAN DE NAUWKEURIGHEID VAN DE METINGEN</t>
  </si>
  <si>
    <t xml:space="preserve">UIT X*Y = CONSTANT VOLGT  d(X*V)/dt = X dV/dt + V dX/dt = 0  --&gt; dV/dX = - V/X  = CONSTANT </t>
  </si>
  <si>
    <t>DE GOLFLENGTE VAN BROGLIE:     λ = h/P = h / mV</t>
  </si>
  <si>
    <r>
      <t>2π R</t>
    </r>
    <r>
      <rPr>
        <b/>
        <vertAlign val="subscript"/>
        <sz val="11"/>
        <color theme="1"/>
        <rFont val="Calibri"/>
        <family val="2"/>
        <scheme val="minor"/>
      </rPr>
      <t>n</t>
    </r>
    <r>
      <rPr>
        <b/>
        <sz val="11"/>
        <color theme="1"/>
        <rFont val="Calibri"/>
        <family val="2"/>
        <scheme val="minor"/>
      </rPr>
      <t xml:space="preserve"> = n λ     EN  2π ( R</t>
    </r>
    <r>
      <rPr>
        <b/>
        <vertAlign val="subscript"/>
        <sz val="11"/>
        <color theme="1"/>
        <rFont val="Calibri"/>
        <family val="2"/>
        <scheme val="minor"/>
      </rPr>
      <t>n</t>
    </r>
    <r>
      <rPr>
        <b/>
        <sz val="11"/>
        <color theme="1"/>
        <rFont val="Calibri"/>
        <family val="2"/>
        <scheme val="minor"/>
      </rPr>
      <t xml:space="preserve"> + X</t>
    </r>
    <r>
      <rPr>
        <b/>
        <vertAlign val="subscript"/>
        <sz val="11"/>
        <color theme="1"/>
        <rFont val="Calibri"/>
        <family val="2"/>
        <scheme val="minor"/>
      </rPr>
      <t>n</t>
    </r>
    <r>
      <rPr>
        <b/>
        <sz val="11"/>
        <color theme="1"/>
        <rFont val="Calibri"/>
        <family val="2"/>
        <scheme val="minor"/>
      </rPr>
      <t xml:space="preserve">) = (n+1) </t>
    </r>
    <r>
      <rPr>
        <b/>
        <sz val="11"/>
        <color theme="1"/>
        <rFont val="Calibri"/>
        <family val="2"/>
      </rPr>
      <t>λ  --&gt;</t>
    </r>
  </si>
  <si>
    <r>
      <t xml:space="preserve">EN OOK </t>
    </r>
    <r>
      <rPr>
        <b/>
        <sz val="11"/>
        <color theme="1"/>
        <rFont val="Calibri"/>
        <family val="2"/>
      </rPr>
      <t>ΔX ΔP = m ΔX ΔV = h / 2π</t>
    </r>
  </si>
  <si>
    <r>
      <t xml:space="preserve">ALS </t>
    </r>
    <r>
      <rPr>
        <b/>
        <sz val="11"/>
        <color theme="1"/>
        <rFont val="Calibri"/>
        <family val="2"/>
      </rPr>
      <t>Δλ DE KLEINSTE FOUT IS WAARMEE JE KUNT METEN GELDT OOK ΔX ΔV = h / 2π</t>
    </r>
    <r>
      <rPr>
        <b/>
        <sz val="11"/>
        <color theme="1"/>
        <rFont val="Calibri"/>
        <family val="2"/>
        <scheme val="minor"/>
      </rPr>
      <t xml:space="preserve"> m = CONSTANT</t>
    </r>
  </si>
  <si>
    <r>
      <t>X</t>
    </r>
    <r>
      <rPr>
        <b/>
        <vertAlign val="subscript"/>
        <sz val="11"/>
        <color theme="1"/>
        <rFont val="Calibri"/>
        <family val="2"/>
        <scheme val="minor"/>
      </rPr>
      <t>n</t>
    </r>
    <r>
      <rPr>
        <b/>
        <sz val="11"/>
        <color theme="1"/>
        <rFont val="Calibri"/>
        <family val="2"/>
        <scheme val="minor"/>
      </rPr>
      <t xml:space="preserve"> = {(n+1) </t>
    </r>
    <r>
      <rPr>
        <b/>
        <sz val="11"/>
        <color theme="1"/>
        <rFont val="Calibri"/>
        <family val="2"/>
      </rPr>
      <t>λ - nλ}/</t>
    </r>
    <r>
      <rPr>
        <b/>
        <sz val="11"/>
        <color theme="1"/>
        <rFont val="Calibri"/>
        <family val="2"/>
        <scheme val="minor"/>
      </rPr>
      <t xml:space="preserve">2π   = </t>
    </r>
    <r>
      <rPr>
        <b/>
        <sz val="11"/>
        <color theme="1"/>
        <rFont val="Calibri"/>
        <family val="2"/>
      </rPr>
      <t>λ/2π = CONSTANT  --&gt;  VERSCHIL TUSSEN 2 STRALEN  X = λ/2π   EN   R</t>
    </r>
    <r>
      <rPr>
        <b/>
        <vertAlign val="subscript"/>
        <sz val="11"/>
        <color theme="1"/>
        <rFont val="Calibri"/>
        <family val="2"/>
      </rPr>
      <t>n</t>
    </r>
    <r>
      <rPr>
        <b/>
        <sz val="11"/>
        <color theme="1"/>
        <rFont val="Calibri"/>
        <family val="2"/>
      </rPr>
      <t xml:space="preserve"> = n X</t>
    </r>
  </si>
  <si>
    <r>
      <t xml:space="preserve">VOOR DE OMLOOPSNELHEID V GELDT  V = </t>
    </r>
    <r>
      <rPr>
        <b/>
        <sz val="11"/>
        <color theme="1"/>
        <rFont val="Calibri"/>
        <family val="2"/>
      </rPr>
      <t>Ω</t>
    </r>
    <r>
      <rPr>
        <b/>
        <vertAlign val="subscript"/>
        <sz val="11"/>
        <color theme="1"/>
        <rFont val="Calibri"/>
        <family val="2"/>
      </rPr>
      <t>n</t>
    </r>
    <r>
      <rPr>
        <b/>
        <sz val="11"/>
        <color theme="1"/>
        <rFont val="Calibri"/>
        <family val="2"/>
      </rPr>
      <t xml:space="preserve"> R</t>
    </r>
    <r>
      <rPr>
        <b/>
        <vertAlign val="subscript"/>
        <sz val="11"/>
        <color theme="1"/>
        <rFont val="Calibri"/>
        <family val="2"/>
      </rPr>
      <t>n</t>
    </r>
    <r>
      <rPr>
        <b/>
        <sz val="11"/>
        <color theme="1"/>
        <rFont val="Calibri"/>
        <family val="2"/>
      </rPr>
      <t xml:space="preserve"> = Ω</t>
    </r>
    <r>
      <rPr>
        <b/>
        <vertAlign val="subscript"/>
        <sz val="11"/>
        <color theme="1"/>
        <rFont val="Calibri"/>
        <family val="2"/>
      </rPr>
      <t>n</t>
    </r>
    <r>
      <rPr>
        <b/>
        <sz val="11"/>
        <color theme="1"/>
        <rFont val="Calibri"/>
        <family val="2"/>
      </rPr>
      <t xml:space="preserve"> n X  = λ f    ZODAT V/X =  Ω</t>
    </r>
    <r>
      <rPr>
        <b/>
        <vertAlign val="subscript"/>
        <sz val="11"/>
        <color theme="1"/>
        <rFont val="Calibri"/>
        <family val="2"/>
      </rPr>
      <t>n</t>
    </r>
    <r>
      <rPr>
        <b/>
        <sz val="11"/>
        <color theme="1"/>
        <rFont val="Calibri"/>
        <family val="2"/>
      </rPr>
      <t xml:space="preserve"> n = ω</t>
    </r>
  </si>
  <si>
    <r>
      <t>VOOR DE STRAAL R</t>
    </r>
    <r>
      <rPr>
        <b/>
        <vertAlign val="subscript"/>
        <sz val="11"/>
        <color theme="1"/>
        <rFont val="Calibri"/>
        <family val="2"/>
        <scheme val="minor"/>
      </rPr>
      <t>n</t>
    </r>
    <r>
      <rPr>
        <b/>
        <sz val="11"/>
        <color theme="1"/>
        <rFont val="Calibri"/>
        <family val="2"/>
        <scheme val="minor"/>
      </rPr>
      <t xml:space="preserve"> GELDT R</t>
    </r>
    <r>
      <rPr>
        <b/>
        <vertAlign val="subscript"/>
        <sz val="11"/>
        <color theme="1"/>
        <rFont val="Calibri"/>
        <family val="2"/>
        <scheme val="minor"/>
      </rPr>
      <t>n</t>
    </r>
    <r>
      <rPr>
        <b/>
        <sz val="11"/>
        <color theme="1"/>
        <rFont val="Calibri"/>
        <family val="2"/>
        <scheme val="minor"/>
      </rPr>
      <t xml:space="preserve"> = n X</t>
    </r>
  </si>
  <si>
    <t>INVLOED WAARNEMINGSTIJD</t>
  </si>
  <si>
    <t xml:space="preserve">COMBINATIE VAN X = λ /2π  EN λ = h / mV GEEFT </t>
  </si>
  <si>
    <r>
      <t xml:space="preserve">EN  </t>
    </r>
    <r>
      <rPr>
        <b/>
        <sz val="11"/>
        <color theme="1"/>
        <rFont val="Calibri"/>
        <family val="2"/>
      </rPr>
      <t>X * V = h / 2π</t>
    </r>
    <r>
      <rPr>
        <b/>
        <sz val="11"/>
        <color theme="1"/>
        <rFont val="Calibri"/>
        <family val="2"/>
        <scheme val="minor"/>
      </rPr>
      <t xml:space="preserve"> m  = CONSTANT   </t>
    </r>
  </si>
  <si>
    <r>
      <t xml:space="preserve">WAARNEMEN KOST TIJD EN EEN FOTON DIE EEN VERANDERING </t>
    </r>
    <r>
      <rPr>
        <b/>
        <sz val="11"/>
        <color theme="1"/>
        <rFont val="Calibri"/>
        <family val="2"/>
      </rPr>
      <t>X VOLGT DOET DAAR Δt = X / c OVER</t>
    </r>
  </si>
  <si>
    <r>
      <t xml:space="preserve">STEL DAT DE VERANDERING VAN DE ENERGIE VAN DAT FOTON OVER DE AFSTAND </t>
    </r>
    <r>
      <rPr>
        <b/>
        <sz val="11"/>
        <color theme="1"/>
        <rFont val="Calibri"/>
        <family val="2"/>
      </rPr>
      <t xml:space="preserve">X </t>
    </r>
    <r>
      <rPr>
        <b/>
        <sz val="11"/>
        <color theme="1"/>
        <rFont val="Calibri"/>
        <family val="2"/>
        <scheme val="minor"/>
      </rPr>
      <t xml:space="preserve">GELIJK IS AAN </t>
    </r>
    <r>
      <rPr>
        <b/>
        <sz val="11"/>
        <color theme="1"/>
        <rFont val="Calibri"/>
        <family val="2"/>
      </rPr>
      <t>ΔE = hf = hc/λ</t>
    </r>
  </si>
  <si>
    <r>
      <t xml:space="preserve">DAN IS </t>
    </r>
    <r>
      <rPr>
        <b/>
        <sz val="11"/>
        <color theme="1"/>
        <rFont val="Calibri"/>
        <family val="2"/>
      </rPr>
      <t>ΔE Δt = X / λ * h = h / 2π</t>
    </r>
  </si>
  <si>
    <t>WAT JE MEET HANGT DAN AF VAN HOE SNEL JE IETS MEET</t>
  </si>
  <si>
    <t>OFTWEL, OP SUBATOMAIRE SCHAAL IS DE METING AFHANKELIJK VAN DE OBSERVER</t>
  </si>
  <si>
    <t>ANDERS GEZEGD, DE OBSERVER BEINVLOED DE UITKOMST VAN DE METING</t>
  </si>
  <si>
    <t xml:space="preserve">IN FEITE KAN DE OBSERVER NOOIT SNEL GENOEG ZIJN EN IS HIJ DAARDOOR DEELS BLIND </t>
  </si>
  <si>
    <t xml:space="preserve">WAT ER ECHT GEBEURD IS ZAL PAS LATER BLIJKEN, ALS JE DIT TENMINSTE WEET TE DECODEREN </t>
  </si>
  <si>
    <t>WAAR OF NIET WAAR?</t>
  </si>
  <si>
    <t>AL HET BOVENSTAANDE IS UITEINDELIJK GEBASEERD OP DE HYPOTHESE VAN BROGLIE</t>
  </si>
  <si>
    <t>HET LIJKT GOED TE KLOPPEN EN ER KAN VEEL MEE WORDEN VERKLAARD</t>
  </si>
  <si>
    <t xml:space="preserve">DE ONZEKERHEIDSRELATIES TONEN AAN DAT ER OP SUBATOMAIRE SCHAAL EEN ONDERGRENS IS VOOR DE NAUWKEURIGHEID </t>
  </si>
  <si>
    <t>WAARMEE HET GEDRAG VAN DIE DEELTJES KAN WORDEN GEMETEN</t>
  </si>
  <si>
    <t>IN DE DAGELIJKSE PRAKTIJK OP GROTERE SCHAAL HEEFT DIT GEEN ENKELE INVLOED, EN SPELEN ALLEEN MACRO INVLOEDEN EEN ROL</t>
  </si>
  <si>
    <t>OP SUBATOMAIRE SCHAAL KUNNEN DINGEN GEBEUREN DIE WIJ EENVOUDIG WEG NIET KUNNEN WAARNEMEN</t>
  </si>
  <si>
    <t>TOCH WIL DIT NIET ZEGGEN DAT EEN VACUUM LEEG IS</t>
  </si>
  <si>
    <t>EN OF HET TOCH NIET NET WEER WAT ANDERS IS</t>
  </si>
  <si>
    <t xml:space="preserve">EN STATISTISCH </t>
  </si>
  <si>
    <t>ΔE Δt = X / λ * h = h / 4π</t>
  </si>
  <si>
    <r>
      <t xml:space="preserve">MET </t>
    </r>
    <r>
      <rPr>
        <b/>
        <sz val="11"/>
        <color theme="1"/>
        <rFont val="Calibri"/>
        <family val="2"/>
      </rPr>
      <t>ΔE DE ONBEPAALDHEID IN ENERGIE EN Δt DE ONBEPAALDHEID IN TIJD</t>
    </r>
  </si>
  <si>
    <t>ENERGIE EN TIJD ZIJN HIERBIJ GEKOPPELD TOT EEN NIEUWE QUANTUM  GROOTHEID DIE VOOR DEZE SITUATIE EEN MINIMALE CONSTANTE WAARDE HEEFT</t>
  </si>
  <si>
    <t>HIERONDER NOG WAT ANDERE LINKS</t>
  </si>
  <si>
    <t>FEIT IS DAT IN HET UNIVERSUM GEEN ABSOLUTE ASSENSTELSELS KUNT BEPALEN (ZO IS WAT BIJ ONS BOVEN IS, IN CHINA ONDER, EN OMGEKEERD)</t>
  </si>
  <si>
    <t>DUBBELE TRILLING</t>
  </si>
  <si>
    <t>DIT EERST AAN DE HAND VAN EEN ENKELE TRILLING</t>
  </si>
  <si>
    <t>DOOR MET DE PARAMETERS TE SPELEN KUN JE BEIDEN TRILLINGEN NADER BESTUDEREN</t>
  </si>
  <si>
    <t>IN DE EERSTE WERKBLADEN GA IK ALLEREERST OP EEN ZO EENVOUDIG MOGELIJKE WIJZE PROBEREN UIT TE LEGGEN WAAR HET NU EIGENLIJK OVER GAAT</t>
  </si>
  <si>
    <t>DIT WERKBLAD BESCHRIJFT ZO EENVOUDIG MOGELIJK DE WISKUNDIGE ACHTERGROND VOOR DE KWANTUMMECHANICA</t>
  </si>
  <si>
    <t>MAAR JE ZULT ZIEN DAT HET EIGENLIJK BEST MEE VALT</t>
  </si>
  <si>
    <t>http://nl.wikipedia.org/wiki/Droste-effect</t>
  </si>
  <si>
    <t>http://nl.wikipedia.org/wiki/Uniforme_verdeling_(continu)</t>
  </si>
  <si>
    <t>http://books.google.nl/books?id=OZC1j4D0pKkC&amp;pg=PA146&amp;lpg=PA146&amp;dq=standaarddeviatie+uniform&amp;source=bl&amp;ots=X8mf_i0q7b&amp;sig=r2x6IHxLRR1m6uf9yi7MeBcv-EY&amp;hl=nl&amp;ei=_DbZTcGLJNDsOdK7vOEP&amp;sa=X&amp;oi=book_result&amp;ct=result&amp;resnum=5&amp;ved=0CD4Q6AEwBA#v=onepage&amp;q&amp;f=false</t>
  </si>
  <si>
    <t>WETENSCHAPPELIJK MOET MEN ECHTER TOCH STEEDS DE KRITISCHE VRAAG BLIJVEN STELLEN OF HET INDERDAAD ECHT ALLEMAAL ZO MAG</t>
  </si>
  <si>
    <t>HET DROSTE EFFECT</t>
  </si>
  <si>
    <t xml:space="preserve">      HET KLEINSTE RAAMPJE</t>
  </si>
  <si>
    <t xml:space="preserve">      WAARDOOR JE KUNT KIJKEN</t>
  </si>
  <si>
    <t>EN GAAN DE ONBEPAALDHEIDSRELATIES VAN HEISENBERG GELDEN</t>
  </si>
  <si>
    <t>TEGELIJKERTIJD ZUL JE ZIEN DAT HET OOK DAN NATUURKUNDIG REEDS ZEER ABSTRACT, LASTIG EN "MIND BOGGLING" IS</t>
  </si>
  <si>
    <t>DUS VAN FOTONEN, ELECTRONEN EN ANDERE DEELTJES</t>
  </si>
  <si>
    <t>HETZELFDE STEEDS KLEINER TOTDAT JE HET UITEINDELIJK NIET MEER KUNT ZIEN</t>
  </si>
  <si>
    <t>DIT NOEMEN WE DE STATISTISCHE OF STOCHASTISCHE BENADERING VAN DE KWANTUMMECHANICA</t>
  </si>
  <si>
    <t>ZIE JE HET ENE DEEL SCHERP, DAN WORDT HET ANDERE JUIST VAAG, EN OMGEKEERD</t>
  </si>
  <si>
    <t>DAN ZEGT MEN DAT DE OBSERVER DE INHOUD VAN HET PLAATJE BEINVLOED</t>
  </si>
  <si>
    <t>WAT GEMETEN WORDT HANGT DAN AF VAN HOE HET GEMETEN WORDT, DOOR WIE EN HOE SNEL</t>
  </si>
  <si>
    <t>BOVENDIEN KAN DOOR ALLEEN AL HET KIJKEN DE INHOUD VAN HET PLAATJE WORDEN BEINVLOED</t>
  </si>
  <si>
    <t>JE DOET DIT DOOR LANG NAAR VEEL VAN DERGELIJK PLAATJES TE KIJKEN EN DAN VOORZICHTIG CONCLUSIES TE TREKKEN</t>
  </si>
  <si>
    <t>ALS ALLES 100% IDENTIEK EN CONSTANT IS NOEMEN WE DIT DE DETERMINISTISCHE BENADERING</t>
  </si>
  <si>
    <t>OVERZICHT QUANTUM PHYSICS</t>
  </si>
  <si>
    <t xml:space="preserve">HET IS EEN BELANGRIJK ONDERDEEL VAN DE MODERNE FUNDAMENTELE THEORETISCHE NATUURKUNDE  </t>
  </si>
  <si>
    <t>OFTEWEL "ADVANCED FUNDAMENTAL THEORETICAL PHYSICS"</t>
  </si>
  <si>
    <t>IMPULS</t>
  </si>
  <si>
    <t>HET OPENEN VAN DE DOOS KAN INVLOED HEBBEN OP WAT JE DAN ZIET</t>
  </si>
  <si>
    <t>JE KIJKT DAN DUS NAAR NAAR DE COMBINATIE VAN WAT ER REEDS IS GEBEURD VOOR HET OPENEN</t>
  </si>
  <si>
    <t>EN DE GEVOLGEN VAN HET OPENEN ZELF</t>
  </si>
  <si>
    <t>DIT VERONDERSTELT REEDS DAT JE DE "BLACK BOX" KUNT OPENEN, WAT NU JUIST WETMATIG NIET KAN</t>
  </si>
  <si>
    <t>BIJ VEEL EXPERIMENTEN KUN JE WEL STEEDS NAUWKEURIG EEN DEEL VAN DE INHOUD VAN DE DICHTE DOOS NAUWKEURIG BEPALEN</t>
  </si>
  <si>
    <t>DIT VERONDERSTELT WEL DAT IN DE BOX STEEDS HETZELFDE GEBEURD, EN DE KAT GEEN LAST HEEFT VAN HET VELE BEKIJKEN</t>
  </si>
  <si>
    <t>ALS DE KAT ER WEL DOOR BEINVLOED WORDT WEET JE NIET WAT ER GEBEURD ZOU ZIJN ALS JE NIET HAD GEKEKEN</t>
  </si>
  <si>
    <t>ALS ER STEEDS WAT ANDERS GEBEURD WEET JE NOG NIET WANNEER ER WAT GEBEURD</t>
  </si>
  <si>
    <t>HET GEDACHTE EXPERIMENT VAN DE SCHRODINGER CAT KUN JE VERDER VOORTZETTEN NAAR EEN GROOT AANTAL DOZEN</t>
  </si>
  <si>
    <t>WANTED: DEAD OR ALIVE   YOU WILL NEVER KNOW</t>
  </si>
  <si>
    <t xml:space="preserve">VERDER MOET VERONDERSTELT WORDEN DAT IN ELKE DOOS HETZELFDE GEBEURD </t>
  </si>
  <si>
    <t>DAN KUN JE ER STATISTISCHE METINGEN OP LOSLATEN</t>
  </si>
  <si>
    <t>NOTHING IS CERTAIN, EXCEPT THAT YOU WILL DIE</t>
  </si>
  <si>
    <t>DOOR FILOSOFEREN MRM</t>
  </si>
  <si>
    <t>DIT VEREIST WEL DAT JE INDERDAAD NAAR VERSCHILLENDE DELEN IN ELKE DOOS KUNT KIJKEN</t>
  </si>
  <si>
    <t>QUANTUM MECHANICA KUN JE HET EENVOUDIGST UITLEGGEN AAN DE HAND VAN HET DROSTE EFFECT BIJ HET DROSTE MEISJE</t>
  </si>
  <si>
    <t>DAN GAAN WE MAAR KIJKEN NAAR HET GROTERE PLAATJES OM TE BEPALEN WAT ER OP HET KLEINSTE PLAATJE STAAT</t>
  </si>
  <si>
    <t>MEN ZEGT DAT DE METING AFHANGT VAN DE WAARNEMER = OBSERVER</t>
  </si>
  <si>
    <t>ALS JE IN ELKE DOOS EEN DEEL VAN HET PLAATJE KUNT ZIEN, KUN JE DIE DELEN COMBINEREN TOT EEN TOTAAL PLAATJE</t>
  </si>
  <si>
    <t>OF DAT DIT ZICH JUIST UITMIDDELD ZODAT HET STATISTISCH GEEN EFFECT MEER HEEFT</t>
  </si>
  <si>
    <t xml:space="preserve">DEZE FORMULES STAAN BEKEND ALS DE DETERMINISTISCHE ONZEKERHEIDSRELATIES VAN HEISENBERG </t>
  </si>
  <si>
    <t>DIT STAAT BEKEND ALS DE STOCHASTISCHE ONZEKERHEIDSRELATIE VAN ENERGIE EN TIJD</t>
  </si>
  <si>
    <r>
      <t>WAT JE JE HIER BIJ VOOR KUNT STELLEN IS:  ENERGIE = E = F*s = P*t    ZODAT    E*t = P*t</t>
    </r>
    <r>
      <rPr>
        <b/>
        <vertAlign val="superscript"/>
        <sz val="11"/>
        <color theme="1"/>
        <rFont val="Calibri"/>
        <family val="2"/>
        <scheme val="minor"/>
      </rPr>
      <t xml:space="preserve">2 </t>
    </r>
    <r>
      <rPr>
        <b/>
        <sz val="11"/>
        <color theme="1"/>
        <rFont val="Calibri"/>
        <family val="2"/>
        <scheme val="minor"/>
      </rPr>
      <t xml:space="preserve">    EN OOK  F(E) = E*t + C   = 1/2 P*t</t>
    </r>
    <r>
      <rPr>
        <b/>
        <vertAlign val="superscript"/>
        <sz val="11"/>
        <color theme="1"/>
        <rFont val="Calibri"/>
        <family val="2"/>
        <scheme val="minor"/>
      </rPr>
      <t>2</t>
    </r>
    <r>
      <rPr>
        <b/>
        <sz val="11"/>
        <color theme="1"/>
        <rFont val="Calibri"/>
        <family val="2"/>
        <scheme val="minor"/>
      </rPr>
      <t xml:space="preserve"> + C IS DE PRIMITIEVEN VAN E</t>
    </r>
  </si>
  <si>
    <t>DIT BETEKENT ECHTER NOG NIET DAT DE OBSERVER OOK HET GEDRAG VAN DE FOTON BEINVLOED, MAAR DAT ZOU KUNNEN</t>
  </si>
  <si>
    <t xml:space="preserve">JE ZOU ZELFS KUNNEN ZEGGEN DAT DE OBSERVER TE MAKEN HEEFT MET EEN MINIATUUR "BLACK BOX" </t>
  </si>
  <si>
    <t>OF EEN MINIATUUR "ZWART GAT" MET EEN EVENT HORIZON</t>
  </si>
  <si>
    <r>
      <t>THE THEORIE VAN NOTHING ZEGT DAN OOK REEDS DAT HET VACU</t>
    </r>
    <r>
      <rPr>
        <b/>
        <sz val="11"/>
        <color theme="1"/>
        <rFont val="Calibri"/>
        <family val="2"/>
      </rPr>
      <t>Ü</t>
    </r>
    <r>
      <rPr>
        <b/>
        <sz val="11"/>
        <color theme="1"/>
        <rFont val="Calibri"/>
        <family val="2"/>
        <scheme val="minor"/>
      </rPr>
      <t>UM VAN HET HEELAL NIET LEEG IS</t>
    </r>
  </si>
  <si>
    <t>DE ECHT BENODIGDE WISKUNDE EN STATISTIEK OVERSTIJGEN NAMELIJK VER DIE VAN HET VWO, EN OOK DIE VAN MIJ EN ANDERE DOCENTEN</t>
  </si>
  <si>
    <t>http://nl.wikipedia.org/wiki/Wet_van_behoud_van_impulsmoment</t>
  </si>
  <si>
    <t>http://nl.wikipedia.org/wiki/Impulsmoment</t>
  </si>
  <si>
    <t>http://nl.wikipedia.org/wiki/Stoot_(natuurkunde)</t>
  </si>
  <si>
    <t>STOOT</t>
  </si>
  <si>
    <t>WET VAN BEHOUD VAN IMPULSMOMENT</t>
  </si>
  <si>
    <t>IMPULSMOMENT</t>
  </si>
  <si>
    <t xml:space="preserve">   =  MOMENTUM  (IN HET ENGELS)</t>
  </si>
  <si>
    <t>DE GROOTHEID IMPULS IS GEDEFINIEERD ALS  P = M * V (kg m/s)</t>
  </si>
  <si>
    <t>DE AFGELEIDE VAN DE IMPULS GEEFT  DE WET VAN NEWTON F = dP/dt = M * A (N)</t>
  </si>
  <si>
    <t>DUS IMPULS IS DE PRIMITIEVEN VAN F MET CONSTANTE NUL</t>
  </si>
  <si>
    <t>DE WET VAN BEHOUD VAN IMPULS ZEGT DAT ALS ER GEEN RESULTERENDE KRACHTEN WERKEN DE TOTALE HOEVEELHEID MOMENTUM CONSTANT BLIJFT</t>
  </si>
  <si>
    <t>ALS HET STIL STAAT BLIJFT HET STIL STAAN</t>
  </si>
  <si>
    <t>DIT IS IN FEITEN HETZELFDE ALS DE EERSTE WET VAN NEWTON</t>
  </si>
  <si>
    <t>http://nl.wikipedia.org/wiki/Botsing_(natuurkunde)</t>
  </si>
  <si>
    <t xml:space="preserve">BOTSING </t>
  </si>
  <si>
    <t>IN DE KLASSIEKE MECHANICA WORDT IMPULS GEBRUIKT HET BEREKENEN VAN BOTSINGEN</t>
  </si>
  <si>
    <t>VOOR ROTERENDE MASSA'S HEB JE TE MAKEN MET IMPULSMOMENT EN DE WET VAN BEHOUD VAN IMPULSMOMENT</t>
  </si>
  <si>
    <t>IN DE EERSTE LINK WORDT ONDER IMPULS EN RELATIVITEIT GESPROKEN OVER γ</t>
  </si>
  <si>
    <t>IMPULS SPEELT IN DE QUANTUMMECHANICA EEN BELANGRIJKE ROL</t>
  </si>
  <si>
    <t>ALS ER OP EEN MASSA MET SNELHEID V GEEN RESULTERENDE KRACHT WERKT BLIJFT HET MET SNELHEID V RECHTDOOR GAAN</t>
  </si>
  <si>
    <t>DIT KOMT VLAK HIERONDER AAN BOD</t>
  </si>
  <si>
    <t>MOMENT</t>
  </si>
  <si>
    <t>HULPJE = 0</t>
  </si>
  <si>
    <r>
      <rPr>
        <b/>
        <sz val="11"/>
        <color rgb="FFFF0000"/>
        <rFont val="Calibri"/>
        <family val="2"/>
      </rPr>
      <t xml:space="preserve">γ = </t>
    </r>
    <r>
      <rPr>
        <b/>
        <sz val="11"/>
        <color rgb="FFFF0000"/>
        <rFont val="Calibri"/>
        <family val="2"/>
        <scheme val="minor"/>
      </rPr>
      <t>1</t>
    </r>
    <r>
      <rPr>
        <b/>
        <vertAlign val="subscript"/>
        <sz val="11"/>
        <color rgb="FFFF0000"/>
        <rFont val="Calibri"/>
        <family val="2"/>
        <scheme val="minor"/>
      </rPr>
      <t xml:space="preserve"> </t>
    </r>
    <r>
      <rPr>
        <b/>
        <sz val="11"/>
        <color rgb="FFFF0000"/>
        <rFont val="Calibri"/>
        <family val="2"/>
        <scheme val="minor"/>
      </rPr>
      <t xml:space="preserve">/ </t>
    </r>
    <r>
      <rPr>
        <b/>
        <sz val="11"/>
        <color rgb="FFFF0000"/>
        <rFont val="Calibri"/>
        <family val="2"/>
      </rPr>
      <t>√ (1-v</t>
    </r>
    <r>
      <rPr>
        <b/>
        <vertAlign val="superscript"/>
        <sz val="11"/>
        <color rgb="FFFF0000"/>
        <rFont val="Calibri"/>
        <family val="2"/>
      </rPr>
      <t>2</t>
    </r>
    <r>
      <rPr>
        <b/>
        <sz val="11"/>
        <color rgb="FFFF0000"/>
        <rFont val="Calibri"/>
        <family val="2"/>
      </rPr>
      <t>/c</t>
    </r>
    <r>
      <rPr>
        <b/>
        <vertAlign val="superscript"/>
        <sz val="11"/>
        <color rgb="FFFF0000"/>
        <rFont val="Calibri"/>
        <family val="2"/>
      </rPr>
      <t>2</t>
    </r>
    <r>
      <rPr>
        <b/>
        <sz val="11"/>
        <color rgb="FFFF0000"/>
        <rFont val="Calibri"/>
        <family val="2"/>
      </rPr>
      <t xml:space="preserve">) </t>
    </r>
  </si>
  <si>
    <t>WELLICHT ZIET HET ER AANVANKELIJK WAT INDRUKWEKKEND EN AFSCHRIKWEKKEND UIT,</t>
  </si>
  <si>
    <t>KLIK MAAR EENS OP DE VOLGENDE PLAATJES EN TREK AAN HET HOEKPUNT RECHTSONDER OM HET GROTER TE MAKEN</t>
  </si>
  <si>
    <t>http://www.clausewitz.com/readings/Bassford/Trinity/TrianglesFractal.gif</t>
  </si>
  <si>
    <t>TRIANGLE ON THE MOVE</t>
  </si>
  <si>
    <t>http://youtu.be/1TTQYd9Ub6g</t>
  </si>
  <si>
    <t>MANDELBROT THEORY</t>
  </si>
  <si>
    <t>http://en.wikipedia.org/wiki/Mandelbrot_set</t>
  </si>
  <si>
    <t>MANDELBROT SET</t>
  </si>
  <si>
    <t>http://nl.wikipedia.org/wiki/Mandelbrotverzameling</t>
  </si>
  <si>
    <t>http://www.stuif.com/fractals/index.html</t>
  </si>
  <si>
    <t>MANDELBROT FRACTALS</t>
  </si>
  <si>
    <t>DE MOGELIJKHEID BLIJFT ECHTER BESTAAN DAT WAT ER ECHT OP HET PLAATJE STAAT TOCH ANDERS IS DAN HET IN EERSTE INSTANTIE LIJKT</t>
  </si>
  <si>
    <t>DAARNA STEEDS TERUG MET CTRL-Z OF DE KROMME PIJL ONGEDAAN MAKEN LINKS BOVEN</t>
  </si>
  <si>
    <t>MEETKUNDIGE REEKSEN</t>
  </si>
  <si>
    <t>CONVERGENTIE</t>
  </si>
  <si>
    <t>http://nl.wikipedia.org/wiki/Reeks_(wiskunde)#Convergentie</t>
  </si>
  <si>
    <t>DE STRUCTUUR VAN DE NATUUR</t>
  </si>
  <si>
    <t xml:space="preserve">    STEEDS KLEINER</t>
  </si>
  <si>
    <t xml:space="preserve">    HETZELFDE</t>
  </si>
  <si>
    <t>BIJ DE VOLGENDE MEETKUNDIGE REEKSEN WEET JE DAT DE VERKLEINING ONEINDIG DOOR BLIJFT GAAN</t>
  </si>
  <si>
    <t>MAAR DOOR DIKTE VAN DE INKT, DE STRUCTUUR VAN HET PAPIER EN HOE KLEIN JE KUNT WAARNEMEN KUN JE DIT UITEINDELIJK NIET MEER ZIEN</t>
  </si>
  <si>
    <t>IN WERKELIJKHEID BEWEGEN DE PLAATJES VAAK,  WAARDOOR GOED WAARNEMEN NOG MOEILIJKER WORDT</t>
  </si>
  <si>
    <t xml:space="preserve">        EN HET BEWEEGT OOK NOG (IS DYNAMISCH)</t>
  </si>
  <si>
    <t>STUIF SITE MET GOEDE UITLEG</t>
  </si>
  <si>
    <t>ALS HET PLAATJE OOK NOG EENS STEEDS VERANDERT WEET JE NIET ZEKER WAT ER OP HET KLEINE PLAATJE STAAT EN MOET JE DIT INTELLIGENT GOKKEN</t>
  </si>
  <si>
    <r>
      <rPr>
        <b/>
        <sz val="11"/>
        <color rgb="FFFF0000"/>
        <rFont val="Calibri"/>
        <family val="2"/>
        <scheme val="minor"/>
      </rPr>
      <t xml:space="preserve">QUANTUM MECHANICA </t>
    </r>
    <r>
      <rPr>
        <b/>
        <sz val="11"/>
        <color theme="1"/>
        <rFont val="Calibri"/>
        <family val="2"/>
        <scheme val="minor"/>
      </rPr>
      <t xml:space="preserve">STELT ALS </t>
    </r>
    <r>
      <rPr>
        <b/>
        <sz val="11"/>
        <color rgb="FFFF0000"/>
        <rFont val="Calibri"/>
        <family val="2"/>
        <scheme val="minor"/>
      </rPr>
      <t>HYPOTHESE</t>
    </r>
    <r>
      <rPr>
        <b/>
        <sz val="11"/>
        <color theme="1"/>
        <rFont val="Calibri"/>
        <family val="2"/>
        <scheme val="minor"/>
      </rPr>
      <t xml:space="preserve"> DAT ELEKTRONEN EN ANDERE SUBATOMAIRE DEELTJES ZICH GEDRAGEN ALS EEN FOTON (=EXTRAPOLATIE)</t>
    </r>
  </si>
  <si>
    <t>BIJ FRACTALS KRIJG JE STEEDS HETZELFDE OP STEEDS KLEINERE SCHAAL, EN KUN UIT IETS EENVOUDIGS ZEER COMPLEXE GROTERE STRUCTUREN ONTSTAAN</t>
  </si>
  <si>
    <t>HET ALLERKLEINSTE NIET MEER KUNNEN ZIEN IS EEN NATUURKUNDIGE WET, EN NIET OMDAT JE "BRIL" NIET GOED GENOEG IS</t>
  </si>
  <si>
    <r>
      <t xml:space="preserve">IN </t>
    </r>
    <r>
      <rPr>
        <b/>
        <sz val="11"/>
        <color theme="1"/>
        <rFont val="Calibri"/>
        <family val="2"/>
      </rPr>
      <t>ÉÉN RICHTING KUN JE ZO SCHERP KIJKEN ALS IN DE ORDE VAN DE GOLFLENGTE (VAN HET LICHT) WAAR JE MEE KIJKT</t>
    </r>
  </si>
  <si>
    <t>DOOR DEZE WET VAN DE ONBEPAALDHEID KUN JE UITEINDELIJK NOOIT ZEKER WETEN WAT ER ECHT OP HET ALLERKLEINSTE PLAATJE STAAT</t>
  </si>
  <si>
    <t>ALS JE DE PLAATS EN DE VERANDERING VAN PLAATS IN DE TIJD  TEGELIJK WILT ZIEN DAN KAN DIT ECHTER NIET NAUWKEURIGER DAN MET EEN BEPAALD MINIMUM</t>
  </si>
  <si>
    <t>http://en.wikipedia.org/wiki/Determinism</t>
  </si>
  <si>
    <t>http://nl.wikipedia.org/wiki/Stochastiek</t>
  </si>
  <si>
    <t>MET VEEL OBSERVATIES KUN JE MET STATISTIEK VAAK EEN NAUWKEURIGER BEELD VERKRIJGEN DAN MET ENKELE DETERMINISTISCHE METINGEN</t>
  </si>
  <si>
    <t>KLIK OP</t>
  </si>
  <si>
    <t>HOEKPUNT</t>
  </si>
  <si>
    <t>SLEEP</t>
  </si>
  <si>
    <t>HET IS NIET ZEKER OF EINSTEINS OPMERKING "GOD DOES NOT PLAY DICE WITH THE UNIVERSE" JUIST IS</t>
  </si>
  <si>
    <t>http://nl.wikipedia.org/wiki/Chaostheorie</t>
  </si>
  <si>
    <t>OF</t>
  </si>
  <si>
    <t>TERUG</t>
  </si>
  <si>
    <t>CONTROL Z</t>
  </si>
  <si>
    <t>BIJ CHAOS THEORIE WORDT HET NOG LEUKER EN MOOIER</t>
  </si>
  <si>
    <t>DOOR SAMENVLOEIEN VAN DE INKT EN HET PAPIER WORDT DE VORM VAN WAT ZEER KLEIN IS AFGEDRUKT ANDERS DAN DE GROTERE VORMEN</t>
  </si>
  <si>
    <t>DE STOCHASTISCHE ONZEKERHEIDSRELATIES VAN HEISENBERG</t>
  </si>
  <si>
    <r>
      <t xml:space="preserve">VOOR DE METING VAN HET PRODUCT XY GELDT  XY = XY </t>
    </r>
    <r>
      <rPr>
        <b/>
        <u/>
        <sz val="11"/>
        <color theme="1"/>
        <rFont val="Calibri"/>
        <family val="2"/>
        <scheme val="minor"/>
      </rPr>
      <t>+</t>
    </r>
    <r>
      <rPr>
        <b/>
        <sz val="11"/>
        <color theme="1"/>
        <rFont val="Calibri"/>
        <family val="2"/>
        <scheme val="minor"/>
      </rPr>
      <t xml:space="preserve"> </t>
    </r>
    <r>
      <rPr>
        <b/>
        <sz val="11"/>
        <color theme="1"/>
        <rFont val="Calibri"/>
        <family val="2"/>
      </rPr>
      <t xml:space="preserve">Δ(XY)                </t>
    </r>
  </si>
  <si>
    <r>
      <t>VOOR HET PRODUCT Y = X</t>
    </r>
    <r>
      <rPr>
        <b/>
        <vertAlign val="superscript"/>
        <sz val="11"/>
        <color theme="1"/>
        <rFont val="Calibri"/>
        <family val="2"/>
        <scheme val="minor"/>
      </rPr>
      <t>2</t>
    </r>
    <r>
      <rPr>
        <b/>
        <sz val="11"/>
        <color theme="1"/>
        <rFont val="Calibri"/>
        <family val="2"/>
        <scheme val="minor"/>
      </rPr>
      <t xml:space="preserve"> GELDT  Y = Y + </t>
    </r>
    <r>
      <rPr>
        <b/>
        <sz val="11"/>
        <color theme="1"/>
        <rFont val="Calibri"/>
        <family val="2"/>
      </rPr>
      <t>ΔY    EN OOK Y = (X + ΔX) * (X + ΔX) = (X</t>
    </r>
    <r>
      <rPr>
        <b/>
        <vertAlign val="superscript"/>
        <sz val="11"/>
        <color theme="1"/>
        <rFont val="Calibri"/>
        <family val="2"/>
      </rPr>
      <t>2</t>
    </r>
    <r>
      <rPr>
        <b/>
        <sz val="11"/>
        <color theme="1"/>
        <rFont val="Calibri"/>
        <family val="2"/>
      </rPr>
      <t xml:space="preserve"> + 2 XΔX + ΔXΔX)</t>
    </r>
  </si>
  <si>
    <r>
      <t xml:space="preserve">INDIEN DE LAATSTE TERM WORDT VERWAARLOOSD  GELDT VOOR   </t>
    </r>
    <r>
      <rPr>
        <b/>
        <sz val="11"/>
        <color theme="1"/>
        <rFont val="Calibri"/>
        <family val="2"/>
      </rPr>
      <t>ΔY/X</t>
    </r>
    <r>
      <rPr>
        <b/>
        <vertAlign val="superscript"/>
        <sz val="11"/>
        <color theme="1"/>
        <rFont val="Calibri"/>
        <family val="2"/>
      </rPr>
      <t>2</t>
    </r>
    <r>
      <rPr>
        <b/>
        <sz val="11"/>
        <color theme="1"/>
        <rFont val="Calibri"/>
        <family val="2"/>
      </rPr>
      <t xml:space="preserve"> = (1 + 2ΔX/X)</t>
    </r>
  </si>
  <si>
    <r>
      <t xml:space="preserve">VOOR EEN ZUIVERE SINUSGOLF GELDT  X = A SIN </t>
    </r>
    <r>
      <rPr>
        <b/>
        <sz val="11"/>
        <color theme="1"/>
        <rFont val="Calibri"/>
        <family val="2"/>
      </rPr>
      <t>ωt, V = A ω COS ωt EN X*V = A</t>
    </r>
    <r>
      <rPr>
        <b/>
        <vertAlign val="superscript"/>
        <sz val="11"/>
        <color theme="1"/>
        <rFont val="Calibri"/>
        <family val="2"/>
      </rPr>
      <t>2</t>
    </r>
    <r>
      <rPr>
        <b/>
        <sz val="11"/>
        <color theme="1"/>
        <rFont val="Calibri"/>
        <family val="2"/>
      </rPr>
      <t xml:space="preserve"> ω SIN ωt COS ωt</t>
    </r>
  </si>
  <si>
    <r>
      <t xml:space="preserve">GEMIDDELDE OVER EEN HALVE PERIODE </t>
    </r>
    <r>
      <rPr>
        <b/>
        <sz val="11"/>
        <color theme="1"/>
        <rFont val="Calibri"/>
        <family val="2"/>
      </rPr>
      <t>μ = A/π  ∫     SIN α dα = 2A/π  ~ 0,64 * A</t>
    </r>
  </si>
  <si>
    <r>
      <t>VARIANTIE  VAR(X) = A</t>
    </r>
    <r>
      <rPr>
        <b/>
        <vertAlign val="superscript"/>
        <sz val="11"/>
        <color theme="1"/>
        <rFont val="Calibri"/>
        <family val="2"/>
        <scheme val="minor"/>
      </rPr>
      <t>2</t>
    </r>
    <r>
      <rPr>
        <b/>
        <sz val="11"/>
        <color theme="1"/>
        <rFont val="Calibri"/>
        <family val="2"/>
      </rPr>
      <t xml:space="preserve">  ∫      SIN</t>
    </r>
    <r>
      <rPr>
        <b/>
        <vertAlign val="superscript"/>
        <sz val="11"/>
        <color theme="1"/>
        <rFont val="Calibri"/>
        <family val="2"/>
      </rPr>
      <t>2</t>
    </r>
    <r>
      <rPr>
        <b/>
        <sz val="11"/>
        <color theme="1"/>
        <rFont val="Calibri"/>
        <family val="2"/>
      </rPr>
      <t xml:space="preserve"> α  dα =  (2/2) A</t>
    </r>
    <r>
      <rPr>
        <b/>
        <vertAlign val="superscript"/>
        <sz val="11"/>
        <color theme="1"/>
        <rFont val="Calibri"/>
        <family val="2"/>
      </rPr>
      <t>2</t>
    </r>
    <r>
      <rPr>
        <b/>
        <sz val="11"/>
        <color theme="1"/>
        <rFont val="Calibri"/>
        <family val="2"/>
      </rPr>
      <t xml:space="preserve">  ∫    (1 - COS 2α) dα  = A</t>
    </r>
    <r>
      <rPr>
        <b/>
        <vertAlign val="superscript"/>
        <sz val="11"/>
        <color theme="1"/>
        <rFont val="Calibri"/>
        <family val="2"/>
      </rPr>
      <t>2</t>
    </r>
    <r>
      <rPr>
        <b/>
        <sz val="11"/>
        <color theme="1"/>
        <rFont val="Calibri"/>
        <family val="2"/>
      </rPr>
      <t xml:space="preserve"> (α - 1/2 SIN 2α) |       =  A</t>
    </r>
    <r>
      <rPr>
        <b/>
        <vertAlign val="superscript"/>
        <sz val="11"/>
        <color theme="1"/>
        <rFont val="Calibri"/>
        <family val="2"/>
      </rPr>
      <t>2</t>
    </r>
    <r>
      <rPr>
        <b/>
        <sz val="11"/>
        <color theme="1"/>
        <rFont val="Calibri"/>
        <family val="2"/>
      </rPr>
      <t xml:space="preserve">π </t>
    </r>
  </si>
  <si>
    <r>
      <t xml:space="preserve">STANDAARDAFWIJKING  </t>
    </r>
    <r>
      <rPr>
        <b/>
        <sz val="11"/>
        <color theme="1"/>
        <rFont val="Calibri"/>
        <family val="2"/>
      </rPr>
      <t>σ</t>
    </r>
    <r>
      <rPr>
        <b/>
        <vertAlign val="subscript"/>
        <sz val="11"/>
        <color theme="1"/>
        <rFont val="Calibri"/>
        <family val="2"/>
      </rPr>
      <t>X</t>
    </r>
    <r>
      <rPr>
        <b/>
        <sz val="11"/>
        <color theme="1"/>
        <rFont val="Calibri"/>
        <family val="2"/>
      </rPr>
      <t xml:space="preserve"> = √ (VAR(X) / 2π) = A / √2</t>
    </r>
  </si>
  <si>
    <r>
      <t>EVENZO σ</t>
    </r>
    <r>
      <rPr>
        <b/>
        <vertAlign val="subscript"/>
        <sz val="11"/>
        <color theme="1"/>
        <rFont val="Calibri"/>
        <family val="2"/>
        <scheme val="minor"/>
      </rPr>
      <t>Y</t>
    </r>
    <r>
      <rPr>
        <b/>
        <sz val="11"/>
        <color theme="1"/>
        <rFont val="Calibri"/>
        <family val="2"/>
        <scheme val="minor"/>
      </rPr>
      <t xml:space="preserve"> = B / √2</t>
    </r>
  </si>
  <si>
    <r>
      <t>WE BEKIJKEN NU TWEE ZUIVERE SINUS BEWEGINGEN X = A SIN α</t>
    </r>
    <r>
      <rPr>
        <b/>
        <sz val="11"/>
        <color theme="1"/>
        <rFont val="Calibri"/>
        <family val="2"/>
        <scheme val="minor"/>
      </rPr>
      <t xml:space="preserve">  EN Y = B COS α</t>
    </r>
  </si>
  <si>
    <t xml:space="preserve">HIERIN ZIJN A EN B DE AMPLITUDEN EN α = ωt </t>
  </si>
  <si>
    <t xml:space="preserve">DE ZE FORMULES ZIJN GEHEEL ONAFHANKELIJK VAN DE FREQUENTIE </t>
  </si>
  <si>
    <r>
      <t xml:space="preserve">HET GEMIDDELDE, DE VARIANTIES EN DE STANDAARDAFWIJKING ZIJN DAN HETZELFDE ALS BIJ </t>
    </r>
    <r>
      <rPr>
        <b/>
        <sz val="11"/>
        <color theme="1"/>
        <rFont val="Calibri"/>
        <family val="2"/>
      </rPr>
      <t>ϕ = 0</t>
    </r>
    <r>
      <rPr>
        <b/>
        <sz val="11"/>
        <color theme="1"/>
        <rFont val="Calibri"/>
        <family val="2"/>
        <scheme val="minor"/>
      </rPr>
      <t xml:space="preserve">, ONGEACHT DE FASE </t>
    </r>
    <r>
      <rPr>
        <b/>
        <sz val="11"/>
        <color theme="1"/>
        <rFont val="Calibri"/>
        <family val="2"/>
      </rPr>
      <t>ϕ</t>
    </r>
  </si>
  <si>
    <t>http://en.wikipedia.org/wiki/Cross-correlation</t>
  </si>
  <si>
    <t>http://en.wikipedia.org/wiki/Correlation</t>
  </si>
  <si>
    <t>http://en.wikipedia.org/wiki/Causality</t>
  </si>
  <si>
    <r>
      <t xml:space="preserve">COVARIANTIE  COV(X,Y) = AB ∫      SIN α COS </t>
    </r>
    <r>
      <rPr>
        <b/>
        <sz val="11"/>
        <color theme="1"/>
        <rFont val="Calibri"/>
        <family val="2"/>
      </rPr>
      <t>α</t>
    </r>
    <r>
      <rPr>
        <b/>
        <sz val="11"/>
        <color theme="1"/>
        <rFont val="Calibri"/>
        <family val="2"/>
        <scheme val="minor"/>
      </rPr>
      <t xml:space="preserve"> dα = 1/2 AB ∫        SIN 2α dα  = - (1/4) AB COS 2α |          = - 1/2 AB</t>
    </r>
  </si>
  <si>
    <r>
      <t xml:space="preserve">MEER ALGEMEEN KUN JE KIJKEN NAAR X = A SIN </t>
    </r>
    <r>
      <rPr>
        <b/>
        <sz val="11"/>
        <color theme="1"/>
        <rFont val="Calibri"/>
        <family val="2"/>
      </rPr>
      <t xml:space="preserve">α EN </t>
    </r>
    <r>
      <rPr>
        <b/>
        <sz val="11"/>
        <color theme="1"/>
        <rFont val="Calibri"/>
        <family val="2"/>
        <scheme val="minor"/>
      </rPr>
      <t>Z = B SIN (</t>
    </r>
    <r>
      <rPr>
        <b/>
        <sz val="11"/>
        <color theme="1"/>
        <rFont val="Calibri"/>
        <family val="2"/>
      </rPr>
      <t xml:space="preserve">α+ϕ) , WAARIN ϕ HET FASEVERSCHIL TUSSEN X EN Z </t>
    </r>
  </si>
  <si>
    <t xml:space="preserve">VOOR DE ZOGENAAMDE CROSSCORRELATIE VOOR EEN PERIODE GELDT </t>
  </si>
  <si>
    <r>
      <t>CC(X,Z) = AB ∫      SIN α SIN(</t>
    </r>
    <r>
      <rPr>
        <b/>
        <sz val="11"/>
        <color theme="1"/>
        <rFont val="Calibri"/>
        <family val="2"/>
      </rPr>
      <t>α+ϕ)</t>
    </r>
    <r>
      <rPr>
        <b/>
        <sz val="11"/>
        <color theme="1"/>
        <rFont val="Calibri"/>
        <family val="2"/>
        <scheme val="minor"/>
      </rPr>
      <t xml:space="preserve"> dα = AB { ∫         SIN </t>
    </r>
    <r>
      <rPr>
        <b/>
        <sz val="11"/>
        <color theme="1"/>
        <rFont val="Calibri"/>
        <family val="2"/>
      </rPr>
      <t xml:space="preserve">α (SIN α COS ϕ + COS α SIN ϕ) </t>
    </r>
    <r>
      <rPr>
        <b/>
        <sz val="11"/>
        <color theme="1"/>
        <rFont val="Calibri"/>
        <family val="2"/>
        <scheme val="minor"/>
      </rPr>
      <t xml:space="preserve">dα = AB { COS </t>
    </r>
    <r>
      <rPr>
        <b/>
        <sz val="11"/>
        <color theme="1"/>
        <rFont val="Calibri"/>
        <family val="2"/>
      </rPr>
      <t>ϕ ∫       SIN</t>
    </r>
    <r>
      <rPr>
        <b/>
        <vertAlign val="superscript"/>
        <sz val="11"/>
        <color theme="1"/>
        <rFont val="Calibri"/>
        <family val="2"/>
      </rPr>
      <t>2</t>
    </r>
    <r>
      <rPr>
        <b/>
        <sz val="11"/>
        <color theme="1"/>
        <rFont val="Calibri"/>
        <family val="2"/>
      </rPr>
      <t xml:space="preserve"> α d α + SIN ϕ ∫         SIN α COS α dα}</t>
    </r>
  </si>
  <si>
    <r>
      <t xml:space="preserve">MET GEBRUIK VAN DE BOVENSTAANDE INTEGRALEN VOLGT DAN CC(X,Z) = AB ( </t>
    </r>
    <r>
      <rPr>
        <b/>
        <sz val="11"/>
        <color theme="1"/>
        <rFont val="Calibri"/>
        <family val="2"/>
      </rPr>
      <t>π COS ϕ -1/2 SIN ϕ )</t>
    </r>
  </si>
  <si>
    <r>
      <t xml:space="preserve">MERK OP DAT MET B = A EN </t>
    </r>
    <r>
      <rPr>
        <b/>
        <sz val="11"/>
        <color theme="1"/>
        <rFont val="Calibri"/>
        <family val="2"/>
      </rPr>
      <t xml:space="preserve">ϕ = 0  CC(X,Z) = VAR(X,X) </t>
    </r>
    <r>
      <rPr>
        <b/>
        <sz val="11"/>
        <color theme="1"/>
        <rFont val="Calibri"/>
        <family val="2"/>
        <scheme val="minor"/>
      </rPr>
      <t>EN MET ϕ = π/2  CC(X,Z) = COV(X,Y)</t>
    </r>
  </si>
  <si>
    <r>
      <t>HET MINIMUM VAN |CC (X,Z)|</t>
    </r>
    <r>
      <rPr>
        <b/>
        <vertAlign val="subscript"/>
        <sz val="11"/>
        <color theme="1"/>
        <rFont val="Calibri"/>
        <family val="2"/>
        <scheme val="minor"/>
      </rPr>
      <t>MIN</t>
    </r>
    <r>
      <rPr>
        <b/>
        <sz val="11"/>
        <color theme="1"/>
        <rFont val="Calibri"/>
        <family val="2"/>
        <scheme val="minor"/>
      </rPr>
      <t xml:space="preserve"> = 0,5 AB EN HET MAXIMUM BIJ O.A. </t>
    </r>
    <r>
      <rPr>
        <b/>
        <sz val="11"/>
        <color theme="1"/>
        <rFont val="Calibri"/>
        <family val="2"/>
      </rPr>
      <t>ϕ = -ARCTAN(1/(2π)) IS |CC(X,Z)|</t>
    </r>
    <r>
      <rPr>
        <b/>
        <vertAlign val="subscript"/>
        <sz val="11"/>
        <color theme="1"/>
        <rFont val="Calibri"/>
        <family val="2"/>
      </rPr>
      <t>MAX</t>
    </r>
    <r>
      <rPr>
        <b/>
        <sz val="11"/>
        <color theme="1"/>
        <rFont val="Calibri"/>
        <family val="2"/>
      </rPr>
      <t xml:space="preserve"> = 3,18 AB</t>
    </r>
  </si>
  <si>
    <r>
      <t xml:space="preserve">ZODAT  </t>
    </r>
    <r>
      <rPr>
        <b/>
        <sz val="11"/>
        <color theme="1"/>
        <rFont val="Calibri"/>
        <family val="2"/>
      </rPr>
      <t>σ</t>
    </r>
    <r>
      <rPr>
        <b/>
        <vertAlign val="subscript"/>
        <sz val="11"/>
        <color theme="1"/>
        <rFont val="Calibri"/>
        <family val="2"/>
      </rPr>
      <t>X</t>
    </r>
    <r>
      <rPr>
        <b/>
        <sz val="11"/>
        <color theme="1"/>
        <rFont val="Calibri"/>
        <family val="2"/>
      </rPr>
      <t xml:space="preserve"> σ</t>
    </r>
    <r>
      <rPr>
        <b/>
        <vertAlign val="subscript"/>
        <sz val="11"/>
        <color theme="1"/>
        <rFont val="Calibri"/>
        <family val="2"/>
      </rPr>
      <t>Y</t>
    </r>
    <r>
      <rPr>
        <b/>
        <sz val="11"/>
        <color theme="1"/>
        <rFont val="Calibri"/>
        <family val="2"/>
      </rPr>
      <t xml:space="preserve"> = |COV(X,Y)| = AB/2</t>
    </r>
  </si>
  <si>
    <r>
      <t xml:space="preserve">ALS B = </t>
    </r>
    <r>
      <rPr>
        <b/>
        <sz val="11"/>
        <color theme="1"/>
        <rFont val="Calibri"/>
        <family val="2"/>
      </rPr>
      <t>ωA  IS ω = σ</t>
    </r>
    <r>
      <rPr>
        <b/>
        <vertAlign val="subscript"/>
        <sz val="11"/>
        <color theme="1"/>
        <rFont val="Calibri"/>
        <family val="2"/>
      </rPr>
      <t>Y</t>
    </r>
    <r>
      <rPr>
        <b/>
        <sz val="11"/>
        <color theme="1"/>
        <rFont val="Calibri"/>
        <family val="2"/>
      </rPr>
      <t xml:space="preserve"> / σ</t>
    </r>
    <r>
      <rPr>
        <b/>
        <vertAlign val="subscript"/>
        <sz val="11"/>
        <color theme="1"/>
        <rFont val="Calibri"/>
        <family val="2"/>
      </rPr>
      <t>X</t>
    </r>
  </si>
  <si>
    <r>
      <t xml:space="preserve">EN A = </t>
    </r>
    <r>
      <rPr>
        <b/>
        <sz val="11"/>
        <color theme="1"/>
        <rFont val="Calibri"/>
        <family val="2"/>
      </rPr>
      <t>√2  * σ</t>
    </r>
    <r>
      <rPr>
        <b/>
        <vertAlign val="subscript"/>
        <sz val="11"/>
        <color theme="1"/>
        <rFont val="Calibri"/>
        <family val="2"/>
        <scheme val="minor"/>
      </rPr>
      <t>X</t>
    </r>
  </si>
  <si>
    <t>http://en.wikipedia.org/wiki/Mathematical_formulations_of_quantum_mechanics</t>
  </si>
  <si>
    <t>http://en.wikipedia.org/wiki/Introduction_to_quantum_mechanics</t>
  </si>
  <si>
    <t>http://en.wikipedia.org/wiki/Interpretation_of_quantum_mechanics</t>
  </si>
  <si>
    <t>http://en.wikipedia.org/wiki/List_of_mathematical_topics_in_quantum_theory</t>
  </si>
  <si>
    <r>
      <rPr>
        <b/>
        <sz val="11"/>
        <color theme="1"/>
        <rFont val="Calibri"/>
        <family val="2"/>
      </rPr>
      <t>ΔX ΔV = h / 4π</t>
    </r>
    <r>
      <rPr>
        <b/>
        <sz val="11"/>
        <color theme="1"/>
        <rFont val="Calibri"/>
        <family val="2"/>
        <scheme val="minor"/>
      </rPr>
      <t xml:space="preserve"> m = CONSTANT</t>
    </r>
  </si>
  <si>
    <t>BIJ METINGEN WORDT VAAK STATISTIEK TOEGEPAST OP EEN AANTAL MEETPUNTEN OF CONTINUE SIGNALEN</t>
  </si>
  <si>
    <t>DAARBIJ MOET ONDERSCHEID WORDEN GEMAAKT TUSSEN AFHANKELIJK EN ONAFHANKELIJKE VARIABELEN</t>
  </si>
  <si>
    <t>BEGRIPPEN DIE DAARBIJ EEN ROL SPELEN ZIJN GEMIDDELDE, VARIANTIE, STANDAARDAFWIJKING, COVARIANTIE, CORRELATIE EN KRUISCORRELATIES</t>
  </si>
  <si>
    <t>VERDER MOET JE ONDERSCHEID MAKEN TUSSEN DETERMINISTISCHE EN STOCHATISCHE PROCESSEN</t>
  </si>
  <si>
    <t>OOK MOET JE STEEDS GOED KIJKEN HOE IETS PRECIES IS GEDEFINIEERD</t>
  </si>
  <si>
    <t>BIJ EEN ZUIVERE SINUS BEWEGING X = A SIN ωt IS HET GEMIDDELDE OVER EEN GEHELE PERIODE "NUL"</t>
  </si>
  <si>
    <t xml:space="preserve">HET GEMIDDELDE OVER EEN HALVE PERIODE VAN DE ABSOLUTE WAARDE VAN X = |X| IS 2A/π </t>
  </si>
  <si>
    <r>
      <t>DE VARIANTIE VAR(X) IS DE INTEGRAAL VAN X</t>
    </r>
    <r>
      <rPr>
        <b/>
        <vertAlign val="superscript"/>
        <sz val="11"/>
        <color theme="1"/>
        <rFont val="Calibri"/>
        <family val="2"/>
        <scheme val="minor"/>
      </rPr>
      <t>2</t>
    </r>
    <r>
      <rPr>
        <b/>
        <sz val="11"/>
        <color theme="1"/>
        <rFont val="Calibri"/>
        <family val="2"/>
        <scheme val="minor"/>
      </rPr>
      <t xml:space="preserve"> OVER EEN GEHELE PERIODE</t>
    </r>
  </si>
  <si>
    <r>
      <t>DE STANDAARDAFWIJKING IS DE WORTEL VAN VAR(X)/2</t>
    </r>
    <r>
      <rPr>
        <b/>
        <sz val="11"/>
        <color theme="1"/>
        <rFont val="Calibri"/>
        <family val="2"/>
      </rPr>
      <t>π EN WORDT GESCHREVEN ALS    σ</t>
    </r>
    <r>
      <rPr>
        <b/>
        <vertAlign val="subscript"/>
        <sz val="11"/>
        <color theme="1"/>
        <rFont val="Calibri"/>
        <family val="2"/>
      </rPr>
      <t>X</t>
    </r>
    <r>
      <rPr>
        <b/>
        <sz val="11"/>
        <color theme="1"/>
        <rFont val="Calibri"/>
        <family val="2"/>
      </rPr>
      <t xml:space="preserve"> = A / √2</t>
    </r>
  </si>
  <si>
    <t>OM DAARNA TE KIJKEN HOE JE UIT STATISTISCHE WAARDEN DE SINUSBEWEGING KUNT TERUGHERLEIDEN</t>
  </si>
  <si>
    <r>
      <t>ALS VOOR DE SNELHEID GELDT Y = A</t>
    </r>
    <r>
      <rPr>
        <b/>
        <sz val="11"/>
        <color theme="1"/>
        <rFont val="Calibri"/>
        <family val="2"/>
      </rPr>
      <t>ωCOS ωt GELDT VOOR DE HOEKSNELHEID  ω = σ</t>
    </r>
    <r>
      <rPr>
        <b/>
        <vertAlign val="subscript"/>
        <sz val="11"/>
        <color theme="1"/>
        <rFont val="Calibri"/>
        <family val="2"/>
      </rPr>
      <t>Y</t>
    </r>
    <r>
      <rPr>
        <b/>
        <sz val="11"/>
        <color theme="1"/>
        <rFont val="Calibri"/>
        <family val="2"/>
      </rPr>
      <t xml:space="preserve"> / σ</t>
    </r>
    <r>
      <rPr>
        <b/>
        <vertAlign val="subscript"/>
        <sz val="11"/>
        <color theme="1"/>
        <rFont val="Calibri"/>
        <family val="2"/>
      </rPr>
      <t xml:space="preserve">X  </t>
    </r>
    <r>
      <rPr>
        <b/>
        <sz val="11"/>
        <color theme="1"/>
        <rFont val="Calibri"/>
        <family val="2"/>
      </rPr>
      <t>EN VOOR DE AMPLITUDEN A = σ</t>
    </r>
    <r>
      <rPr>
        <b/>
        <vertAlign val="subscript"/>
        <sz val="11"/>
        <color theme="1"/>
        <rFont val="Calibri"/>
        <family val="2"/>
      </rPr>
      <t>X</t>
    </r>
    <r>
      <rPr>
        <b/>
        <sz val="11"/>
        <color theme="1"/>
        <rFont val="Calibri"/>
        <family val="2"/>
      </rPr>
      <t xml:space="preserve"> √2</t>
    </r>
  </si>
  <si>
    <t>OOK ALS ER EEN KLEIN STOORSIGNAAL OF "WITTE RUIS" GESUPERPONEERD IS OP DE SINUS KUN JE TOCH EEN GOEDE SCHATTING MAKEN</t>
  </si>
  <si>
    <t xml:space="preserve">MET SPECIALE STATISTISCHE TECHNIEKEN KUNNEN OOK DE COMPONENTEN VAN EEN SUPERPOSITIE VRIJ GOED AFZONDERLIJK WORDEN BEPAALD  </t>
  </si>
  <si>
    <t>INDIEN TWEE SIGNALEN IN HET GEHEEL NIET LINEAIR GECORRELEERD ZIJN IS r = 0, MAAR DAN KAN ER NOG WEL EEN ANDERE RELATIE BESTAAN</t>
  </si>
  <si>
    <t xml:space="preserve">          </t>
  </si>
  <si>
    <t>IN 2009 HEBBEN SCHÜRMAN EN HOFFMANN VERDER AANGETOOND DAT VOOR DE OPSLUITING VAN EEN DEELTJE IN EEN RUIMTE GELDT</t>
  </si>
  <si>
    <t>LIST OF MATHEMATICAL TOPICS IN QUANTUM THEORY</t>
  </si>
  <si>
    <t>INTERPRETATIONS OF QUANTUM MECHANICS</t>
  </si>
  <si>
    <t>HEISENBERG</t>
  </si>
  <si>
    <t>MATHEMATICAL FORMULATIONS OF QUANTUM MECHANICS</t>
  </si>
  <si>
    <t>INTRODUCTION TO QUANTUM MECHANICS</t>
  </si>
  <si>
    <t>NIET ABSOLUUT</t>
  </si>
  <si>
    <t>NIET BEIDEN ZEKER TEGELIJKERTIJD</t>
  </si>
  <si>
    <t xml:space="preserve">ALLEEN RELATIEF </t>
  </si>
  <si>
    <t>DIT GELDT O.A. VOOR QUARKS EN OOK VEEL VAN WAAR DE KWANTUMTHEORIE OVER GAAT</t>
  </si>
  <si>
    <t>HOPELIJK HELPT DIT IETS BIJ HET ENIGSZINS KUNNEN BEGRIJPEN VAN DE VERDEROP GEGEGEVEN LINKS</t>
  </si>
  <si>
    <t>GEDEELD DOOR 2?</t>
  </si>
  <si>
    <t>DE ONZEKERHEIDSRELATIES VAN HEISENBERG WORDEN TEGENWOORDIG GESCHREVEN ALS</t>
  </si>
  <si>
    <t xml:space="preserve">TER ILLUSTRATIE BEKIJKEN WE EERST ENKELE STATISTICHE WAARDEN VAN ZUIVERE SINUSBEWEGINGEN, </t>
  </si>
  <si>
    <t>MET STATISTISCHE METINGEN KUNNEN DUS DE SINUS EIGENSCHAPPEN WORDEN BEPAALD</t>
  </si>
  <si>
    <t>JE HEBT HIER TE MAKEN MET TWEE GROOTHEDEN DIE TWEE METINGEN VEREISEN</t>
  </si>
  <si>
    <t>ALS HET EEN SUBATOMAIRE OBSERVATIE BETREFT KRIJG JE ECHTER HET PROBLEEM DAT JE GEEN VAN DEZE PUNTEN MEER GOED KUNT WAARNEMEN</t>
  </si>
  <si>
    <r>
      <t>NIET X, NOCH V EN OOK NIET DE COMBINATIES VAN X EN V BIJ DE HOEKEN VAN 45</t>
    </r>
    <r>
      <rPr>
        <b/>
        <vertAlign val="superscript"/>
        <sz val="11"/>
        <color theme="1"/>
        <rFont val="Calibri"/>
        <family val="2"/>
        <scheme val="minor"/>
      </rPr>
      <t>o</t>
    </r>
  </si>
  <si>
    <t>ALLEEN DAN GAAN DE ONZEKERHEIDSRELATIES VAN HEISENBERG GELDEN</t>
  </si>
  <si>
    <t>BIJ EEN SAMENGESTELDE SINUSBEWEGING WORDT HET NOG WEER ANDERS</t>
  </si>
  <si>
    <t>ER ZIJN MEERDERE PLEKKEN WAAR MOMENTAAN X OF V CONSTANT IS EN DUS dX OF dV GELIJK AAN NUL ZIJN</t>
  </si>
  <si>
    <r>
      <t xml:space="preserve">  * </t>
    </r>
    <r>
      <rPr>
        <b/>
        <sz val="11"/>
        <color theme="1"/>
        <rFont val="Calibri"/>
        <family val="2"/>
      </rPr>
      <t xml:space="preserve">√2 </t>
    </r>
  </si>
  <si>
    <t xml:space="preserve">    GEEFT EEN INDICATIE VAN DE GEMIDDELDE HOEKFREQUENTIE</t>
  </si>
  <si>
    <r>
      <t xml:space="preserve">STEL X = A SIN </t>
    </r>
    <r>
      <rPr>
        <b/>
        <sz val="11"/>
        <color theme="1"/>
        <rFont val="Calibri"/>
        <family val="2"/>
      </rPr>
      <t>ωt + B SIN (εt+d), DAN IS V=dX/dt = Aω COS ωt + B ε COS (εt+d) EN dV/dt = - A ω</t>
    </r>
    <r>
      <rPr>
        <b/>
        <vertAlign val="superscript"/>
        <sz val="11"/>
        <color theme="1"/>
        <rFont val="Calibri"/>
        <family val="2"/>
      </rPr>
      <t>2</t>
    </r>
    <r>
      <rPr>
        <b/>
        <sz val="11"/>
        <color theme="1"/>
        <rFont val="Calibri"/>
        <family val="2"/>
      </rPr>
      <t xml:space="preserve"> SIN ωt - B ε</t>
    </r>
    <r>
      <rPr>
        <b/>
        <vertAlign val="superscript"/>
        <sz val="11"/>
        <color theme="1"/>
        <rFont val="Calibri"/>
        <family val="2"/>
      </rPr>
      <t>2</t>
    </r>
    <r>
      <rPr>
        <b/>
        <sz val="11"/>
        <color theme="1"/>
        <rFont val="Calibri"/>
        <family val="2"/>
      </rPr>
      <t xml:space="preserve"> SIN (εt+d)</t>
    </r>
  </si>
  <si>
    <r>
      <t>COV(X,V) / (</t>
    </r>
    <r>
      <rPr>
        <b/>
        <sz val="11"/>
        <color theme="1"/>
        <rFont val="Calibri"/>
        <family val="2"/>
      </rPr>
      <t>Δ</t>
    </r>
    <r>
      <rPr>
        <b/>
        <sz val="11"/>
        <color theme="1"/>
        <rFont val="Calibri"/>
        <family val="2"/>
        <scheme val="minor"/>
      </rPr>
      <t>t)</t>
    </r>
    <r>
      <rPr>
        <b/>
        <vertAlign val="superscript"/>
        <sz val="11"/>
        <color theme="1"/>
        <rFont val="Calibri"/>
        <family val="2"/>
        <scheme val="minor"/>
      </rPr>
      <t>2</t>
    </r>
    <r>
      <rPr>
        <b/>
        <sz val="11"/>
        <color theme="1"/>
        <rFont val="Calibri"/>
        <family val="2"/>
        <scheme val="minor"/>
      </rPr>
      <t xml:space="preserve"> =</t>
    </r>
  </si>
  <si>
    <t xml:space="preserve">     IS EEN  TWEEDE INDICATIE VOOR DE GEMIDDELDE FREQUENTIE</t>
  </si>
  <si>
    <t>COR (X,dV/dt)</t>
  </si>
  <si>
    <t xml:space="preserve">     COR (X, dV/dt) IS VEELAL ZEER GOED (DICHT TEGEN -1) ZOALS TE VERWACHTEN UIT DE FORMULES</t>
  </si>
  <si>
    <t xml:space="preserve">    THEORETISCH ABSOLUUT KLEINER DAN 1 VANWEGE DISCRETE BENADERING</t>
  </si>
  <si>
    <t xml:space="preserve">DE ONZEKERHEIDSRELATIE VAN HEISENBERG IS DAT ΔXΔV = h/4πm , MET </t>
  </si>
  <si>
    <t>DIT BETREFT PRIMAIR DE WETMATIGHEID VAN HET KLEINSTE DAT JE KUNT WAARNEMEN</t>
  </si>
  <si>
    <t>SECUNDAIR DAT ALLEEN AL DOOR TE KIJKEN DE WAARNEMER DE TRILLING KAN BEINVLOEDEN</t>
  </si>
  <si>
    <t>http://nl.wikipedia.org/wiki/Wiskunde</t>
  </si>
  <si>
    <t>http://nl.wikipedia.org/wiki/Complex_getal</t>
  </si>
  <si>
    <t>http://nl.wikipedia.org/wiki/Matrix_(wiskunde)</t>
  </si>
  <si>
    <t>http://nl.wikipedia.org/wiki/Determinant</t>
  </si>
  <si>
    <t>http://nl.wikipedia.org/wiki/Eigenwaarde_(wiskunde)</t>
  </si>
  <si>
    <t>http://en.wikipedia.org/wiki/Eigenvalues_and_eigenvectors</t>
  </si>
  <si>
    <r>
      <t xml:space="preserve">      </t>
    </r>
    <r>
      <rPr>
        <b/>
        <sz val="11"/>
        <color theme="1"/>
        <rFont val="Calibri"/>
        <family val="2"/>
      </rPr>
      <t>Δt =</t>
    </r>
  </si>
  <si>
    <t>s</t>
  </si>
  <si>
    <r>
      <t>s</t>
    </r>
    <r>
      <rPr>
        <b/>
        <vertAlign val="superscript"/>
        <sz val="11"/>
        <color theme="1"/>
        <rFont val="Calibri"/>
        <family val="2"/>
        <scheme val="minor"/>
      </rPr>
      <t>-1</t>
    </r>
  </si>
  <si>
    <t>m</t>
  </si>
  <si>
    <t>rad</t>
  </si>
  <si>
    <t>BEREKENINGSMETHODE  = CHAOS MRM</t>
  </si>
  <si>
    <t>d = FASEVERSCHUIVING</t>
  </si>
  <si>
    <t>ħ</t>
  </si>
  <si>
    <t>ΔX ΔP = m ΔX ΔV = h / 4π = ħ /2</t>
  </si>
  <si>
    <t>BIJ θ = π ZIJN ZE TEGENGESTELD, MOET JE ZE GETALSMATIG VAN ELKAAR AFTREKKEN, EN IS COV(X,Y) = -1</t>
  </si>
  <si>
    <r>
      <t>DE COVARIANTIE IS EEN MAAT VOOR IN WELKE MATE DE TWEE VECTOREN IN ELKAARS VERLENGDE LIGGEN, EN WORDT GESCHREVEN ALS COV(X,Y) OF σ</t>
    </r>
    <r>
      <rPr>
        <b/>
        <vertAlign val="subscript"/>
        <sz val="11"/>
        <color theme="1"/>
        <rFont val="Calibri"/>
        <family val="2"/>
        <scheme val="minor"/>
      </rPr>
      <t xml:space="preserve">XY </t>
    </r>
  </si>
  <si>
    <r>
      <t xml:space="preserve">VOOR TWEE VECTOREN MET DAARTUSSEN EEN HOEK </t>
    </r>
    <r>
      <rPr>
        <b/>
        <sz val="11"/>
        <color theme="1"/>
        <rFont val="Calibri"/>
        <family val="2"/>
      </rPr>
      <t xml:space="preserve">θ WORDT DE COVARIANTIE GEBRUIKT, DIT IS HET (INWENDIG) PRODUCT  XY COS θ </t>
    </r>
  </si>
  <si>
    <t>BIJ SINUSBEWEGINGEN IS DE COVARIANTIE COV(X,Y) DE INTEGRAAL VAN HET PRODUCT VAN X*Y OVER EEN GEHELE PERIODEN</t>
  </si>
  <si>
    <r>
      <t>DAN IS DE CORRELATIECOEFFICIENT r = COV(X,Y)/</t>
    </r>
    <r>
      <rPr>
        <b/>
        <sz val="11"/>
        <color theme="1"/>
        <rFont val="Calibri"/>
        <family val="2"/>
      </rPr>
      <t>σ</t>
    </r>
    <r>
      <rPr>
        <b/>
        <vertAlign val="subscript"/>
        <sz val="11"/>
        <color theme="1"/>
        <rFont val="Calibri"/>
        <family val="2"/>
      </rPr>
      <t>X</t>
    </r>
    <r>
      <rPr>
        <b/>
        <sz val="11"/>
        <color theme="1"/>
        <rFont val="Calibri"/>
        <family val="2"/>
      </rPr>
      <t>σ</t>
    </r>
    <r>
      <rPr>
        <b/>
        <vertAlign val="subscript"/>
        <sz val="11"/>
        <color theme="1"/>
        <rFont val="Calibri"/>
        <family val="2"/>
      </rPr>
      <t xml:space="preserve">Y </t>
    </r>
    <r>
      <rPr>
        <b/>
        <sz val="11"/>
        <color theme="1"/>
        <rFont val="Calibri"/>
        <family val="2"/>
      </rPr>
      <t xml:space="preserve">= </t>
    </r>
    <r>
      <rPr>
        <b/>
        <u/>
        <sz val="11"/>
        <color theme="1"/>
        <rFont val="Calibri"/>
        <family val="2"/>
      </rPr>
      <t>+</t>
    </r>
    <r>
      <rPr>
        <b/>
        <sz val="11"/>
        <color theme="1"/>
        <rFont val="Calibri"/>
        <family val="2"/>
      </rPr>
      <t xml:space="preserve"> 1   (PERFECTE CORRELATIE BIJ </t>
    </r>
    <r>
      <rPr>
        <b/>
        <u/>
        <sz val="11"/>
        <color theme="1"/>
        <rFont val="Calibri"/>
        <family val="2"/>
      </rPr>
      <t>+</t>
    </r>
    <r>
      <rPr>
        <b/>
        <sz val="11"/>
        <color theme="1"/>
        <rFont val="Calibri"/>
        <family val="2"/>
      </rPr>
      <t xml:space="preserve"> 1)</t>
    </r>
  </si>
  <si>
    <r>
      <t xml:space="preserve">EEN CROSSCORRELATION IS DE INTEGRAAL VAN HET PRODUCT IN DE VORM VAN SIN </t>
    </r>
    <r>
      <rPr>
        <b/>
        <sz val="11"/>
        <color theme="1"/>
        <rFont val="Calibri"/>
        <family val="2"/>
      </rPr>
      <t>ωt SIN (ωt+θ) MET θ HET FASEVERSCHIL</t>
    </r>
  </si>
  <si>
    <r>
      <t xml:space="preserve">HOE BETER DE CORRELATIE HOE DICHTER DE CORRELATIECOEFFICIENT TEGEN </t>
    </r>
    <r>
      <rPr>
        <b/>
        <u/>
        <sz val="11"/>
        <color theme="1"/>
        <rFont val="Calibri"/>
        <family val="2"/>
        <scheme val="minor"/>
      </rPr>
      <t>+</t>
    </r>
    <r>
      <rPr>
        <b/>
        <sz val="11"/>
        <color theme="1"/>
        <rFont val="Calibri"/>
        <family val="2"/>
        <scheme val="minor"/>
      </rPr>
      <t xml:space="preserve"> 1 AAN ZAL LIGGEN</t>
    </r>
  </si>
  <si>
    <r>
      <t xml:space="preserve">HET IS DUIDELIJK DAT -AB </t>
    </r>
    <r>
      <rPr>
        <b/>
        <u/>
        <sz val="11"/>
        <color theme="1"/>
        <rFont val="Calibri"/>
        <family val="2"/>
        <scheme val="minor"/>
      </rPr>
      <t>&lt;</t>
    </r>
    <r>
      <rPr>
        <b/>
        <sz val="11"/>
        <color theme="1"/>
        <rFont val="Calibri"/>
        <family val="2"/>
        <scheme val="minor"/>
      </rPr>
      <t xml:space="preserve"> COV(X,Y) </t>
    </r>
    <r>
      <rPr>
        <b/>
        <u/>
        <sz val="11"/>
        <color theme="1"/>
        <rFont val="Calibri"/>
        <family val="2"/>
        <scheme val="minor"/>
      </rPr>
      <t>&lt;</t>
    </r>
    <r>
      <rPr>
        <b/>
        <sz val="11"/>
        <color theme="1"/>
        <rFont val="Calibri"/>
        <family val="2"/>
        <scheme val="minor"/>
      </rPr>
      <t xml:space="preserve"> AB, HETGEEN VEELAL GESCHREVEN WORDT ALS DE ONGELIJKHEID AB </t>
    </r>
    <r>
      <rPr>
        <b/>
        <u/>
        <sz val="11"/>
        <color theme="1"/>
        <rFont val="Calibri"/>
        <family val="2"/>
        <scheme val="minor"/>
      </rPr>
      <t>&lt;</t>
    </r>
    <r>
      <rPr>
        <b/>
        <sz val="11"/>
        <color theme="1"/>
        <rFont val="Calibri"/>
        <family val="2"/>
        <scheme val="minor"/>
      </rPr>
      <t xml:space="preserve"> |COV(X,Y)|EN OOK A</t>
    </r>
    <r>
      <rPr>
        <b/>
        <vertAlign val="superscript"/>
        <sz val="11"/>
        <color theme="1"/>
        <rFont val="Calibri"/>
        <family val="2"/>
        <scheme val="minor"/>
      </rPr>
      <t>2</t>
    </r>
    <r>
      <rPr>
        <b/>
        <sz val="11"/>
        <color theme="1"/>
        <rFont val="Calibri"/>
        <family val="2"/>
        <scheme val="minor"/>
      </rPr>
      <t>B</t>
    </r>
    <r>
      <rPr>
        <b/>
        <vertAlign val="superscript"/>
        <sz val="11"/>
        <color theme="1"/>
        <rFont val="Calibri"/>
        <family val="2"/>
        <scheme val="minor"/>
      </rPr>
      <t xml:space="preserve">2 </t>
    </r>
    <r>
      <rPr>
        <b/>
        <u/>
        <sz val="11"/>
        <color theme="1"/>
        <rFont val="Calibri"/>
        <family val="2"/>
        <scheme val="minor"/>
      </rPr>
      <t>&lt;</t>
    </r>
    <r>
      <rPr>
        <b/>
        <sz val="11"/>
        <color theme="1"/>
        <rFont val="Calibri"/>
        <family val="2"/>
        <scheme val="minor"/>
      </rPr>
      <t xml:space="preserve"> |COV(X,Y)|</t>
    </r>
    <r>
      <rPr>
        <b/>
        <vertAlign val="superscript"/>
        <sz val="11"/>
        <color theme="1"/>
        <rFont val="Calibri"/>
        <family val="2"/>
        <scheme val="minor"/>
      </rPr>
      <t>2</t>
    </r>
  </si>
  <si>
    <r>
      <t xml:space="preserve">MET </t>
    </r>
    <r>
      <rPr>
        <b/>
        <sz val="11"/>
        <color theme="1"/>
        <rFont val="Calibri"/>
        <family val="2"/>
      </rPr>
      <t xml:space="preserve">θ = 0 IS ER EEN PERFECTE CORRELATIE TUSSEN X = A SIN ωt EN </t>
    </r>
    <r>
      <rPr>
        <b/>
        <sz val="11"/>
        <color theme="1"/>
        <rFont val="Calibri"/>
        <family val="2"/>
        <scheme val="minor"/>
      </rPr>
      <t xml:space="preserve">B COS </t>
    </r>
    <r>
      <rPr>
        <b/>
        <sz val="11"/>
        <color theme="1"/>
        <rFont val="Calibri"/>
        <family val="2"/>
      </rPr>
      <t>ωt EN GELDT  σ</t>
    </r>
    <r>
      <rPr>
        <b/>
        <vertAlign val="subscript"/>
        <sz val="11"/>
        <color theme="1"/>
        <rFont val="Calibri"/>
        <family val="2"/>
      </rPr>
      <t>X</t>
    </r>
    <r>
      <rPr>
        <b/>
        <sz val="11"/>
        <color theme="1"/>
        <rFont val="Calibri"/>
        <family val="2"/>
      </rPr>
      <t xml:space="preserve"> σ</t>
    </r>
    <r>
      <rPr>
        <b/>
        <vertAlign val="subscript"/>
        <sz val="11"/>
        <color theme="1"/>
        <rFont val="Calibri"/>
        <family val="2"/>
      </rPr>
      <t>Y</t>
    </r>
    <r>
      <rPr>
        <b/>
        <sz val="11"/>
        <color theme="1"/>
        <rFont val="Calibri"/>
        <family val="2"/>
      </rPr>
      <t xml:space="preserve"> = COV(X,Y) = -AB /2  EN GEZAMENLIJK σX σY = |COV(X,Y)|= AB/2  </t>
    </r>
  </si>
  <si>
    <r>
      <t xml:space="preserve">VOOR </t>
    </r>
    <r>
      <rPr>
        <b/>
        <sz val="11"/>
        <color theme="1"/>
        <rFont val="Calibri"/>
        <family val="2"/>
      </rPr>
      <t xml:space="preserve">θ = </t>
    </r>
    <r>
      <rPr>
        <b/>
        <u/>
        <sz val="11"/>
        <color theme="1"/>
        <rFont val="Calibri"/>
        <family val="2"/>
      </rPr>
      <t>+</t>
    </r>
    <r>
      <rPr>
        <b/>
        <sz val="11"/>
        <color theme="1"/>
        <rFont val="Calibri"/>
        <family val="2"/>
      </rPr>
      <t xml:space="preserve"> π/2 GELDT COV(X,Y) = 0 EN DE CORRELATIE COEFFICIENT r = 0</t>
    </r>
  </si>
  <si>
    <t>OOK DEZE MEER ALGEMENE DEFINITIE GEEFT INFORMATIE OVER HET FASEVERSCHIL EN DE CORRELATIE</t>
  </si>
  <si>
    <t>MET DE COVARIANTIE OF DE CROSSCORRELATIE KAN HET FASEVERSCHIL WORDEN VASTGESTELD</t>
  </si>
  <si>
    <r>
      <t xml:space="preserve">BIJ </t>
    </r>
    <r>
      <rPr>
        <b/>
        <sz val="11"/>
        <color theme="1"/>
        <rFont val="Calibri"/>
        <family val="2"/>
      </rPr>
      <t>θ = 0 LIGGEN ZE IN ELKAARS VERLENGDE, MOET JE ZE GETALSMATIG OPTELLEN EN IS COV(X,Y) = 1</t>
    </r>
  </si>
  <si>
    <r>
      <t xml:space="preserve">BIJ </t>
    </r>
    <r>
      <rPr>
        <b/>
        <sz val="11"/>
        <color theme="1"/>
        <rFont val="Calibri"/>
        <family val="2"/>
      </rPr>
      <t>θ = + π/2 STAAN ZE LOODRECHT OP ELKAAR (LOODRECHT STAAN NOEMT MEN OOK VAAK ORTHOGONAAL ZIJN) EN IS COV(X,Y) = 0</t>
    </r>
  </si>
  <si>
    <t>FASEHOEK</t>
  </si>
  <si>
    <t>COR COEF = COR(X,V)</t>
  </si>
  <si>
    <t>http://www.phys.uu.nl/~wwwpmn/</t>
  </si>
  <si>
    <t>PROJECT NIEUWE NATUURKUNDE OP HET VWO</t>
  </si>
  <si>
    <t>UNIVERSITEIT UTRECHT</t>
  </si>
  <si>
    <t xml:space="preserve">    ZOU THEORETISCH GELIJK MOETEN ZIJN AAN d</t>
  </si>
  <si>
    <t>DE STATISCHE TERUGHERLEIDING GEEFT VERDER EEN VERRASSEND GOED EN BEGRIJPBAAR RESULTAAT</t>
  </si>
  <si>
    <t>DE CORRELATIE IS SOMS GROTER DAN 1 EN DE FASEHOEK STEMT OOK NIET OVEREEN, DUS DAARIN ZIT ERGENS NOG EEN FOUT DIE IK NOG NIET HEB GEVONDEN</t>
  </si>
  <si>
    <t>Y</t>
  </si>
  <si>
    <r>
      <t xml:space="preserve">B COS </t>
    </r>
    <r>
      <rPr>
        <b/>
        <sz val="11"/>
        <color theme="1"/>
        <rFont val="Calibri"/>
        <family val="2"/>
      </rPr>
      <t>θ</t>
    </r>
  </si>
  <si>
    <t>A</t>
  </si>
  <si>
    <r>
      <t xml:space="preserve">            B COS </t>
    </r>
    <r>
      <rPr>
        <b/>
        <sz val="11"/>
        <color theme="1"/>
        <rFont val="Calibri"/>
        <family val="2"/>
      </rPr>
      <t>θ</t>
    </r>
  </si>
  <si>
    <t>C</t>
  </si>
  <si>
    <t>COSIUNUS REGEL</t>
  </si>
  <si>
    <t xml:space="preserve">     OPPERVLAK</t>
  </si>
  <si>
    <t>ONGELIJKHEIDS PRINCIPE VAN</t>
  </si>
  <si>
    <r>
      <t xml:space="preserve">PYTHAGORAS   </t>
    </r>
    <r>
      <rPr>
        <b/>
        <sz val="11"/>
        <color theme="1"/>
        <rFont val="Calibri"/>
        <family val="2"/>
      </rPr>
      <t xml:space="preserve">θ = </t>
    </r>
    <r>
      <rPr>
        <b/>
        <u/>
        <sz val="11"/>
        <color theme="1"/>
        <rFont val="Calibri"/>
        <family val="2"/>
      </rPr>
      <t>+</t>
    </r>
    <r>
      <rPr>
        <b/>
        <sz val="11"/>
        <color theme="1"/>
        <rFont val="Calibri"/>
        <family val="2"/>
      </rPr>
      <t xml:space="preserve"> π/2</t>
    </r>
  </si>
  <si>
    <t>HEEFT TE MAKEN MET HET OMVATTE OPPERVLAK</t>
  </si>
  <si>
    <r>
      <t>C</t>
    </r>
    <r>
      <rPr>
        <b/>
        <vertAlign val="subscript"/>
        <sz val="11"/>
        <color theme="1"/>
        <rFont val="Calibri"/>
        <family val="2"/>
      </rPr>
      <t>θ</t>
    </r>
    <r>
      <rPr>
        <b/>
        <vertAlign val="superscript"/>
        <sz val="11"/>
        <color theme="1"/>
        <rFont val="Calibri"/>
        <family val="2"/>
        <scheme val="minor"/>
      </rPr>
      <t>2</t>
    </r>
    <r>
      <rPr>
        <b/>
        <sz val="11"/>
        <color theme="1"/>
        <rFont val="Calibri"/>
        <family val="2"/>
        <scheme val="minor"/>
      </rPr>
      <t xml:space="preserve"> = A</t>
    </r>
    <r>
      <rPr>
        <b/>
        <vertAlign val="superscript"/>
        <sz val="11"/>
        <color theme="1"/>
        <rFont val="Calibri"/>
        <family val="2"/>
        <scheme val="minor"/>
      </rPr>
      <t>2</t>
    </r>
    <r>
      <rPr>
        <b/>
        <sz val="11"/>
        <color theme="1"/>
        <rFont val="Calibri"/>
        <family val="2"/>
        <scheme val="minor"/>
      </rPr>
      <t xml:space="preserve"> + B</t>
    </r>
    <r>
      <rPr>
        <b/>
        <vertAlign val="superscript"/>
        <sz val="11"/>
        <color theme="1"/>
        <rFont val="Calibri"/>
        <family val="2"/>
        <scheme val="minor"/>
      </rPr>
      <t>2</t>
    </r>
    <r>
      <rPr>
        <b/>
        <sz val="11"/>
        <color theme="1"/>
        <rFont val="Calibri"/>
        <family val="2"/>
        <scheme val="minor"/>
      </rPr>
      <t xml:space="preserve"> + 2AB COS </t>
    </r>
    <r>
      <rPr>
        <b/>
        <sz val="11"/>
        <color theme="1"/>
        <rFont val="Calibri"/>
        <family val="2"/>
      </rPr>
      <t>θ</t>
    </r>
  </si>
  <si>
    <r>
      <t xml:space="preserve">C   </t>
    </r>
    <r>
      <rPr>
        <b/>
        <vertAlign val="superscript"/>
        <sz val="11"/>
        <color theme="1"/>
        <rFont val="Calibri"/>
        <family val="2"/>
        <scheme val="minor"/>
      </rPr>
      <t>2</t>
    </r>
    <r>
      <rPr>
        <b/>
        <sz val="11"/>
        <color theme="1"/>
        <rFont val="Calibri"/>
        <family val="2"/>
        <scheme val="minor"/>
      </rPr>
      <t xml:space="preserve"> = A</t>
    </r>
    <r>
      <rPr>
        <b/>
        <vertAlign val="superscript"/>
        <sz val="11"/>
        <color theme="1"/>
        <rFont val="Calibri"/>
        <family val="2"/>
        <scheme val="minor"/>
      </rPr>
      <t>2</t>
    </r>
    <r>
      <rPr>
        <b/>
        <sz val="11"/>
        <color theme="1"/>
        <rFont val="Calibri"/>
        <family val="2"/>
        <scheme val="minor"/>
      </rPr>
      <t xml:space="preserve"> + B</t>
    </r>
    <r>
      <rPr>
        <b/>
        <vertAlign val="superscript"/>
        <sz val="11"/>
        <color theme="1"/>
        <rFont val="Calibri"/>
        <family val="2"/>
        <scheme val="minor"/>
      </rPr>
      <t>2</t>
    </r>
    <r>
      <rPr>
        <b/>
        <sz val="11"/>
        <color theme="1"/>
        <rFont val="Calibri"/>
        <family val="2"/>
        <scheme val="minor"/>
      </rPr>
      <t xml:space="preserve"> </t>
    </r>
  </si>
  <si>
    <t>θ = 0</t>
  </si>
  <si>
    <r>
      <t>C</t>
    </r>
    <r>
      <rPr>
        <b/>
        <vertAlign val="subscript"/>
        <sz val="11"/>
        <color theme="1"/>
        <rFont val="Calibri"/>
        <family val="2"/>
        <scheme val="minor"/>
      </rPr>
      <t>0</t>
    </r>
    <r>
      <rPr>
        <b/>
        <vertAlign val="superscript"/>
        <sz val="11"/>
        <color theme="1"/>
        <rFont val="Calibri"/>
        <family val="2"/>
        <scheme val="minor"/>
      </rPr>
      <t>2</t>
    </r>
    <r>
      <rPr>
        <b/>
        <sz val="11"/>
        <color theme="1"/>
        <rFont val="Calibri"/>
        <family val="2"/>
        <scheme val="minor"/>
      </rPr>
      <t xml:space="preserve"> = (A + B)</t>
    </r>
    <r>
      <rPr>
        <b/>
        <vertAlign val="superscript"/>
        <sz val="11"/>
        <color theme="1"/>
        <rFont val="Calibri"/>
        <family val="2"/>
        <scheme val="minor"/>
      </rPr>
      <t>2</t>
    </r>
    <r>
      <rPr>
        <b/>
        <sz val="11"/>
        <color theme="1"/>
        <rFont val="Calibri"/>
        <family val="2"/>
        <scheme val="minor"/>
      </rPr>
      <t xml:space="preserve"> </t>
    </r>
  </si>
  <si>
    <t>CAUCHY - SCHWARTZ</t>
  </si>
  <si>
    <t>http://en.wikipedia.org/wiki/Cauchy%E2%80%93Schwarz_inequality</t>
  </si>
  <si>
    <r>
      <t xml:space="preserve">θ = </t>
    </r>
    <r>
      <rPr>
        <b/>
        <u/>
        <sz val="11"/>
        <color theme="1"/>
        <rFont val="Calibri"/>
        <family val="2"/>
      </rPr>
      <t>+</t>
    </r>
    <r>
      <rPr>
        <b/>
        <sz val="11"/>
        <color theme="1"/>
        <rFont val="Calibri"/>
        <family val="2"/>
      </rPr>
      <t xml:space="preserve"> θ</t>
    </r>
  </si>
  <si>
    <r>
      <t>C</t>
    </r>
    <r>
      <rPr>
        <b/>
        <vertAlign val="subscript"/>
        <sz val="11"/>
        <color theme="1"/>
        <rFont val="Calibri"/>
        <family val="2"/>
      </rPr>
      <t>π</t>
    </r>
    <r>
      <rPr>
        <b/>
        <vertAlign val="superscript"/>
        <sz val="11"/>
        <color theme="1"/>
        <rFont val="Calibri"/>
        <family val="2"/>
        <scheme val="minor"/>
      </rPr>
      <t>2</t>
    </r>
    <r>
      <rPr>
        <b/>
        <sz val="11"/>
        <color theme="1"/>
        <rFont val="Calibri"/>
        <family val="2"/>
        <scheme val="minor"/>
      </rPr>
      <t xml:space="preserve"> = (A - B)</t>
    </r>
    <r>
      <rPr>
        <b/>
        <vertAlign val="superscript"/>
        <sz val="11"/>
        <color theme="1"/>
        <rFont val="Calibri"/>
        <family val="2"/>
        <scheme val="minor"/>
      </rPr>
      <t>2</t>
    </r>
  </si>
  <si>
    <r>
      <t xml:space="preserve">ALS A = WEG S EN B = KRACHT F , DAN IS DE ARBEID W = F*S*COS </t>
    </r>
    <r>
      <rPr>
        <b/>
        <sz val="11"/>
        <color theme="1"/>
        <rFont val="Calibri"/>
        <family val="2"/>
      </rPr>
      <t>θ</t>
    </r>
  </si>
  <si>
    <t>DE GELE ARBEID &lt; BLAUW OMRANDE ARBEID MET KRACHT F IN RICHTING S</t>
  </si>
  <si>
    <t>NAAR VERTIKAAL</t>
  </si>
  <si>
    <t>BEREKEN OPPERVLAK</t>
  </si>
  <si>
    <r>
      <t xml:space="preserve">CIRKEL B COS </t>
    </r>
    <r>
      <rPr>
        <b/>
        <sz val="11"/>
        <color theme="1"/>
        <rFont val="Calibri"/>
        <family val="2"/>
      </rPr>
      <t>θ</t>
    </r>
  </si>
  <si>
    <t>ALS POSITIEF</t>
  </si>
  <si>
    <t>BIJ MEER DIMENSIONALE VECTOREN GELDEN VERGELIJKBARE FORMULES</t>
  </si>
  <si>
    <r>
      <t xml:space="preserve">     -AB </t>
    </r>
    <r>
      <rPr>
        <b/>
        <u/>
        <sz val="11"/>
        <color theme="1"/>
        <rFont val="Calibri"/>
        <family val="2"/>
        <scheme val="minor"/>
      </rPr>
      <t>&lt;</t>
    </r>
    <r>
      <rPr>
        <b/>
        <sz val="11"/>
        <color theme="1"/>
        <rFont val="Calibri"/>
        <family val="2"/>
        <scheme val="minor"/>
      </rPr>
      <t xml:space="preserve"> AB COS θ </t>
    </r>
    <r>
      <rPr>
        <b/>
        <u/>
        <sz val="11"/>
        <color theme="1"/>
        <rFont val="Calibri"/>
        <family val="2"/>
        <scheme val="minor"/>
      </rPr>
      <t>&lt;</t>
    </r>
    <r>
      <rPr>
        <b/>
        <sz val="11"/>
        <color theme="1"/>
        <rFont val="Calibri"/>
        <family val="2"/>
        <scheme val="minor"/>
      </rPr>
      <t xml:space="preserve"> AB</t>
    </r>
  </si>
  <si>
    <t>http://nl.wikipedia.org/wiki/Inwendig_product</t>
  </si>
  <si>
    <r>
      <t xml:space="preserve">     AB  </t>
    </r>
    <r>
      <rPr>
        <b/>
        <u/>
        <sz val="11"/>
        <color theme="1"/>
        <rFont val="Calibri"/>
        <family val="2"/>
        <scheme val="minor"/>
      </rPr>
      <t>&gt;</t>
    </r>
    <r>
      <rPr>
        <b/>
        <sz val="11"/>
        <color theme="1"/>
        <rFont val="Calibri"/>
        <family val="2"/>
        <scheme val="minor"/>
      </rPr>
      <t xml:space="preserve">  |AB COS </t>
    </r>
    <r>
      <rPr>
        <b/>
        <sz val="11"/>
        <color theme="1"/>
        <rFont val="Calibri"/>
        <family val="2"/>
      </rPr>
      <t>θ|</t>
    </r>
  </si>
  <si>
    <r>
      <t xml:space="preserve">HET INWENDIG PRODUCT WORDT OOK GESCHREVEN ALS </t>
    </r>
    <r>
      <rPr>
        <b/>
        <u/>
        <sz val="11"/>
        <color theme="1"/>
        <rFont val="Calibri"/>
        <family val="2"/>
        <scheme val="minor"/>
      </rPr>
      <t>A</t>
    </r>
    <r>
      <rPr>
        <b/>
        <sz val="11"/>
        <color theme="1"/>
        <rFont val="Calibri"/>
        <family val="2"/>
        <scheme val="minor"/>
      </rPr>
      <t xml:space="preserve">  </t>
    </r>
    <r>
      <rPr>
        <b/>
        <u/>
        <sz val="11"/>
        <color theme="1"/>
        <rFont val="Calibri"/>
        <family val="2"/>
        <scheme val="minor"/>
      </rPr>
      <t>B</t>
    </r>
  </si>
  <si>
    <t xml:space="preserve"> OF &lt;A,B&gt;</t>
  </si>
  <si>
    <t xml:space="preserve">UITWENDIG PRODUCT </t>
  </si>
  <si>
    <t>http://nl.wikipedia.org/wiki/Kruisproduct</t>
  </si>
  <si>
    <r>
      <t xml:space="preserve">HET KRUISPRODUCT IS EEN VECTOR DIE LOODRECHT OP </t>
    </r>
    <r>
      <rPr>
        <b/>
        <u/>
        <sz val="11"/>
        <color theme="1"/>
        <rFont val="Calibri"/>
        <family val="2"/>
        <scheme val="minor"/>
      </rPr>
      <t>A</t>
    </r>
    <r>
      <rPr>
        <b/>
        <sz val="11"/>
        <color theme="1"/>
        <rFont val="Calibri"/>
        <family val="2"/>
        <scheme val="minor"/>
      </rPr>
      <t xml:space="preserve"> EN </t>
    </r>
    <r>
      <rPr>
        <b/>
        <u/>
        <sz val="11"/>
        <color theme="1"/>
        <rFont val="Calibri"/>
        <family val="2"/>
        <scheme val="minor"/>
      </rPr>
      <t>B</t>
    </r>
    <r>
      <rPr>
        <b/>
        <sz val="11"/>
        <color theme="1"/>
        <rFont val="Calibri"/>
        <family val="2"/>
        <scheme val="minor"/>
      </rPr>
      <t xml:space="preserve"> STAAT</t>
    </r>
  </si>
  <si>
    <t>DE RICHTING WORDT BEPAALD DOOR WELKE VECTOR VOOROP STAAT</t>
  </si>
  <si>
    <t>DAARBIJ GEBRUIK JE DE PISTOOL (=DERDE RECHTERHAND) REGEL</t>
  </si>
  <si>
    <t>DE WIJSVINGER IN DE RICHTING VAN DE EERSTE VECTOR</t>
  </si>
  <si>
    <t>DE MIDDELVINGER RICHTING DE TWEEDE VECTOR</t>
  </si>
  <si>
    <t>DE DUIM WIJST DE RICHTING VAN HET KRUISPRODUCT AAN</t>
  </si>
  <si>
    <r>
      <t xml:space="preserve">θ IS DE KLEINSTE HOEK TUSSEN VECTOREN </t>
    </r>
    <r>
      <rPr>
        <b/>
        <u/>
        <sz val="11"/>
        <color theme="1"/>
        <rFont val="Calibri"/>
        <family val="2"/>
      </rPr>
      <t>A</t>
    </r>
    <r>
      <rPr>
        <b/>
        <sz val="11"/>
        <color theme="1"/>
        <rFont val="Calibri"/>
        <family val="2"/>
      </rPr>
      <t xml:space="preserve"> EN </t>
    </r>
    <r>
      <rPr>
        <b/>
        <u/>
        <sz val="11"/>
        <color theme="1"/>
        <rFont val="Calibri"/>
        <family val="2"/>
      </rPr>
      <t>B</t>
    </r>
  </si>
  <si>
    <t>UITWENDIG PRODUCT WORDT GESCHREVEN MET EEN x EN NIET EEN *</t>
  </si>
  <si>
    <r>
      <t xml:space="preserve">DE GROOTTE VAN HET KRUISPRODUCT </t>
    </r>
    <r>
      <rPr>
        <b/>
        <u/>
        <sz val="11"/>
        <color theme="1"/>
        <rFont val="Calibri"/>
        <family val="2"/>
        <scheme val="minor"/>
      </rPr>
      <t>A</t>
    </r>
    <r>
      <rPr>
        <b/>
        <sz val="11"/>
        <color theme="1"/>
        <rFont val="Calibri"/>
        <family val="2"/>
        <scheme val="minor"/>
      </rPr>
      <t xml:space="preserve"> x </t>
    </r>
    <r>
      <rPr>
        <b/>
        <u/>
        <sz val="11"/>
        <color theme="1"/>
        <rFont val="Calibri"/>
        <family val="2"/>
        <scheme val="minor"/>
      </rPr>
      <t>B</t>
    </r>
    <r>
      <rPr>
        <b/>
        <sz val="11"/>
        <color theme="1"/>
        <rFont val="Calibri"/>
        <family val="2"/>
        <scheme val="minor"/>
      </rPr>
      <t xml:space="preserve">  = A B SIN θ</t>
    </r>
  </si>
  <si>
    <r>
      <t xml:space="preserve">ER GELDT DUS </t>
    </r>
    <r>
      <rPr>
        <b/>
        <u/>
        <sz val="11"/>
        <color theme="1"/>
        <rFont val="Calibri"/>
        <family val="2"/>
        <scheme val="minor"/>
      </rPr>
      <t>B</t>
    </r>
    <r>
      <rPr>
        <b/>
        <sz val="11"/>
        <color theme="1"/>
        <rFont val="Calibri"/>
        <family val="2"/>
        <scheme val="minor"/>
      </rPr>
      <t xml:space="preserve"> x </t>
    </r>
    <r>
      <rPr>
        <b/>
        <u/>
        <sz val="11"/>
        <color theme="1"/>
        <rFont val="Calibri"/>
        <family val="2"/>
        <scheme val="minor"/>
      </rPr>
      <t>A</t>
    </r>
    <r>
      <rPr>
        <b/>
        <sz val="11"/>
        <color theme="1"/>
        <rFont val="Calibri"/>
        <family val="2"/>
        <scheme val="minor"/>
      </rPr>
      <t xml:space="preserve"> = -</t>
    </r>
    <r>
      <rPr>
        <b/>
        <u/>
        <sz val="11"/>
        <color theme="1"/>
        <rFont val="Calibri"/>
        <family val="2"/>
        <scheme val="minor"/>
      </rPr>
      <t>A</t>
    </r>
    <r>
      <rPr>
        <b/>
        <sz val="11"/>
        <color theme="1"/>
        <rFont val="Calibri"/>
        <family val="2"/>
        <scheme val="minor"/>
      </rPr>
      <t xml:space="preserve"> x </t>
    </r>
    <r>
      <rPr>
        <b/>
        <u/>
        <sz val="11"/>
        <color theme="1"/>
        <rFont val="Calibri"/>
        <family val="2"/>
        <scheme val="minor"/>
      </rPr>
      <t>B</t>
    </r>
  </si>
  <si>
    <r>
      <t xml:space="preserve"> = B I l COS (</t>
    </r>
    <r>
      <rPr>
        <b/>
        <sz val="11"/>
        <color theme="1"/>
        <rFont val="Calibri"/>
        <family val="2"/>
      </rPr>
      <t>θ-π/2)</t>
    </r>
  </si>
  <si>
    <r>
      <t xml:space="preserve">GEEFT HET KRUISPRODUCT </t>
    </r>
    <r>
      <rPr>
        <b/>
        <u/>
        <sz val="11"/>
        <color theme="1"/>
        <rFont val="Calibri"/>
        <family val="2"/>
        <scheme val="minor"/>
      </rPr>
      <t>I</t>
    </r>
    <r>
      <rPr>
        <b/>
        <sz val="11"/>
        <color theme="1"/>
        <rFont val="Calibri"/>
        <family val="2"/>
        <scheme val="minor"/>
      </rPr>
      <t xml:space="preserve"> x </t>
    </r>
    <r>
      <rPr>
        <b/>
        <u/>
        <sz val="11"/>
        <color theme="1"/>
        <rFont val="Calibri"/>
        <family val="2"/>
        <scheme val="minor"/>
      </rPr>
      <t>B</t>
    </r>
    <r>
      <rPr>
        <b/>
        <sz val="11"/>
        <color theme="1"/>
        <rFont val="Calibri"/>
        <family val="2"/>
        <scheme val="minor"/>
      </rPr>
      <t xml:space="preserve"> DE RICHTING VAN DE LORENZKRACHT </t>
    </r>
    <r>
      <rPr>
        <b/>
        <u/>
        <sz val="11"/>
        <color theme="1"/>
        <rFont val="Calibri"/>
        <family val="2"/>
        <scheme val="minor"/>
      </rPr>
      <t>F</t>
    </r>
    <r>
      <rPr>
        <b/>
        <vertAlign val="subscript"/>
        <sz val="11"/>
        <color theme="1"/>
        <rFont val="Calibri"/>
        <family val="2"/>
        <scheme val="minor"/>
      </rPr>
      <t>L</t>
    </r>
    <r>
      <rPr>
        <b/>
        <sz val="11"/>
        <color theme="1"/>
        <rFont val="Calibri"/>
        <family val="2"/>
        <scheme val="minor"/>
      </rPr>
      <t xml:space="preserve"> AAN, MET ALS GROOTTE    F</t>
    </r>
    <r>
      <rPr>
        <b/>
        <vertAlign val="subscript"/>
        <sz val="11"/>
        <color theme="1"/>
        <rFont val="Calibri"/>
        <family val="2"/>
        <scheme val="minor"/>
      </rPr>
      <t>L</t>
    </r>
    <r>
      <rPr>
        <b/>
        <sz val="11"/>
        <color theme="1"/>
        <rFont val="Calibri"/>
        <family val="2"/>
        <scheme val="minor"/>
      </rPr>
      <t xml:space="preserve"> = B I l SIN </t>
    </r>
    <r>
      <rPr>
        <b/>
        <sz val="11"/>
        <color theme="1"/>
        <rFont val="Calibri"/>
        <family val="2"/>
      </rPr>
      <t>θ</t>
    </r>
  </si>
  <si>
    <r>
      <t xml:space="preserve">IN DE MATRIX REKENING WORDEN DE VECTOREN GESCHREVEN ALS </t>
    </r>
    <r>
      <rPr>
        <b/>
        <u/>
        <sz val="11"/>
        <color theme="1"/>
        <rFont val="Calibri"/>
        <family val="2"/>
        <scheme val="minor"/>
      </rPr>
      <t>A</t>
    </r>
    <r>
      <rPr>
        <b/>
        <sz val="11"/>
        <color theme="1"/>
        <rFont val="Calibri"/>
        <family val="2"/>
        <scheme val="minor"/>
      </rPr>
      <t xml:space="preserve"> = (a1, a2) EN </t>
    </r>
    <r>
      <rPr>
        <b/>
        <u/>
        <sz val="11"/>
        <color theme="1"/>
        <rFont val="Calibri"/>
        <family val="2"/>
        <scheme val="minor"/>
      </rPr>
      <t>B</t>
    </r>
    <r>
      <rPr>
        <b/>
        <sz val="11"/>
        <color theme="1"/>
        <rFont val="Calibri"/>
        <family val="2"/>
        <scheme val="minor"/>
      </rPr>
      <t xml:space="preserve"> = (b1, b2) EN HET INWENDIG PRODUCT ALS </t>
    </r>
    <r>
      <rPr>
        <b/>
        <u/>
        <sz val="11"/>
        <color theme="1"/>
        <rFont val="Calibri"/>
        <family val="2"/>
        <scheme val="minor"/>
      </rPr>
      <t>A</t>
    </r>
    <r>
      <rPr>
        <b/>
        <sz val="11"/>
        <color theme="1"/>
        <rFont val="Calibri"/>
        <family val="2"/>
        <scheme val="minor"/>
      </rPr>
      <t>*</t>
    </r>
    <r>
      <rPr>
        <b/>
        <u/>
        <sz val="11"/>
        <color theme="1"/>
        <rFont val="Calibri"/>
        <family val="2"/>
        <scheme val="minor"/>
      </rPr>
      <t>B</t>
    </r>
    <r>
      <rPr>
        <b/>
        <sz val="11"/>
        <color theme="1"/>
        <rFont val="Calibri"/>
        <family val="2"/>
        <scheme val="minor"/>
      </rPr>
      <t xml:space="preserve"> =A*B COS </t>
    </r>
    <r>
      <rPr>
        <b/>
        <sz val="11"/>
        <color theme="1"/>
        <rFont val="Calibri"/>
        <family val="2"/>
      </rPr>
      <t>θ = 1/2 C</t>
    </r>
    <r>
      <rPr>
        <b/>
        <vertAlign val="superscript"/>
        <sz val="11"/>
        <color theme="1"/>
        <rFont val="Calibri"/>
        <family val="2"/>
      </rPr>
      <t>2</t>
    </r>
    <r>
      <rPr>
        <b/>
        <sz val="11"/>
        <color theme="1"/>
        <rFont val="Calibri"/>
        <family val="2"/>
      </rPr>
      <t>/(A</t>
    </r>
    <r>
      <rPr>
        <b/>
        <vertAlign val="superscript"/>
        <sz val="11"/>
        <color theme="1"/>
        <rFont val="Calibri"/>
        <family val="2"/>
      </rPr>
      <t>2</t>
    </r>
    <r>
      <rPr>
        <b/>
        <sz val="11"/>
        <color theme="1"/>
        <rFont val="Calibri"/>
        <family val="2"/>
      </rPr>
      <t>+ B</t>
    </r>
    <r>
      <rPr>
        <b/>
        <vertAlign val="superscript"/>
        <sz val="11"/>
        <color theme="1"/>
        <rFont val="Calibri"/>
        <family val="2"/>
      </rPr>
      <t>2</t>
    </r>
    <r>
      <rPr>
        <b/>
        <sz val="11"/>
        <color theme="1"/>
        <rFont val="Calibri"/>
        <family val="2"/>
      </rPr>
      <t>)</t>
    </r>
  </si>
  <si>
    <t>EEN VECTOR KAN WORDEN AANGEGEVEN MET EEN STREEPJE ERONDER, OF MET EEN PIJL MET DAARNAAST ZIJN SCALAIRE WAARDE</t>
  </si>
  <si>
    <t>LEERBOEKEN ZIJN MEESTAL IN HET ENGELS EN BESLIST NIET EENVOUDIG OM ZELFSTANDIG DOOR TE WERKEN EN TE BESTUDEREN</t>
  </si>
  <si>
    <t>UNIFORME VERDELING</t>
  </si>
  <si>
    <t>ALS JE NATUURKUNDE OF IETS TECHNISCH GAAT STUDEREN KRIJG JE DE EERSTE TWEE JAAR ZEER VEEL WISKUNDE</t>
  </si>
  <si>
    <t>ER ZIJN MENSEN DIE GOED ABSTRACT MET FORMULES KUNNEN WERKEN, MAAR ER ZIJN OOK VEEL MENSEN DIE ZICH ER EERST IETS BIJ VOOR MOETEN KUNNEN STELLEN</t>
  </si>
  <si>
    <t xml:space="preserve">DIT WERKBLAD IS VOORAL BEDOELD VOOR DE LAATSTE GROEP, ALS EEN ZO EENVOUDIG MOGELIJK WARMLOPERTJE VOOR EEN BETER BEGRIP IN DE TOEKOMST </t>
  </si>
  <si>
    <r>
      <t>TEVENS GELDT VOLGENS FORMULE VAN PLANCK   E = E</t>
    </r>
    <r>
      <rPr>
        <b/>
        <vertAlign val="subscript"/>
        <sz val="11"/>
        <color theme="1"/>
        <rFont val="Calibri"/>
        <family val="2"/>
        <scheme val="minor"/>
      </rPr>
      <t>f</t>
    </r>
    <r>
      <rPr>
        <b/>
        <sz val="11"/>
        <color theme="1"/>
        <rFont val="Calibri"/>
        <family val="2"/>
        <scheme val="minor"/>
      </rPr>
      <t xml:space="preserve"> = h f = h c / </t>
    </r>
    <r>
      <rPr>
        <b/>
        <sz val="11"/>
        <color theme="1"/>
        <rFont val="Calibri"/>
        <family val="2"/>
      </rPr>
      <t xml:space="preserve">λ </t>
    </r>
  </si>
  <si>
    <t>(NAAR ANALOGIE ALS BIJ FOTONEN)</t>
  </si>
  <si>
    <t>HIERONDER STAAT EEN KOPIE VAN DE OORSPRONKELIJKE PUBLICATIE DOOR HEISENBERG</t>
  </si>
  <si>
    <t xml:space="preserve">  i = IMAGINAIRE EENHEID</t>
  </si>
  <si>
    <t xml:space="preserve">  UIT DE COMPLEXE REKENWIJZE</t>
  </si>
  <si>
    <t xml:space="preserve">  IN DE COMPLEXE REKENWIJZE WORDEN</t>
  </si>
  <si>
    <t xml:space="preserve">  GOLFVORMEN OMGESCHREVEN NAAR EEN e-MACHT</t>
  </si>
  <si>
    <r>
      <t xml:space="preserve">   p </t>
    </r>
    <r>
      <rPr>
        <b/>
        <vertAlign val="subscript"/>
        <sz val="11"/>
        <color theme="1"/>
        <rFont val="Calibri"/>
        <family val="2"/>
        <scheme val="minor"/>
      </rPr>
      <t>1</t>
    </r>
    <r>
      <rPr>
        <b/>
        <sz val="11"/>
        <color theme="1"/>
        <rFont val="Calibri"/>
        <family val="2"/>
        <scheme val="minor"/>
      </rPr>
      <t xml:space="preserve"> q</t>
    </r>
    <r>
      <rPr>
        <b/>
        <vertAlign val="subscript"/>
        <sz val="11"/>
        <color theme="1"/>
        <rFont val="Calibri"/>
        <family val="2"/>
        <scheme val="minor"/>
      </rPr>
      <t>1</t>
    </r>
    <r>
      <rPr>
        <b/>
        <sz val="11"/>
        <color theme="1"/>
        <rFont val="Calibri"/>
        <family val="2"/>
        <scheme val="minor"/>
      </rPr>
      <t xml:space="preserve"> = h / 2</t>
    </r>
    <r>
      <rPr>
        <b/>
        <sz val="11"/>
        <color theme="1"/>
        <rFont val="Calibri"/>
        <family val="2"/>
      </rPr>
      <t>π</t>
    </r>
  </si>
  <si>
    <t xml:space="preserve">DUS MET EEN FACTOR 2 </t>
  </si>
  <si>
    <t>SUPERPOSITIE VAN GOLVEN</t>
  </si>
  <si>
    <t>http://hyperphysics.phy-astr.gsu.edu/hbase/shm2.html#c2</t>
  </si>
  <si>
    <t>QUANTUM HARMONIC OSCILLATOR</t>
  </si>
  <si>
    <t>ENERGY MINIMUM FROM UNCERTAINTY PRINCIPLE</t>
  </si>
  <si>
    <t>GROUND STATE SOLUTION</t>
  </si>
  <si>
    <t>WAVE FUNCTIONS</t>
  </si>
  <si>
    <t>DE BROGLIE HYPOTHESIS</t>
  </si>
  <si>
    <t>FOTONEN</t>
  </si>
  <si>
    <t xml:space="preserve">EINSTEIN </t>
  </si>
  <si>
    <t>BROGLIE HYPOTHESE   ELECTRONEN ZELFDE GEDRAG</t>
  </si>
  <si>
    <t>ONZEKERHEIDSRELATIES</t>
  </si>
  <si>
    <t>HARMONISCHE TRILLINGEN</t>
  </si>
  <si>
    <t xml:space="preserve">    KANSEN</t>
  </si>
  <si>
    <t xml:space="preserve">     1. OORSPRONKELIJK</t>
  </si>
  <si>
    <t xml:space="preserve">     2. AANGESCHERPT</t>
  </si>
  <si>
    <t xml:space="preserve">     3. ENERGIE</t>
  </si>
  <si>
    <t xml:space="preserve">     1. MASSA-VEER</t>
  </si>
  <si>
    <t xml:space="preserve">     2. QUANTUM OSCILLATOR</t>
  </si>
  <si>
    <t xml:space="preserve">    PROBILITY DENSITY FUNCTIONS</t>
  </si>
  <si>
    <t xml:space="preserve">    VARIANTIE, STANDAARDAFWIJKING</t>
  </si>
  <si>
    <t xml:space="preserve">    COVARIANTIE, CORRELATIE</t>
  </si>
  <si>
    <t>WISKUNDE</t>
  </si>
  <si>
    <t xml:space="preserve">    DIFFERENTIAAL VERGELIJKINGEN</t>
  </si>
  <si>
    <t xml:space="preserve">    MATRIX REKENEN</t>
  </si>
  <si>
    <t xml:space="preserve">    COMPLEXE GETALLEN</t>
  </si>
  <si>
    <r>
      <t xml:space="preserve">KLEINSTE AFSTAND </t>
    </r>
    <r>
      <rPr>
        <b/>
        <sz val="11"/>
        <color theme="1"/>
        <rFont val="Calibri"/>
        <family val="2"/>
      </rPr>
      <t>ΔX</t>
    </r>
  </si>
  <si>
    <r>
      <t xml:space="preserve">KLEINSTE IMPULS </t>
    </r>
    <r>
      <rPr>
        <b/>
        <sz val="11"/>
        <color theme="1"/>
        <rFont val="Calibri"/>
        <family val="2"/>
      </rPr>
      <t>ΔP</t>
    </r>
  </si>
  <si>
    <t>DE SUBATOMAIRE WERELD</t>
  </si>
  <si>
    <t>KWANTUMMECHANICA IS VAN GROOT BELANG BIJ ALLERLEI NIEUWE ONTWIKKELINGEN EN TOEPASSINGEN IN DE NANOTECHNOLOGIE</t>
  </si>
  <si>
    <t>INHOUD VAN DEZE EXCEL FILE</t>
  </si>
  <si>
    <t>DE UNIVERSITEIT UTRECHT HEEFT EEN VEEL UITGEBREIDER EN VEEL MOEILIJKER BOEKWERK OPGESTELD</t>
  </si>
  <si>
    <t>MIJN EERSTE INDRUK IS DAT DIT TEVEEL GESCHREVEN IS VANUIT DE UNIVERSITEIT EN TE VEEL GEVRAAGD IS VOOR DE HUIDIGE VWO LEERLINGEN</t>
  </si>
  <si>
    <t xml:space="preserve">AANVANKELIJK VOND IK DE INTRODUCTIE VAN QUANTUM MECHANICA OP HET VWO IS EIGENLIJK ZELFS EEN BEETJE VREEMD </t>
  </si>
  <si>
    <t>BIJ WISKUNDE B WORDT GEEN MATRIX REKENEN EN GEEN DIFFERENTIAALVERGELIJKINGEN MEER GEGEVEN</t>
  </si>
  <si>
    <t>BIJ WISKUNDE B IS RECENT OOK ALLE BENODIGDE STATISTIEK EN HET KEUZE ONDERDEEL LINEAIRE REGRESSIE EN CORRELATIE GESCHRAPT</t>
  </si>
  <si>
    <t>BOVENDIEN OVERSTIJGT DE VOOR QUANTUM MECHANICA BENODIGDE WISKUNDE OM HET ECHT TE BEGRIJPEN VER HET VWO NIVEAU</t>
  </si>
  <si>
    <t>BIJ DE MAKEN VAN DEZE FILE BLEEK DAT UITEINDELIJK ALLEMAAL BEST MEE VALLEN, MAAR EENVOUDIG IS HET ZEKER NIET</t>
  </si>
  <si>
    <t>TOTAAL OVERZICHT</t>
  </si>
  <si>
    <t>VOOR DE VERDERE UITLEG ZIE WERKBLAD KM3 EN DE VOLGENDE TWEE LINKS</t>
  </si>
  <si>
    <t>http://hyperphysics.phy-astr.gsu.edu/hbase/quantum/hosc.html#c1</t>
  </si>
  <si>
    <t>SIMPLE HARMONIC OSCILLATOR</t>
  </si>
  <si>
    <t>DE STANDAARD BEREKENING LOOPT VIA DE WET VAN BEHOUD VAN ENERGIE</t>
  </si>
  <si>
    <t xml:space="preserve">   --&gt;</t>
  </si>
  <si>
    <r>
      <t xml:space="preserve">,     v = </t>
    </r>
    <r>
      <rPr>
        <b/>
        <sz val="11"/>
        <color theme="1"/>
        <rFont val="Calibri"/>
        <family val="2"/>
      </rPr>
      <t>ωX</t>
    </r>
  </si>
  <si>
    <r>
      <t xml:space="preserve">X = A sin </t>
    </r>
    <r>
      <rPr>
        <b/>
        <sz val="11"/>
        <color theme="1"/>
        <rFont val="Calibri"/>
        <family val="2"/>
      </rPr>
      <t>ωt</t>
    </r>
  </si>
  <si>
    <t xml:space="preserve">EN </t>
  </si>
  <si>
    <t>ER IS DAN EEN VERBAND TUSSEN DE WAARDE VAN DE VARIABLE EN DE VERANDERING VAN DIE VARIABLE</t>
  </si>
  <si>
    <t>DE OPLOSSING VAN EEN DV IS EEN FUNCTIE</t>
  </si>
  <si>
    <t>IN EEN DIFFERENTIAAL VERGELIJKING KOMT NAAST DE VARIABLE X OOK EEN AFGELEIDE VAN DE VARIABLE VOOR</t>
  </si>
  <si>
    <t>k = c</t>
  </si>
  <si>
    <r>
      <t xml:space="preserve">IN DIT GEVAL HEEFT DIE FUNCTIE DE ALGEMENE VORM X = A (SIN </t>
    </r>
    <r>
      <rPr>
        <b/>
        <sz val="11"/>
        <color theme="1"/>
        <rFont val="Calibri"/>
        <family val="2"/>
      </rPr>
      <t>ωt + d) + B</t>
    </r>
  </si>
  <si>
    <t>DE DISCRETE STAPJES IN X ZIJN NIET CONSTANT</t>
  </si>
  <si>
    <t>OMDAT DE STAPJES IN E CONSTANT ZIJN</t>
  </si>
  <si>
    <r>
      <t xml:space="preserve">MET DE LENGTE VAN </t>
    </r>
    <r>
      <rPr>
        <b/>
        <u/>
        <sz val="11"/>
        <color theme="1"/>
        <rFont val="Calibri"/>
        <family val="2"/>
        <scheme val="minor"/>
      </rPr>
      <t>A</t>
    </r>
    <r>
      <rPr>
        <b/>
        <sz val="11"/>
        <color theme="1"/>
        <rFont val="Calibri"/>
        <family val="2"/>
        <scheme val="minor"/>
      </rPr>
      <t xml:space="preserve"> =  A = ||</t>
    </r>
    <r>
      <rPr>
        <b/>
        <u/>
        <sz val="11"/>
        <color theme="1"/>
        <rFont val="Calibri"/>
        <family val="2"/>
        <scheme val="minor"/>
      </rPr>
      <t>A</t>
    </r>
    <r>
      <rPr>
        <b/>
        <sz val="11"/>
        <color theme="1"/>
        <rFont val="Calibri"/>
        <family val="2"/>
        <scheme val="minor"/>
      </rPr>
      <t>|| = (a1</t>
    </r>
    <r>
      <rPr>
        <b/>
        <vertAlign val="superscript"/>
        <sz val="11"/>
        <color theme="1"/>
        <rFont val="Calibri"/>
        <family val="2"/>
        <scheme val="minor"/>
      </rPr>
      <t>2</t>
    </r>
    <r>
      <rPr>
        <b/>
        <sz val="11"/>
        <color theme="1"/>
        <rFont val="Calibri"/>
        <family val="2"/>
        <scheme val="minor"/>
      </rPr>
      <t xml:space="preserve"> + a2</t>
    </r>
    <r>
      <rPr>
        <b/>
        <vertAlign val="superscript"/>
        <sz val="11"/>
        <color theme="1"/>
        <rFont val="Calibri"/>
        <family val="2"/>
        <scheme val="minor"/>
      </rPr>
      <t>2</t>
    </r>
    <r>
      <rPr>
        <b/>
        <sz val="11"/>
        <color theme="1"/>
        <rFont val="Calibri"/>
        <family val="2"/>
        <scheme val="minor"/>
      </rPr>
      <t xml:space="preserve">) , DE LENGTE VAN </t>
    </r>
    <r>
      <rPr>
        <b/>
        <u/>
        <sz val="11"/>
        <color theme="1"/>
        <rFont val="Calibri"/>
        <family val="2"/>
        <scheme val="minor"/>
      </rPr>
      <t>B</t>
    </r>
    <r>
      <rPr>
        <b/>
        <sz val="11"/>
        <color theme="1"/>
        <rFont val="Calibri"/>
        <family val="2"/>
        <scheme val="minor"/>
      </rPr>
      <t xml:space="preserve"> = B = ||</t>
    </r>
    <r>
      <rPr>
        <b/>
        <u/>
        <sz val="11"/>
        <color theme="1"/>
        <rFont val="Calibri"/>
        <family val="2"/>
        <scheme val="minor"/>
      </rPr>
      <t>B</t>
    </r>
    <r>
      <rPr>
        <b/>
        <sz val="11"/>
        <color theme="1"/>
        <rFont val="Calibri"/>
        <family val="2"/>
        <scheme val="minor"/>
      </rPr>
      <t>|| = (b1</t>
    </r>
    <r>
      <rPr>
        <b/>
        <vertAlign val="superscript"/>
        <sz val="11"/>
        <color theme="1"/>
        <rFont val="Calibri"/>
        <family val="2"/>
        <scheme val="minor"/>
      </rPr>
      <t>2</t>
    </r>
    <r>
      <rPr>
        <b/>
        <sz val="11"/>
        <color theme="1"/>
        <rFont val="Calibri"/>
        <family val="2"/>
        <scheme val="minor"/>
      </rPr>
      <t>+b2</t>
    </r>
    <r>
      <rPr>
        <b/>
        <vertAlign val="superscript"/>
        <sz val="11"/>
        <color theme="1"/>
        <rFont val="Calibri"/>
        <family val="2"/>
        <scheme val="minor"/>
      </rPr>
      <t>2</t>
    </r>
    <r>
      <rPr>
        <b/>
        <sz val="11"/>
        <color theme="1"/>
        <rFont val="Calibri"/>
        <family val="2"/>
        <scheme val="minor"/>
      </rPr>
      <t xml:space="preserve">) EN COS </t>
    </r>
    <r>
      <rPr>
        <b/>
        <sz val="11"/>
        <color theme="1"/>
        <rFont val="Calibri"/>
        <family val="2"/>
      </rPr>
      <t xml:space="preserve">θ = </t>
    </r>
    <r>
      <rPr>
        <b/>
        <u/>
        <sz val="11"/>
        <color theme="1"/>
        <rFont val="Calibri"/>
        <family val="2"/>
      </rPr>
      <t>A</t>
    </r>
    <r>
      <rPr>
        <b/>
        <sz val="11"/>
        <color theme="1"/>
        <rFont val="Calibri"/>
        <family val="2"/>
      </rPr>
      <t>*</t>
    </r>
    <r>
      <rPr>
        <b/>
        <u/>
        <sz val="11"/>
        <color theme="1"/>
        <rFont val="Calibri"/>
        <family val="2"/>
      </rPr>
      <t>B</t>
    </r>
    <r>
      <rPr>
        <b/>
        <sz val="11"/>
        <color theme="1"/>
        <rFont val="Calibri"/>
        <family val="2"/>
      </rPr>
      <t xml:space="preserve"> / AB</t>
    </r>
  </si>
  <si>
    <r>
      <t xml:space="preserve">ALS </t>
    </r>
    <r>
      <rPr>
        <b/>
        <u/>
        <sz val="11"/>
        <color theme="1"/>
        <rFont val="Calibri"/>
        <family val="2"/>
        <scheme val="minor"/>
      </rPr>
      <t>A</t>
    </r>
    <r>
      <rPr>
        <b/>
        <sz val="11"/>
        <color theme="1"/>
        <rFont val="Calibri"/>
        <family val="2"/>
        <scheme val="minor"/>
      </rPr>
      <t xml:space="preserve"> HORIZONTAAL IS GELDT COS </t>
    </r>
    <r>
      <rPr>
        <b/>
        <sz val="11"/>
        <color theme="1"/>
        <rFont val="Calibri"/>
        <family val="2"/>
      </rPr>
      <t xml:space="preserve">θ = b1/B ZODAT </t>
    </r>
    <r>
      <rPr>
        <b/>
        <u/>
        <sz val="11"/>
        <color theme="1"/>
        <rFont val="Calibri"/>
        <family val="2"/>
      </rPr>
      <t>A</t>
    </r>
    <r>
      <rPr>
        <b/>
        <sz val="11"/>
        <color theme="1"/>
        <rFont val="Calibri"/>
        <family val="2"/>
      </rPr>
      <t>*</t>
    </r>
    <r>
      <rPr>
        <b/>
        <u/>
        <sz val="11"/>
        <color theme="1"/>
        <rFont val="Calibri"/>
        <family val="2"/>
      </rPr>
      <t>B</t>
    </r>
    <r>
      <rPr>
        <b/>
        <sz val="11"/>
        <color theme="1"/>
        <rFont val="Calibri"/>
        <family val="2"/>
      </rPr>
      <t xml:space="preserve"> = A b1, EN MET A VERTIKAAL IS </t>
    </r>
    <r>
      <rPr>
        <b/>
        <u/>
        <sz val="11"/>
        <color theme="1"/>
        <rFont val="Calibri"/>
        <family val="2"/>
      </rPr>
      <t>A</t>
    </r>
    <r>
      <rPr>
        <b/>
        <sz val="11"/>
        <color theme="1"/>
        <rFont val="Calibri"/>
        <family val="2"/>
      </rPr>
      <t>*</t>
    </r>
    <r>
      <rPr>
        <b/>
        <u/>
        <sz val="11"/>
        <color theme="1"/>
        <rFont val="Calibri"/>
        <family val="2"/>
      </rPr>
      <t>B</t>
    </r>
    <r>
      <rPr>
        <b/>
        <sz val="11"/>
        <color theme="1"/>
        <rFont val="Calibri"/>
        <family val="2"/>
      </rPr>
      <t xml:space="preserve"> = A b2</t>
    </r>
  </si>
  <si>
    <r>
      <t xml:space="preserve">MET </t>
    </r>
    <r>
      <rPr>
        <b/>
        <u/>
        <sz val="11"/>
        <color theme="1"/>
        <rFont val="Calibri"/>
        <family val="2"/>
        <scheme val="minor"/>
      </rPr>
      <t>A</t>
    </r>
    <r>
      <rPr>
        <b/>
        <sz val="11"/>
        <color theme="1"/>
        <rFont val="Calibri"/>
        <family val="2"/>
        <scheme val="minor"/>
      </rPr>
      <t xml:space="preserve"> GROOTTE EN RICHTING VAN DE STROOM I, </t>
    </r>
    <r>
      <rPr>
        <b/>
        <u/>
        <sz val="11"/>
        <color theme="1"/>
        <rFont val="Calibri"/>
        <family val="2"/>
        <scheme val="minor"/>
      </rPr>
      <t>B</t>
    </r>
    <r>
      <rPr>
        <b/>
        <sz val="11"/>
        <color theme="1"/>
        <rFont val="Calibri"/>
        <family val="2"/>
        <scheme val="minor"/>
      </rPr>
      <t xml:space="preserve"> DE GROOTTE EN RICHTING VAN HET MAGNETISCH VELD B, </t>
    </r>
  </si>
  <si>
    <r>
      <t xml:space="preserve">l DE LENGTE VAN DE DRAAD IN HET MAGNETISCH VELD EN </t>
    </r>
    <r>
      <rPr>
        <b/>
        <sz val="11"/>
        <color theme="1"/>
        <rFont val="Calibri"/>
        <family val="2"/>
      </rPr>
      <t xml:space="preserve">θ </t>
    </r>
    <r>
      <rPr>
        <b/>
        <sz val="11"/>
        <color theme="1"/>
        <rFont val="Calibri"/>
        <family val="2"/>
        <scheme val="minor"/>
      </rPr>
      <t xml:space="preserve">DE KLEINSTE HOEK TUSSEN DE GELEIDER EN HET MAGNETISCH VELD </t>
    </r>
  </si>
  <si>
    <r>
      <t xml:space="preserve">VOOR EEN STROOM </t>
    </r>
    <r>
      <rPr>
        <b/>
        <u/>
        <sz val="11"/>
        <color theme="1"/>
        <rFont val="Calibri"/>
        <family val="2"/>
        <scheme val="minor"/>
      </rPr>
      <t>I</t>
    </r>
    <r>
      <rPr>
        <b/>
        <sz val="11"/>
        <color theme="1"/>
        <rFont val="Calibri"/>
        <family val="2"/>
        <scheme val="minor"/>
      </rPr>
      <t xml:space="preserve"> IS I DE GROOTTE VAN DE STROOM EN a = </t>
    </r>
    <r>
      <rPr>
        <b/>
        <u/>
        <sz val="11"/>
        <color theme="1"/>
        <rFont val="Calibri"/>
        <family val="2"/>
        <scheme val="minor"/>
      </rPr>
      <t>I</t>
    </r>
  </si>
  <si>
    <r>
      <t xml:space="preserve">VOOR EEN POSITIEF GELADEN DEELTJE MET LADING q IS a = </t>
    </r>
    <r>
      <rPr>
        <b/>
        <u/>
        <sz val="11"/>
        <color theme="1"/>
        <rFont val="Calibri"/>
        <family val="2"/>
        <scheme val="minor"/>
      </rPr>
      <t>qv</t>
    </r>
    <r>
      <rPr>
        <b/>
        <sz val="11"/>
        <color theme="1"/>
        <rFont val="Calibri"/>
        <family val="2"/>
        <scheme val="minor"/>
      </rPr>
      <t xml:space="preserve"> EN VOOR EEN NEGATIEF GELADEN DEELTJE IS a = - </t>
    </r>
    <r>
      <rPr>
        <b/>
        <u/>
        <sz val="11"/>
        <color theme="1"/>
        <rFont val="Calibri"/>
        <family val="2"/>
        <scheme val="minor"/>
      </rPr>
      <t>qv</t>
    </r>
  </si>
  <si>
    <t xml:space="preserve"> </t>
  </si>
  <si>
    <r>
      <t xml:space="preserve">MET </t>
    </r>
    <r>
      <rPr>
        <b/>
        <sz val="11"/>
        <color theme="1"/>
        <rFont val="Calibri"/>
        <family val="2"/>
      </rPr>
      <t xml:space="preserve">θ = ωt IS DE EERSTE AFGELEIDE i rω e </t>
    </r>
    <r>
      <rPr>
        <b/>
        <vertAlign val="superscript"/>
        <sz val="11"/>
        <color theme="1"/>
        <rFont val="Calibri"/>
        <family val="2"/>
      </rPr>
      <t>iωt</t>
    </r>
    <r>
      <rPr>
        <b/>
        <sz val="11"/>
        <color theme="1"/>
        <rFont val="Calibri"/>
        <family val="2"/>
      </rPr>
      <t xml:space="preserve"> EN DE TWEEDE AFGELEIDE - rω</t>
    </r>
    <r>
      <rPr>
        <b/>
        <vertAlign val="superscript"/>
        <sz val="11"/>
        <color theme="1"/>
        <rFont val="Calibri"/>
        <family val="2"/>
      </rPr>
      <t>2</t>
    </r>
    <r>
      <rPr>
        <b/>
        <sz val="11"/>
        <color theme="1"/>
        <rFont val="Calibri"/>
        <family val="2"/>
      </rPr>
      <t xml:space="preserve"> e </t>
    </r>
    <r>
      <rPr>
        <b/>
        <vertAlign val="superscript"/>
        <sz val="11"/>
        <color theme="1"/>
        <rFont val="Calibri"/>
        <family val="2"/>
      </rPr>
      <t>iωt</t>
    </r>
    <r>
      <rPr>
        <b/>
        <sz val="11"/>
        <color theme="1"/>
        <rFont val="Calibri"/>
        <family val="2"/>
      </rPr>
      <t xml:space="preserve"> </t>
    </r>
  </si>
  <si>
    <t>http://nl.wikipedia.org/wiki/Trilling</t>
  </si>
  <si>
    <t>TRILLING</t>
  </si>
  <si>
    <r>
      <t>ZODAT OOK Z = A e i</t>
    </r>
    <r>
      <rPr>
        <b/>
        <sz val="11"/>
        <color theme="1"/>
        <rFont val="Calibri"/>
        <family val="2"/>
      </rPr>
      <t>ωt EEN OPLOSSING VAN DE DV IS</t>
    </r>
  </si>
  <si>
    <r>
      <t>DIT BETEKENT DAT ZOWEL X = A SIN (</t>
    </r>
    <r>
      <rPr>
        <b/>
        <sz val="11"/>
        <color theme="1"/>
        <rFont val="Calibri"/>
        <family val="2"/>
      </rPr>
      <t>ωt + d) ALS X = A COS (ωt +d) EEN OPLOSSING IS</t>
    </r>
  </si>
  <si>
    <t>DIT IS DUS EEN TRILLING WAARBIJ DE AMPLITUDE AFNEEMT VOLGENS EEN e - MACHT</t>
  </si>
  <si>
    <t>http://nl.wikibooks.org/wiki/Klassieke_Mechanica/Trillingen</t>
  </si>
  <si>
    <t>KLASSIEKE MECHANICA TRILLINGEN</t>
  </si>
  <si>
    <t>ω = √ k/m</t>
  </si>
  <si>
    <r>
      <t>1/2 k X</t>
    </r>
    <r>
      <rPr>
        <b/>
        <vertAlign val="superscript"/>
        <sz val="11"/>
        <color theme="1"/>
        <rFont val="Calibri"/>
        <family val="2"/>
        <scheme val="minor"/>
      </rPr>
      <t xml:space="preserve">2 </t>
    </r>
    <r>
      <rPr>
        <b/>
        <sz val="11"/>
        <color theme="1"/>
        <rFont val="Calibri"/>
        <family val="2"/>
        <scheme val="minor"/>
      </rPr>
      <t xml:space="preserve"> = 1/2 m v</t>
    </r>
    <r>
      <rPr>
        <b/>
        <vertAlign val="superscript"/>
        <sz val="11"/>
        <color theme="1"/>
        <rFont val="Calibri"/>
        <family val="2"/>
        <scheme val="minor"/>
      </rPr>
      <t>2</t>
    </r>
  </si>
  <si>
    <r>
      <t>VOLUIT GESCHREVEN:   m d</t>
    </r>
    <r>
      <rPr>
        <b/>
        <vertAlign val="superscript"/>
        <sz val="11"/>
        <color theme="1"/>
        <rFont val="Calibri"/>
        <family val="2"/>
        <scheme val="minor"/>
      </rPr>
      <t>2</t>
    </r>
    <r>
      <rPr>
        <b/>
        <sz val="11"/>
        <color theme="1"/>
        <rFont val="Calibri"/>
        <family val="2"/>
        <scheme val="minor"/>
      </rPr>
      <t>X/dt</t>
    </r>
    <r>
      <rPr>
        <b/>
        <vertAlign val="superscript"/>
        <sz val="11"/>
        <color theme="1"/>
        <rFont val="Calibri"/>
        <family val="2"/>
        <scheme val="minor"/>
      </rPr>
      <t>2</t>
    </r>
    <r>
      <rPr>
        <b/>
        <sz val="11"/>
        <color theme="1"/>
        <rFont val="Calibri"/>
        <family val="2"/>
        <scheme val="minor"/>
      </rPr>
      <t xml:space="preserve"> = - k X</t>
    </r>
  </si>
  <si>
    <t>BIJ HET EEN ONGEDEMPT MASSA VEER SYSTEEM ALLEEN TUSSEN DE UITWIJKING EN DE VERSNELLING</t>
  </si>
  <si>
    <r>
      <t xml:space="preserve">INVULLEN IN DE DV GEEFT NAMELIJK   - m </t>
    </r>
    <r>
      <rPr>
        <b/>
        <sz val="11"/>
        <color theme="1"/>
        <rFont val="Calibri"/>
        <family val="2"/>
      </rPr>
      <t>ω2 A SIN (ω</t>
    </r>
    <r>
      <rPr>
        <b/>
        <sz val="11"/>
        <color theme="1"/>
        <rFont val="Calibri"/>
        <family val="2"/>
        <scheme val="minor"/>
      </rPr>
      <t>t+d) = - c A SIN (</t>
    </r>
    <r>
      <rPr>
        <b/>
        <sz val="11"/>
        <color theme="1"/>
        <rFont val="Calibri"/>
        <family val="2"/>
      </rPr>
      <t>ωt+d)   ZODAT MET ω = √</t>
    </r>
    <r>
      <rPr>
        <b/>
        <sz val="11"/>
        <color theme="1"/>
        <rFont val="Calibri"/>
        <family val="2"/>
        <scheme val="minor"/>
      </rPr>
      <t xml:space="preserve"> k/m DEZE ALGEMENE FUNCTIE VOLDOET</t>
    </r>
  </si>
  <si>
    <t>(HIER IS k = VEERSTIJFHEID c)</t>
  </si>
  <si>
    <r>
      <t xml:space="preserve">VOOR EEN VRIJ BEWEGEND MASSA VEER SYSTEEM VAN DE 2e ORDE MET DEMPING GELDT  m </t>
    </r>
    <r>
      <rPr>
        <b/>
        <sz val="11"/>
        <color theme="1"/>
        <rFont val="Calibri"/>
        <family val="2"/>
      </rPr>
      <t>Ẍ + λẊ</t>
    </r>
    <r>
      <rPr>
        <b/>
        <sz val="11"/>
        <color theme="1"/>
        <rFont val="Calibri"/>
        <family val="2"/>
        <scheme val="minor"/>
      </rPr>
      <t xml:space="preserve"> + k</t>
    </r>
    <r>
      <rPr>
        <b/>
        <sz val="11"/>
        <color theme="1"/>
        <rFont val="Calibri"/>
        <family val="2"/>
      </rPr>
      <t xml:space="preserve"> X = 0</t>
    </r>
  </si>
  <si>
    <r>
      <t xml:space="preserve">IN FEITE ZIJN ER VERSCHILLENDE OPLOSSINGEN AFHANKELIJK VAN DE DEMPINGSFACTOR </t>
    </r>
    <r>
      <rPr>
        <b/>
        <sz val="11"/>
        <color theme="1"/>
        <rFont val="Calibri"/>
        <family val="2"/>
      </rPr>
      <t>β</t>
    </r>
  </si>
  <si>
    <t xml:space="preserve">VOOR DE GRAFIEKEN VOOR DEZE 2e ORDE DV ZIE OOK HET LAATSTE WERKBLAD VAN DE EXCEL FILE OVER HET SYSTEEMBORD </t>
  </si>
  <si>
    <r>
      <t>LINEAIRE TRILLINGEN</t>
    </r>
    <r>
      <rPr>
        <b/>
        <sz val="11"/>
        <color theme="1"/>
        <rFont val="Calibri"/>
        <family val="2"/>
        <scheme val="minor"/>
      </rPr>
      <t xml:space="preserve"> </t>
    </r>
  </si>
  <si>
    <r>
      <t xml:space="preserve">HIER GEEFT DE DEMPER EEN KRACHT </t>
    </r>
    <r>
      <rPr>
        <b/>
        <sz val="11"/>
        <color theme="1"/>
        <rFont val="Calibri"/>
        <family val="2"/>
      </rPr>
      <t>λ</t>
    </r>
    <r>
      <rPr>
        <b/>
        <sz val="11"/>
        <color theme="1"/>
        <rFont val="Calibri"/>
        <family val="2"/>
        <scheme val="minor"/>
      </rPr>
      <t xml:space="preserve">X TEGENGESTELD AAN DE SNELHEID EN IS </t>
    </r>
    <r>
      <rPr>
        <b/>
        <sz val="11"/>
        <color theme="1"/>
        <rFont val="Calibri"/>
        <family val="2"/>
      </rPr>
      <t xml:space="preserve">β = </t>
    </r>
    <r>
      <rPr>
        <b/>
        <sz val="11"/>
        <color theme="1"/>
        <rFont val="Calibri"/>
        <family val="2"/>
        <scheme val="minor"/>
      </rPr>
      <t>2</t>
    </r>
    <r>
      <rPr>
        <b/>
        <sz val="11"/>
        <color theme="1"/>
        <rFont val="Calibri"/>
        <family val="2"/>
      </rPr>
      <t>γ = λ/m  EN ω</t>
    </r>
    <r>
      <rPr>
        <b/>
        <vertAlign val="subscript"/>
        <sz val="11"/>
        <color theme="1"/>
        <rFont val="Calibri"/>
        <family val="2"/>
      </rPr>
      <t>o</t>
    </r>
    <r>
      <rPr>
        <b/>
        <sz val="11"/>
        <color theme="1"/>
        <rFont val="Calibri"/>
        <family val="2"/>
      </rPr>
      <t xml:space="preserve"> = √ k/m DE DEMPINGSFACTOR</t>
    </r>
  </si>
  <si>
    <t xml:space="preserve">DE ONDERSTAANDE LINKS GEVEN VOOR DE GEDEMPTE TRILLING ALS OPLOSSING </t>
  </si>
  <si>
    <t>ALLEEN WEERGAVE RECHTERKANT GRAFIEK</t>
  </si>
  <si>
    <t>DE MYSTERIEUZE FACTOR 2</t>
  </si>
  <si>
    <t>http://hyperphysics.phy-astr.gsu.edu/hbase/quantum/hosc6.html#c1</t>
  </si>
  <si>
    <t>http://hyperphysics.phy-astr.gsu.edu/hbase/quantum/hosc6.html#c2</t>
  </si>
  <si>
    <t>http://hyperphysics.phy-astr.gsu.edu/hbase/quantum/hosc7.html#c1</t>
  </si>
  <si>
    <t>http://hyperphysics.phy-astr.gsu.edu/hbase/quantum/schr.html#c1</t>
  </si>
  <si>
    <t>http://hyperphysics.phy-astr.gsu.edu/hbase/quantum/schr2.html#c1</t>
  </si>
  <si>
    <r>
      <t>VOOR DE TOTALE ENERGIE KUN JE SCHRIJVEN E = 1/2 k X</t>
    </r>
    <r>
      <rPr>
        <b/>
        <vertAlign val="superscript"/>
        <sz val="11"/>
        <color theme="1"/>
        <rFont val="Calibri"/>
        <family val="2"/>
        <scheme val="minor"/>
      </rPr>
      <t>2</t>
    </r>
    <r>
      <rPr>
        <b/>
        <sz val="11"/>
        <color theme="1"/>
        <rFont val="Calibri"/>
        <family val="2"/>
        <scheme val="minor"/>
      </rPr>
      <t xml:space="preserve">  + 1/2 m v</t>
    </r>
    <r>
      <rPr>
        <b/>
        <vertAlign val="superscript"/>
        <sz val="11"/>
        <color theme="1"/>
        <rFont val="Calibri"/>
        <family val="2"/>
        <scheme val="minor"/>
      </rPr>
      <t>2</t>
    </r>
    <r>
      <rPr>
        <b/>
        <sz val="11"/>
        <color theme="1"/>
        <rFont val="Calibri"/>
        <family val="2"/>
        <scheme val="minor"/>
      </rPr>
      <t xml:space="preserve"> = 1/2 k X</t>
    </r>
    <r>
      <rPr>
        <b/>
        <vertAlign val="superscript"/>
        <sz val="11"/>
        <color theme="1"/>
        <rFont val="Calibri"/>
        <family val="2"/>
        <scheme val="minor"/>
      </rPr>
      <t>2</t>
    </r>
    <r>
      <rPr>
        <b/>
        <sz val="11"/>
        <color theme="1"/>
        <rFont val="Calibri"/>
        <family val="2"/>
        <scheme val="minor"/>
      </rPr>
      <t xml:space="preserve"> + 1/2 p</t>
    </r>
    <r>
      <rPr>
        <b/>
        <vertAlign val="superscript"/>
        <sz val="11"/>
        <color theme="1"/>
        <rFont val="Calibri"/>
        <family val="2"/>
        <scheme val="minor"/>
      </rPr>
      <t>2</t>
    </r>
    <r>
      <rPr>
        <b/>
        <sz val="11"/>
        <color theme="1"/>
        <rFont val="Calibri"/>
        <family val="2"/>
        <scheme val="minor"/>
      </rPr>
      <t>/m     MET IMPULS p = mv</t>
    </r>
  </si>
  <si>
    <r>
      <t xml:space="preserve">  HIERIN IS </t>
    </r>
    <r>
      <rPr>
        <b/>
        <sz val="11"/>
        <color theme="1"/>
        <rFont val="Calibri"/>
        <family val="2"/>
      </rPr>
      <t>Ẍ DE TWEEDE AFGELEIDE VAN X</t>
    </r>
  </si>
  <si>
    <r>
      <t>WE BEKIJKEN EERST HET STANDAARD LINEAIR MASSA VEER SYSTEEM, VAN DE 2</t>
    </r>
    <r>
      <rPr>
        <b/>
        <vertAlign val="superscript"/>
        <sz val="11"/>
        <color theme="1"/>
        <rFont val="Calibri"/>
        <family val="2"/>
        <scheme val="minor"/>
      </rPr>
      <t>e</t>
    </r>
    <r>
      <rPr>
        <b/>
        <sz val="11"/>
        <color theme="1"/>
        <rFont val="Calibri"/>
        <family val="2"/>
        <scheme val="minor"/>
      </rPr>
      <t xml:space="preserve"> ORDE, ZONDER DEMPING, MET VEERSTIJFHEID k EN MASSA m</t>
    </r>
  </si>
  <si>
    <r>
      <t>DE 2</t>
    </r>
    <r>
      <rPr>
        <b/>
        <vertAlign val="superscript"/>
        <sz val="11"/>
        <color theme="1"/>
        <rFont val="Calibri"/>
        <family val="2"/>
        <scheme val="minor"/>
      </rPr>
      <t>e</t>
    </r>
    <r>
      <rPr>
        <b/>
        <sz val="11"/>
        <color theme="1"/>
        <rFont val="Calibri"/>
        <family val="2"/>
        <scheme val="minor"/>
      </rPr>
      <t xml:space="preserve"> ORDE DIFFERENTIAAL VERGELIJKING IS  m </t>
    </r>
    <r>
      <rPr>
        <b/>
        <sz val="11"/>
        <color theme="1"/>
        <rFont val="Calibri"/>
        <family val="2"/>
      </rPr>
      <t xml:space="preserve">Ẍ + k X = 0   OF  m Ẍ = - k X </t>
    </r>
  </si>
  <si>
    <t xml:space="preserve">ZOWEL BIJ DE AFLEIDING VANUIT DE RELATIVITEITSLEER ALS BIJ DE HYPOTHESE VAN BROGLIE </t>
  </si>
  <si>
    <t>TEGENWOORDIG WORDT BIJ EEN QUANTUM TRILLINGSSYSTEEM ER VAN UITGEGAAN DAT</t>
  </si>
  <si>
    <r>
      <t>MET IN DEZE QUANTUM POSITIE n = 0 EEN POTENTI</t>
    </r>
    <r>
      <rPr>
        <b/>
        <sz val="11"/>
        <color theme="1"/>
        <rFont val="Calibri"/>
        <family val="2"/>
      </rPr>
      <t>ËLE ENERGIE Eo = 0</t>
    </r>
  </si>
  <si>
    <t xml:space="preserve">IS UITGEGAAN VAN EEN LINEAIRE VEER T.O.V. EEN POSITIE X = 0 </t>
  </si>
  <si>
    <r>
      <t>DE QUANTUM POSITIE n = 0 EEN POTENTIËLE ENERGIE HEEFT VAN E = Eo = 1/2 ħ</t>
    </r>
    <r>
      <rPr>
        <b/>
        <sz val="11"/>
        <color theme="1"/>
        <rFont val="Calibri"/>
        <family val="2"/>
      </rPr>
      <t>ω</t>
    </r>
  </si>
  <si>
    <t>http://en.wikipedia.org/wiki/Hamiltonian_(quantum_mechanics)</t>
  </si>
  <si>
    <r>
      <t>VOOR EEN KLASSIEKE TRILLING KUN JE SCHRIJVEN   1/2 p</t>
    </r>
    <r>
      <rPr>
        <b/>
        <vertAlign val="superscript"/>
        <sz val="11"/>
        <color theme="1"/>
        <rFont val="Calibri"/>
        <family val="2"/>
      </rPr>
      <t>2</t>
    </r>
    <r>
      <rPr>
        <b/>
        <sz val="11"/>
        <color theme="1"/>
        <rFont val="Calibri"/>
        <family val="2"/>
      </rPr>
      <t>/m + 1/2 k X</t>
    </r>
    <r>
      <rPr>
        <b/>
        <vertAlign val="superscript"/>
        <sz val="11"/>
        <color theme="1"/>
        <rFont val="Calibri"/>
        <family val="2"/>
      </rPr>
      <t xml:space="preserve">2 </t>
    </r>
    <r>
      <rPr>
        <b/>
        <sz val="11"/>
        <color theme="1"/>
        <rFont val="Calibri"/>
        <family val="2"/>
      </rPr>
      <t xml:space="preserve">= E   </t>
    </r>
  </si>
  <si>
    <t>IN DE QUANTUM MECHANICA VERVANGT MEN p DOOR DE OPERATOR   p := ħ / i  ∂ /∂X</t>
  </si>
  <si>
    <r>
      <t xml:space="preserve">HAMILTON OPERATOR H = - ħ / 2m  </t>
    </r>
    <r>
      <rPr>
        <b/>
        <sz val="11"/>
        <color theme="1"/>
        <rFont val="Calibri"/>
        <family val="2"/>
      </rPr>
      <t>∂</t>
    </r>
    <r>
      <rPr>
        <b/>
        <vertAlign val="superscript"/>
        <sz val="11"/>
        <color theme="1"/>
        <rFont val="Calibri"/>
        <family val="2"/>
      </rPr>
      <t>2</t>
    </r>
    <r>
      <rPr>
        <b/>
        <sz val="11"/>
        <color theme="1"/>
        <rFont val="Calibri"/>
        <family val="2"/>
      </rPr>
      <t xml:space="preserve"> / ∂X</t>
    </r>
    <r>
      <rPr>
        <b/>
        <vertAlign val="superscript"/>
        <sz val="11"/>
        <color theme="1"/>
        <rFont val="Calibri"/>
        <family val="2"/>
      </rPr>
      <t>2</t>
    </r>
    <r>
      <rPr>
        <b/>
        <sz val="11"/>
        <color theme="1"/>
        <rFont val="Calibri"/>
        <family val="2"/>
      </rPr>
      <t xml:space="preserve"> + 1/2 k X</t>
    </r>
    <r>
      <rPr>
        <b/>
        <vertAlign val="superscript"/>
        <sz val="11"/>
        <color theme="1"/>
        <rFont val="Calibri"/>
        <family val="2"/>
      </rPr>
      <t>2</t>
    </r>
    <r>
      <rPr>
        <b/>
        <sz val="11"/>
        <color theme="1"/>
        <rFont val="Calibri"/>
        <family val="2"/>
      </rPr>
      <t xml:space="preserve">  </t>
    </r>
  </si>
  <si>
    <r>
      <t xml:space="preserve">H </t>
    </r>
    <r>
      <rPr>
        <b/>
        <sz val="11"/>
        <color theme="1"/>
        <rFont val="Calibri"/>
        <family val="2"/>
      </rPr>
      <t>Ѱ = E Ѱ</t>
    </r>
  </si>
  <si>
    <t xml:space="preserve">DE GOLFVERGELIJKING VAN SCHRODINGER  SCHRIJFT MEN ALS </t>
  </si>
  <si>
    <t xml:space="preserve">    DIT IS EEN ZEER ABSTRACTE FORMULERING VOOR EEN GOLFVERGELIJKING</t>
  </si>
  <si>
    <t>ELKE QUANTUM STATE HEEFT EEN EIGEN HARMONIC OSCILLATOR NORMALIZED WAVEFUNCTION DIE VOLDOET, ZOALS HIERONDER GEILLUSTREERD</t>
  </si>
  <si>
    <t>SCHRODINGER EQUATION 1</t>
  </si>
  <si>
    <t>SCHRODINGER EQUATION 2</t>
  </si>
  <si>
    <t>FREE PARTICLE APPROACH</t>
  </si>
  <si>
    <t>CORRESPONDENCE PRINCIPLE</t>
  </si>
  <si>
    <t>QUANTUM PROBABILITIES</t>
  </si>
  <si>
    <t>PROBABILITY DISTRIBUTIONS</t>
  </si>
  <si>
    <t>BEPAALD DOOR HET KWADDRAAT VAN DE WAVEFUNCTIES</t>
  </si>
  <si>
    <t xml:space="preserve">ENERGY MINIMUM </t>
  </si>
  <si>
    <t>DIT IS HIERONDER VERDER GEILLUSTREERD</t>
  </si>
  <si>
    <t>http://hyperphysics.phy-astr.gsu.edu/hbase/quantum/string.html#c1</t>
  </si>
  <si>
    <t>CONFLICT WITH GENERAL RELATIVITY</t>
  </si>
  <si>
    <t xml:space="preserve">HEISENBERG SCHRIJFT IN ZIJN ONZEKERHEIDS PRINCIPE IN DE NOEMER EEN FACTOR 2 </t>
  </si>
  <si>
    <t>HET GEEFT EEN GOEDE VERKLARING EN VOORSPELLING OP VELE VERSCHILLENDE TERREINEN</t>
  </si>
  <si>
    <t>HAMILTONIUM</t>
  </si>
  <si>
    <r>
      <t xml:space="preserve"> = h / 4</t>
    </r>
    <r>
      <rPr>
        <b/>
        <sz val="14"/>
        <color rgb="FFFF0000"/>
        <rFont val="Calibri"/>
        <family val="2"/>
      </rPr>
      <t>π</t>
    </r>
  </si>
  <si>
    <t>HIERNA WORDEN DE ONDERDELEN VERDER TOEGELICHT</t>
  </si>
  <si>
    <t>http://hyperphysics.phy-astr.gsu.edu/hbase/shm.html#c1</t>
  </si>
  <si>
    <t>SIMPLE HARMONIC MOTIONS</t>
  </si>
  <si>
    <t>WE HERLEIDEN NU EEN TWEE DIMENSIONALE GOLFVERGELIJKING DOOR UIT TE GAAN VAN TWEE SINUSBEWEGINGEN</t>
  </si>
  <si>
    <r>
      <t>X = A SIN ωt       --&gt;  dX /dt =    A ω COS ωt   EN   d</t>
    </r>
    <r>
      <rPr>
        <b/>
        <vertAlign val="superscript"/>
        <sz val="11"/>
        <color theme="1"/>
        <rFont val="Calibri"/>
        <family val="2"/>
      </rPr>
      <t>2</t>
    </r>
    <r>
      <rPr>
        <b/>
        <sz val="11"/>
        <color theme="1"/>
        <rFont val="Calibri"/>
        <family val="2"/>
      </rPr>
      <t>/dt</t>
    </r>
    <r>
      <rPr>
        <b/>
        <vertAlign val="superscript"/>
        <sz val="11"/>
        <color theme="1"/>
        <rFont val="Calibri"/>
        <family val="2"/>
      </rPr>
      <t>2</t>
    </r>
    <r>
      <rPr>
        <b/>
        <sz val="11"/>
        <color theme="1"/>
        <rFont val="Calibri"/>
        <family val="2"/>
      </rPr>
      <t xml:space="preserve"> = - A ω2 SIN ωt</t>
    </r>
  </si>
  <si>
    <r>
      <t>Y = B COS ωt       --&gt;  dY /dt = - B ω SIN ωt   EN   d</t>
    </r>
    <r>
      <rPr>
        <b/>
        <vertAlign val="superscript"/>
        <sz val="11"/>
        <color theme="1"/>
        <rFont val="Calibri"/>
        <family val="2"/>
      </rPr>
      <t>2</t>
    </r>
    <r>
      <rPr>
        <b/>
        <sz val="11"/>
        <color theme="1"/>
        <rFont val="Calibri"/>
        <family val="2"/>
      </rPr>
      <t>/dt</t>
    </r>
    <r>
      <rPr>
        <b/>
        <vertAlign val="superscript"/>
        <sz val="11"/>
        <color theme="1"/>
        <rFont val="Calibri"/>
        <family val="2"/>
      </rPr>
      <t>2</t>
    </r>
    <r>
      <rPr>
        <b/>
        <sz val="11"/>
        <color theme="1"/>
        <rFont val="Calibri"/>
        <family val="2"/>
      </rPr>
      <t xml:space="preserve"> = - B ω2 COS ωt</t>
    </r>
  </si>
  <si>
    <r>
      <t>XY = AB SIN ωt COS ωt --&gt;  d(XY)/dt = AB ω (COS</t>
    </r>
    <r>
      <rPr>
        <b/>
        <vertAlign val="superscript"/>
        <sz val="11"/>
        <color theme="1"/>
        <rFont val="Calibri"/>
        <family val="2"/>
      </rPr>
      <t>2</t>
    </r>
    <r>
      <rPr>
        <b/>
        <sz val="11"/>
        <color theme="1"/>
        <rFont val="Calibri"/>
        <family val="2"/>
      </rPr>
      <t xml:space="preserve"> ωt - SIN</t>
    </r>
    <r>
      <rPr>
        <b/>
        <vertAlign val="superscript"/>
        <sz val="11"/>
        <color theme="1"/>
        <rFont val="Calibri"/>
        <family val="2"/>
      </rPr>
      <t>2</t>
    </r>
    <r>
      <rPr>
        <b/>
        <sz val="11"/>
        <color theme="1"/>
        <rFont val="Calibri"/>
        <family val="2"/>
      </rPr>
      <t xml:space="preserve"> ωt) = AB ω COS 2ωt</t>
    </r>
  </si>
  <si>
    <t>dX/dt * dY/dt = - AB ω2 COS ωt SIN ωt</t>
  </si>
  <si>
    <t xml:space="preserve"> --&gt; </t>
  </si>
  <si>
    <r>
      <t xml:space="preserve">d/dt (dX/dt * dY/dt) = - AB </t>
    </r>
    <r>
      <rPr>
        <b/>
        <sz val="11"/>
        <color theme="1"/>
        <rFont val="Calibri"/>
        <family val="2"/>
      </rPr>
      <t>ω</t>
    </r>
    <r>
      <rPr>
        <b/>
        <vertAlign val="superscript"/>
        <sz val="11"/>
        <color theme="1"/>
        <rFont val="Calibri"/>
        <family val="2"/>
      </rPr>
      <t>3</t>
    </r>
    <r>
      <rPr>
        <b/>
        <sz val="11"/>
        <color theme="1"/>
        <rFont val="Calibri"/>
        <family val="2"/>
      </rPr>
      <t xml:space="preserve"> ( - SIN</t>
    </r>
    <r>
      <rPr>
        <b/>
        <vertAlign val="superscript"/>
        <sz val="11"/>
        <color theme="1"/>
        <rFont val="Calibri"/>
        <family val="2"/>
      </rPr>
      <t>2</t>
    </r>
    <r>
      <rPr>
        <b/>
        <sz val="11"/>
        <color theme="1"/>
        <rFont val="Calibri"/>
        <family val="2"/>
      </rPr>
      <t xml:space="preserve"> ωt + COS</t>
    </r>
    <r>
      <rPr>
        <b/>
        <vertAlign val="superscript"/>
        <sz val="11"/>
        <color theme="1"/>
        <rFont val="Calibri"/>
        <family val="2"/>
      </rPr>
      <t>2</t>
    </r>
    <r>
      <rPr>
        <b/>
        <sz val="11"/>
        <color theme="1"/>
        <rFont val="Calibri"/>
        <family val="2"/>
      </rPr>
      <t xml:space="preserve"> ωt) = AB ω</t>
    </r>
    <r>
      <rPr>
        <b/>
        <vertAlign val="superscript"/>
        <sz val="11"/>
        <color theme="1"/>
        <rFont val="Calibri"/>
        <family val="2"/>
        <scheme val="minor"/>
      </rPr>
      <t>3</t>
    </r>
    <r>
      <rPr>
        <b/>
        <sz val="11"/>
        <color theme="1"/>
        <rFont val="Calibri"/>
        <family val="2"/>
        <scheme val="minor"/>
      </rPr>
      <t xml:space="preserve"> COS 2</t>
    </r>
    <r>
      <rPr>
        <b/>
        <sz val="11"/>
        <color theme="1"/>
        <rFont val="Calibri"/>
        <family val="2"/>
      </rPr>
      <t>ωt</t>
    </r>
  </si>
  <si>
    <r>
      <t>EN d</t>
    </r>
    <r>
      <rPr>
        <b/>
        <vertAlign val="superscript"/>
        <sz val="11"/>
        <color theme="1"/>
        <rFont val="Calibri"/>
        <family val="2"/>
        <scheme val="minor"/>
      </rPr>
      <t>2</t>
    </r>
    <r>
      <rPr>
        <b/>
        <sz val="11"/>
        <color theme="1"/>
        <rFont val="Calibri"/>
        <family val="2"/>
        <scheme val="minor"/>
      </rPr>
      <t>(XY)/dt</t>
    </r>
    <r>
      <rPr>
        <b/>
        <vertAlign val="superscript"/>
        <sz val="11"/>
        <color theme="1"/>
        <rFont val="Calibri"/>
        <family val="2"/>
        <scheme val="minor"/>
      </rPr>
      <t>2</t>
    </r>
    <r>
      <rPr>
        <b/>
        <sz val="11"/>
        <color theme="1"/>
        <rFont val="Calibri"/>
        <family val="2"/>
        <scheme val="minor"/>
      </rPr>
      <t xml:space="preserve"> = - 2AB </t>
    </r>
    <r>
      <rPr>
        <b/>
        <sz val="11"/>
        <color theme="1"/>
        <rFont val="Calibri"/>
        <family val="2"/>
      </rPr>
      <t>ω</t>
    </r>
    <r>
      <rPr>
        <b/>
        <vertAlign val="superscript"/>
        <sz val="11"/>
        <color theme="1"/>
        <rFont val="Calibri"/>
        <family val="2"/>
      </rPr>
      <t>2</t>
    </r>
    <r>
      <rPr>
        <b/>
        <sz val="11"/>
        <color theme="1"/>
        <rFont val="Calibri"/>
        <family val="2"/>
      </rPr>
      <t xml:space="preserve"> SIN ωt</t>
    </r>
  </si>
  <si>
    <r>
      <t xml:space="preserve">(MINIMUM BIJ O.A. </t>
    </r>
    <r>
      <rPr>
        <b/>
        <sz val="11"/>
        <color theme="1"/>
        <rFont val="Calibri"/>
        <family val="2"/>
      </rPr>
      <t>ωt = π/4)</t>
    </r>
  </si>
  <si>
    <r>
      <t xml:space="preserve">   VAAK OOK ALS  m </t>
    </r>
    <r>
      <rPr>
        <b/>
        <sz val="11"/>
        <color theme="1"/>
        <rFont val="Calibri"/>
        <family val="2"/>
      </rPr>
      <t>∂</t>
    </r>
    <r>
      <rPr>
        <b/>
        <vertAlign val="superscript"/>
        <sz val="11"/>
        <color theme="1"/>
        <rFont val="Calibri"/>
        <family val="2"/>
      </rPr>
      <t>2</t>
    </r>
    <r>
      <rPr>
        <b/>
        <sz val="11"/>
        <color theme="1"/>
        <rFont val="Calibri"/>
        <family val="2"/>
      </rPr>
      <t>/∂t</t>
    </r>
    <r>
      <rPr>
        <b/>
        <vertAlign val="superscript"/>
        <sz val="11"/>
        <color theme="1"/>
        <rFont val="Calibri"/>
        <family val="2"/>
      </rPr>
      <t>2</t>
    </r>
    <r>
      <rPr>
        <b/>
        <sz val="11"/>
        <color theme="1"/>
        <rFont val="Calibri"/>
        <family val="2"/>
      </rPr>
      <t xml:space="preserve"> X = - kX     EN MET OPERATOR ∆ =    </t>
    </r>
    <r>
      <rPr>
        <b/>
        <vertAlign val="superscript"/>
        <sz val="11"/>
        <color theme="1"/>
        <rFont val="Calibri"/>
        <family val="2"/>
      </rPr>
      <t>2</t>
    </r>
    <r>
      <rPr>
        <b/>
        <sz val="11"/>
        <color theme="1"/>
        <rFont val="Calibri"/>
        <family val="2"/>
      </rPr>
      <t>= ∂</t>
    </r>
    <r>
      <rPr>
        <b/>
        <vertAlign val="superscript"/>
        <sz val="11"/>
        <color theme="1"/>
        <rFont val="Calibri"/>
        <family val="2"/>
      </rPr>
      <t>2</t>
    </r>
    <r>
      <rPr>
        <b/>
        <sz val="11"/>
        <color theme="1"/>
        <rFont val="Calibri"/>
        <family val="2"/>
      </rPr>
      <t>/∂t</t>
    </r>
    <r>
      <rPr>
        <b/>
        <vertAlign val="superscript"/>
        <sz val="11"/>
        <color theme="1"/>
        <rFont val="Calibri"/>
        <family val="2"/>
      </rPr>
      <t>2</t>
    </r>
    <r>
      <rPr>
        <b/>
        <sz val="11"/>
        <color theme="1"/>
        <rFont val="Calibri"/>
        <family val="2"/>
      </rPr>
      <t xml:space="preserve">  </t>
    </r>
  </si>
  <si>
    <r>
      <t>MET ALS OPLOSSING  X = A SIN (</t>
    </r>
    <r>
      <rPr>
        <b/>
        <sz val="11"/>
        <color theme="1"/>
        <rFont val="Calibri"/>
        <family val="2"/>
      </rPr>
      <t>ωt+P)  + Q    EN   Y = B COS (ω</t>
    </r>
    <r>
      <rPr>
        <b/>
        <sz val="11"/>
        <color theme="1"/>
        <rFont val="Calibri"/>
        <family val="2"/>
        <scheme val="minor"/>
      </rPr>
      <t>t+R) + S</t>
    </r>
  </si>
  <si>
    <t>TWEE DIMENSIONALE GOLFVERGELIJKING</t>
  </si>
  <si>
    <t>IN MATRIX NOTATIE KUN JE DE GOLFVERGELIJKING SCHRIJVEN ALS</t>
  </si>
  <si>
    <r>
      <t xml:space="preserve">DUS DE TWEE DIMENSIONALE GOLFVERGELIJKING   d(XY)/dt = </t>
    </r>
    <r>
      <rPr>
        <b/>
        <sz val="11"/>
        <color theme="1"/>
        <rFont val="Calibri"/>
        <family val="2"/>
      </rPr>
      <t>d/dt ( dX/dt * dY/dt) = ω</t>
    </r>
    <r>
      <rPr>
        <b/>
        <vertAlign val="superscript"/>
        <sz val="11"/>
        <color theme="1"/>
        <rFont val="Calibri"/>
        <family val="2"/>
      </rPr>
      <t>2</t>
    </r>
    <r>
      <rPr>
        <b/>
        <sz val="11"/>
        <color theme="1"/>
        <rFont val="Calibri"/>
        <family val="2"/>
      </rPr>
      <t xml:space="preserve">  (d</t>
    </r>
    <r>
      <rPr>
        <b/>
        <vertAlign val="superscript"/>
        <sz val="11"/>
        <color theme="1"/>
        <rFont val="Calibri"/>
        <family val="2"/>
      </rPr>
      <t>2</t>
    </r>
    <r>
      <rPr>
        <b/>
        <sz val="11"/>
        <color theme="1"/>
        <rFont val="Calibri"/>
        <family val="2"/>
      </rPr>
      <t>Y/dt</t>
    </r>
    <r>
      <rPr>
        <b/>
        <vertAlign val="superscript"/>
        <sz val="11"/>
        <color theme="1"/>
        <rFont val="Calibri"/>
        <family val="2"/>
      </rPr>
      <t>2</t>
    </r>
    <r>
      <rPr>
        <b/>
        <sz val="11"/>
        <color theme="1"/>
        <rFont val="Calibri"/>
        <family val="2"/>
      </rPr>
      <t xml:space="preserve"> dX/dt + d</t>
    </r>
    <r>
      <rPr>
        <b/>
        <vertAlign val="superscript"/>
        <sz val="11"/>
        <color theme="1"/>
        <rFont val="Calibri"/>
        <family val="2"/>
      </rPr>
      <t>2</t>
    </r>
    <r>
      <rPr>
        <b/>
        <sz val="11"/>
        <color theme="1"/>
        <rFont val="Calibri"/>
        <family val="2"/>
      </rPr>
      <t>X/dt</t>
    </r>
    <r>
      <rPr>
        <b/>
        <vertAlign val="superscript"/>
        <sz val="11"/>
        <color theme="1"/>
        <rFont val="Calibri"/>
        <family val="2"/>
      </rPr>
      <t>2</t>
    </r>
    <r>
      <rPr>
        <b/>
        <sz val="11"/>
        <color theme="1"/>
        <rFont val="Calibri"/>
        <family val="2"/>
      </rPr>
      <t xml:space="preserve"> dY/dt)</t>
    </r>
  </si>
  <si>
    <r>
      <t xml:space="preserve">  </t>
    </r>
    <r>
      <rPr>
        <b/>
        <sz val="11"/>
        <color theme="1"/>
        <rFont val="Calibri"/>
        <family val="2"/>
      </rPr>
      <t xml:space="preserve">ω2 </t>
    </r>
    <r>
      <rPr>
        <b/>
        <sz val="11"/>
        <color theme="1"/>
        <rFont val="Calibri"/>
        <family val="2"/>
        <scheme val="minor"/>
      </rPr>
      <t xml:space="preserve">d XY /dt = [ </t>
    </r>
    <r>
      <rPr>
        <b/>
        <sz val="11"/>
        <color theme="1"/>
        <rFont val="Calibri"/>
        <family val="2"/>
      </rPr>
      <t>∂</t>
    </r>
    <r>
      <rPr>
        <b/>
        <vertAlign val="superscript"/>
        <sz val="11"/>
        <color theme="1"/>
        <rFont val="Calibri"/>
        <family val="2"/>
        <scheme val="minor"/>
      </rPr>
      <t>2</t>
    </r>
    <r>
      <rPr>
        <b/>
        <sz val="11"/>
        <color theme="1"/>
        <rFont val="Calibri"/>
        <family val="2"/>
        <scheme val="minor"/>
      </rPr>
      <t>Y/</t>
    </r>
    <r>
      <rPr>
        <b/>
        <sz val="11"/>
        <color theme="1"/>
        <rFont val="Calibri"/>
        <family val="2"/>
      </rPr>
      <t>∂</t>
    </r>
    <r>
      <rPr>
        <b/>
        <sz val="11"/>
        <color theme="1"/>
        <rFont val="Calibri"/>
        <family val="2"/>
        <scheme val="minor"/>
      </rPr>
      <t>t</t>
    </r>
    <r>
      <rPr>
        <b/>
        <vertAlign val="superscript"/>
        <sz val="11"/>
        <color theme="1"/>
        <rFont val="Calibri"/>
        <family val="2"/>
        <scheme val="minor"/>
      </rPr>
      <t>2</t>
    </r>
    <r>
      <rPr>
        <b/>
        <sz val="11"/>
        <color theme="1"/>
        <rFont val="Calibri"/>
        <family val="2"/>
        <scheme val="minor"/>
      </rPr>
      <t xml:space="preserve">   </t>
    </r>
    <r>
      <rPr>
        <b/>
        <sz val="11"/>
        <color theme="1"/>
        <rFont val="Calibri"/>
        <family val="2"/>
      </rPr>
      <t>∂</t>
    </r>
    <r>
      <rPr>
        <b/>
        <vertAlign val="superscript"/>
        <sz val="11"/>
        <color theme="1"/>
        <rFont val="Calibri"/>
        <family val="2"/>
        <scheme val="minor"/>
      </rPr>
      <t>2</t>
    </r>
    <r>
      <rPr>
        <b/>
        <sz val="11"/>
        <color theme="1"/>
        <rFont val="Calibri"/>
        <family val="2"/>
        <scheme val="minor"/>
      </rPr>
      <t>X/</t>
    </r>
    <r>
      <rPr>
        <b/>
        <sz val="11"/>
        <color theme="1"/>
        <rFont val="Calibri"/>
        <family val="2"/>
      </rPr>
      <t>∂</t>
    </r>
    <r>
      <rPr>
        <b/>
        <sz val="11"/>
        <color theme="1"/>
        <rFont val="Calibri"/>
        <family val="2"/>
        <scheme val="minor"/>
      </rPr>
      <t>t</t>
    </r>
    <r>
      <rPr>
        <b/>
        <vertAlign val="superscript"/>
        <sz val="11"/>
        <color theme="1"/>
        <rFont val="Calibri"/>
        <family val="2"/>
        <scheme val="minor"/>
      </rPr>
      <t xml:space="preserve">2  </t>
    </r>
    <r>
      <rPr>
        <b/>
        <sz val="11"/>
        <color theme="1"/>
        <rFont val="Calibri"/>
        <family val="2"/>
        <scheme val="minor"/>
      </rPr>
      <t xml:space="preserve">] * </t>
    </r>
  </si>
  <si>
    <r>
      <t xml:space="preserve">EN MET MET </t>
    </r>
    <r>
      <rPr>
        <b/>
        <u/>
        <sz val="11"/>
        <color theme="1"/>
        <rFont val="Calibri"/>
        <family val="2"/>
        <scheme val="minor"/>
      </rPr>
      <t>U</t>
    </r>
    <r>
      <rPr>
        <b/>
        <sz val="11"/>
        <color theme="1"/>
        <rFont val="Calibri"/>
        <family val="2"/>
        <scheme val="minor"/>
      </rPr>
      <t xml:space="preserve"> = (Y  X)  EN </t>
    </r>
    <r>
      <rPr>
        <b/>
        <u/>
        <sz val="11"/>
        <color theme="1"/>
        <rFont val="Calibri"/>
        <family val="2"/>
        <scheme val="minor"/>
      </rPr>
      <t>W</t>
    </r>
    <r>
      <rPr>
        <b/>
        <sz val="11"/>
        <color theme="1"/>
        <rFont val="Calibri"/>
        <family val="2"/>
        <scheme val="minor"/>
      </rPr>
      <t xml:space="preserve"> = (X  Y) EN WISKUNDIGE OPERATORS OOK ALS    </t>
    </r>
    <r>
      <rPr>
        <b/>
        <sz val="11"/>
        <color theme="1"/>
        <rFont val="Calibri"/>
        <family val="2"/>
      </rPr>
      <t>ω</t>
    </r>
    <r>
      <rPr>
        <b/>
        <vertAlign val="superscript"/>
        <sz val="11"/>
        <color theme="1"/>
        <rFont val="Calibri"/>
        <family val="2"/>
      </rPr>
      <t>2</t>
    </r>
    <r>
      <rPr>
        <b/>
        <sz val="11"/>
        <color theme="1"/>
        <rFont val="Calibri"/>
        <family val="2"/>
      </rPr>
      <t xml:space="preserve"> </t>
    </r>
    <r>
      <rPr>
        <b/>
        <sz val="11"/>
        <color theme="1"/>
        <rFont val="Calibri"/>
        <family val="2"/>
        <scheme val="minor"/>
      </rPr>
      <t>d(XY)/dt = &lt; ∆</t>
    </r>
    <r>
      <rPr>
        <b/>
        <u/>
        <sz val="11"/>
        <color theme="1"/>
        <rFont val="Calibri"/>
        <family val="2"/>
        <scheme val="minor"/>
      </rPr>
      <t>U</t>
    </r>
    <r>
      <rPr>
        <b/>
        <sz val="11"/>
        <color theme="1"/>
        <rFont val="Calibri"/>
        <family val="2"/>
        <scheme val="minor"/>
      </rPr>
      <t xml:space="preserve">,    </t>
    </r>
    <r>
      <rPr>
        <b/>
        <u/>
        <sz val="11"/>
        <color theme="1"/>
        <rFont val="Calibri"/>
        <family val="2"/>
        <scheme val="minor"/>
      </rPr>
      <t>W</t>
    </r>
    <r>
      <rPr>
        <b/>
        <sz val="11"/>
        <color theme="1"/>
        <rFont val="Calibri"/>
        <family val="2"/>
        <scheme val="minor"/>
      </rPr>
      <t>&gt;</t>
    </r>
  </si>
  <si>
    <t>DETERMINISTISCHE ENKELE GOLF</t>
  </si>
  <si>
    <t>STAANDE GOLVEN</t>
  </si>
  <si>
    <r>
      <t xml:space="preserve">DEZE LINK GEEFT DE INDRUK DAT MOET GELDEN </t>
    </r>
    <r>
      <rPr>
        <b/>
        <sz val="11"/>
        <color theme="1"/>
        <rFont val="Calibri"/>
        <family val="2"/>
      </rPr>
      <t>∆X∆P = h/ 2π EN VOOR σx σp = h/4π = ħ/2 EN DAT DIT DOOR ELKAAR WORDT GEHAALD</t>
    </r>
  </si>
  <si>
    <t>http://www.asfyon.nl/modphys.htm</t>
  </si>
  <si>
    <t>http://physicsandwaves.pbworks.com/f/1256852622/Standing%20Wave.Jpeg</t>
  </si>
  <si>
    <t>http://www.pfk.ff.vu.lt/lectures/funkc_dariniai/quant_mech/bands.htm</t>
  </si>
  <si>
    <t>ENERGY BAND FORMATIONS</t>
  </si>
  <si>
    <t>http://www.malinc.se/math/trigonometry/superpositionen.php</t>
  </si>
  <si>
    <t>STAANDE GOLF OM SCHIL</t>
  </si>
  <si>
    <t>BIJ DE GROTERE AMPLITUDEN WORDT DAN DE PERIODE KORTER</t>
  </si>
  <si>
    <t>BIJ SUPERPOSITIE ONTSTAAN GROEPEN MET GROTERE EN KLEINERE AMPLITUDEN</t>
  </si>
  <si>
    <t>ALS JE DIT  NIET VOLLEDIG KUNT VOLGEN IS DAT NIET ERG</t>
  </si>
  <si>
    <t>KRITISCHE OPMERKINGEN MRM</t>
  </si>
  <si>
    <r>
      <t>ZO IS DE FORMULE VAN PLANCK GEBASEERD OP EEN FOTON ZONDER MASSA EN EEN EVENWICHTSSTAND MET ZERO POTENTI</t>
    </r>
    <r>
      <rPr>
        <b/>
        <sz val="11"/>
        <color theme="1"/>
        <rFont val="Calibri"/>
        <family val="2"/>
      </rPr>
      <t>Ë</t>
    </r>
    <r>
      <rPr>
        <b/>
        <sz val="11"/>
        <color theme="1"/>
        <rFont val="Calibri"/>
        <family val="2"/>
        <scheme val="minor"/>
      </rPr>
      <t>LE ENERGIE</t>
    </r>
  </si>
  <si>
    <t>OP MACRO SCHAAL KUNNEN KLEINE ONVOLKOMENHEDEN WORDEN VERWAARLOOSD T.O.V. DE GROTE LIJN</t>
  </si>
  <si>
    <t>IN PRINCIPE KAN DIT OOK OP QUANTUM SCHAAL ALS DAARBIJ DEZELFDE RELATIVE NAUWKEURIGHEID WORDT GEHANTEERD</t>
  </si>
  <si>
    <t xml:space="preserve">ALS ECHTER DE MODEL ONNAUWKEURIGHEID VAN DE ZELFDE ORDE IS ALS WAT ER GEMETEN WORDT, </t>
  </si>
  <si>
    <t>DAN MOET JE JE STEEDS KRITISCH GAAN AFVRAGEN OF WAT JE BEWEERD NU WERKELIJKHEID IS, OF DAT HET ALLEEN MAAR</t>
  </si>
  <si>
    <t>ZO LIJKT DOOR DE TOEGEPASTE MODEL VERONDERSTELLINGEN EN VEREENVOUDIGINGEN</t>
  </si>
  <si>
    <t xml:space="preserve">MET WAT GOEDE WIL KUN JE IN DE VOLGENDE KANSDICHTHEDEN DE PROBABILITY DENSTIY FUNCTIES HERKENNEN </t>
  </si>
  <si>
    <t>DE SCHRODINGER GOLFFUNCTIES ZIJN EEN NOODZAKELIJKE BENADERING OM EEN MODEL TE KUNNEN MAKEN</t>
  </si>
  <si>
    <t>VOOR DE OBSERVER IS ER GEEN ZEKERHEID VAN WAT ER IN DE DICHTE DOOS GEBEURD, OF IS GEBEURD</t>
  </si>
  <si>
    <t>VOOR DE KAT IS ER GEEN ZEKERHEID OVER WAT ER BUITEN DE DOOS GEBEURD</t>
  </si>
  <si>
    <t>SOMS ZEGT MEN DAT ER ALLEEN ONZEKERHEID IS VOOR DE OBSERVER EN NIET VOOR DE KAT</t>
  </si>
  <si>
    <t>DE KAT KAN DOOD ZIJN EN DIT NIET WETEN</t>
  </si>
  <si>
    <t xml:space="preserve">DE KAT KAN LEVEN EN WETEN DAT HIJ LEEFT </t>
  </si>
  <si>
    <r>
      <t>DE KAT WEET NIET OF HIJ NA ZIJN DOOD OOK NOG EEN 10</t>
    </r>
    <r>
      <rPr>
        <b/>
        <vertAlign val="superscript"/>
        <sz val="11"/>
        <color theme="1"/>
        <rFont val="Calibri"/>
        <family val="2"/>
        <scheme val="minor"/>
      </rPr>
      <t>e</t>
    </r>
    <r>
      <rPr>
        <b/>
        <sz val="11"/>
        <color theme="1"/>
        <rFont val="Calibri"/>
        <family val="2"/>
        <scheme val="minor"/>
      </rPr>
      <t xml:space="preserve"> LEVEN HEEFT</t>
    </r>
  </si>
  <si>
    <t>DE KAT WEET NIET OF HIJ DAN NOG IETS ZAL WETEN OVER ZIJN EERSTE NEGEN LEVENS</t>
  </si>
  <si>
    <t>HET IS WEL ZEKER DAT DE MENSEN DIT DOEN OM DE NATUUR TE BEGRIJPEN</t>
  </si>
  <si>
    <t>HET IS VOOR MIJ NIET ZEKER OF JE HIER WEL OF NIET OVER NA GAAT DENKEN</t>
  </si>
  <si>
    <t>DE KAT KAN LEVEN EN NIET ZEKER TE WETEN WAT LEVEN INHOUD</t>
  </si>
  <si>
    <t xml:space="preserve">DE KAT KAN LEVEN EN NIET WETEN WAT DOOD IS </t>
  </si>
  <si>
    <t>MODERNE NATUURKUNDE EENVOUDIG, KORT EN DUIDELIJK</t>
  </si>
  <si>
    <t>ALS VOORBEREIDING OP TRILLINGEN IN DE QUANTUM MECHANICA BEKIJKEN WE EERST ENKELE STANDAARD TRILLINGEN</t>
  </si>
  <si>
    <t>DAARBIJ WORDEN DIFFERENTAALVERGELIJKINGEN, OPERATORS MET PARTIËLE AFGELEIDEN EN TRILLINGS OPLOSSINGEN VIA HET COMPLEXE VLAK KORT TOEGELICHT</t>
  </si>
  <si>
    <t>DE SCHRODINGER GOLFVERGELIJKING EN GOLFFUNCTIES</t>
  </si>
  <si>
    <t>TOCH ZIJN EN BLIJVEN MEEERDERE UITGANGSPUNTEN WETENSCHAPPELIJK PRINCIPIEEL DISCUTABEL</t>
  </si>
  <si>
    <t>WAARONDER DE HYPOTHESE VAN BROGLIE, DE SCHRODINGER GOLFFUNCTIES  EN HET ENERGY MINIMUM PRINCIPLE</t>
  </si>
  <si>
    <t>DE QUANTUMMECHANICA IS NAMELIJK GEBASEERD OP EEN AANTAL RANDVOORWAARDEN, HYPOTHESEN EN BENADERINGEN</t>
  </si>
  <si>
    <t>MOET ZORGVULDIG ONDERSCHEID WORDEN GEMAAKT TUSSEN WERKELIJKHEID EN VERSCHIJNSELEN VEROORZAAKT DOOR HET MODEL EN DE METINGEN</t>
  </si>
  <si>
    <t>DE VORM IS NIET EXACT OMDAT DEZE MEDE AFHANKELIJK VAN GEBRUIKTE STAPGROOTTE IN X OM DE VERDELING TE MAKEN</t>
  </si>
  <si>
    <t>DE SCHAAL WORDT AUTOMATISCH AANGEPAST AAN DE GEKOZEN AMPLITUDEN</t>
  </si>
  <si>
    <r>
      <t xml:space="preserve">VOOR EEN OPTIMAAL RESULTAAT MOET JE DE JUISTE VERHOUDINGEN TUSSEN DE AMPLITUDEN EN FREQUENTIES KIEZEN  (VERGELIJK n=2 EN n=3 MET </t>
    </r>
    <r>
      <rPr>
        <b/>
        <sz val="11"/>
        <color theme="1"/>
        <rFont val="Calibri"/>
        <family val="2"/>
      </rPr>
      <t>ε = 1,5 α)</t>
    </r>
  </si>
  <si>
    <r>
      <t>ΔX DE ONBEPAALDHEID IN PLAATS, HETGEEN NIET HETZELFDE IS ALS dX EN OOK NIET GELIJK IS AAN σ</t>
    </r>
    <r>
      <rPr>
        <b/>
        <vertAlign val="subscript"/>
        <sz val="11"/>
        <color theme="1"/>
        <rFont val="Calibri"/>
        <family val="2"/>
      </rPr>
      <t>X</t>
    </r>
  </si>
  <si>
    <r>
      <t>ΔV IS DE ONBEPAALDHEID IN SNELHEID, HETGEEN NIET HETZELFDE IS ALS dV EN OOK NIET GELIJK IS AAN σ</t>
    </r>
    <r>
      <rPr>
        <b/>
        <vertAlign val="subscript"/>
        <sz val="11"/>
        <color theme="1"/>
        <rFont val="Calibri"/>
        <family val="2"/>
      </rPr>
      <t>V</t>
    </r>
  </si>
  <si>
    <t>DE KANSVERDELINGEN BEPALEN NIET WAAR HET DEELTJE IS, MAAR UITSLUITEND HOE GOED WIJ DE PLAATS VAN HET DEELTJE KUNNEN BEPALEN</t>
  </si>
  <si>
    <t>http://paws.kettering.edu/~drussell/Demos/superposition/superposition.html</t>
  </si>
  <si>
    <t>ANIMATIE SUPERPOSITIE</t>
  </si>
  <si>
    <t>ANIMATION SUPERPOSITION</t>
  </si>
  <si>
    <t>http://upload.wikimedia.org/wikipedia/commons/2/2c/Two_sources_interference.gif</t>
  </si>
  <si>
    <t xml:space="preserve">ANIMATIE INTERFERENTIE </t>
  </si>
  <si>
    <t>http://nl.wikipedia.org/wiki/Interferentie_(natuurkunde)</t>
  </si>
  <si>
    <t>INTERFERENTIE</t>
  </si>
  <si>
    <t>http://glafreniere.com/images/electron.5_couleur.gif</t>
  </si>
  <si>
    <t>ANIMATIE 3D</t>
  </si>
  <si>
    <t>HET DEELTJE IS DUS WAAR HET IS EN WIJ DENKEN ALLEEN MAAR DAT HET HIER OF DAAR KAN ZIJN</t>
  </si>
  <si>
    <t>CONTAINMENT = OPSLUITINGSRUIMTE</t>
  </si>
  <si>
    <t>http://atif-razzaq.blogspot.com/2011/02/probability-density-function-pdf-of.html</t>
  </si>
  <si>
    <r>
      <t xml:space="preserve">DE KANS P(X1 </t>
    </r>
    <r>
      <rPr>
        <b/>
        <u/>
        <sz val="11"/>
        <color theme="1"/>
        <rFont val="Calibri"/>
        <family val="2"/>
      </rPr>
      <t>&lt;</t>
    </r>
    <r>
      <rPr>
        <b/>
        <sz val="11"/>
        <color theme="1"/>
        <rFont val="Calibri"/>
        <family val="2"/>
      </rPr>
      <t xml:space="preserve"> X </t>
    </r>
    <r>
      <rPr>
        <b/>
        <u/>
        <sz val="11"/>
        <color theme="1"/>
        <rFont val="Calibri"/>
        <family val="2"/>
      </rPr>
      <t>&lt;</t>
    </r>
    <r>
      <rPr>
        <b/>
        <sz val="11"/>
        <color theme="1"/>
        <rFont val="Calibri"/>
        <family val="2"/>
      </rPr>
      <t xml:space="preserve"> X2) IS DAN HET OPPERVLAK ONDER DE PDF EN TUSSEN TWEE GRENZEN X1 EN X2 </t>
    </r>
  </si>
  <si>
    <t>PDF = PROBABILITY DENSITY FUNCTIONS = KANSDICHTHEID  EN BETEKENT DAT DE KANS VERSTOPT ZIT IN EEN OPPERVLAK ONDER DE PDF</t>
  </si>
  <si>
    <t xml:space="preserve">DE HYPOTHESE VAN BROGLIE VERONDERSTELT DAT DIT BIJ BENADERING OOK GELDT VOOR EEN DEELTJE MET WEL MASSA </t>
  </si>
  <si>
    <t>ER WORDT NIET UITGELEGD HOE NU PRECIES DE OVERGANG PLAATSVINDT TUSSEN DE VERSCHILLENDE QUANTUM STATES</t>
  </si>
  <si>
    <t>ALS DIT ZO IS ZOU DAT BETEKENEN DAT DE OVERGANG TOCH MINDER DISCREET EN MEER CONTINU IS DAN HET LIJKT</t>
  </si>
  <si>
    <t>HET ATOOMMODEL VAN BROGLIE PER QUANTUM STATE EEN GEHEEL AANTAL GOLVEN EN DAARDOOR EEN DISCREET GEDRAG</t>
  </si>
  <si>
    <t xml:space="preserve">IK KAN MIJ VOORSTELLEN DAT ER STEEDS OM DE HUIDIGE QUANTUM STATE EEN NIEUWE TRILLING ONTSTAAT DIE STEEDS VERDER GROEIT </t>
  </si>
  <si>
    <t>UITEINDELIJK SPRINGT DE GOLF DAN TERUG NAAR DE OORSPRONKELIJKE GOLFLENGTE</t>
  </si>
  <si>
    <t>IN FEITE KOMEN MIJN BEIDEN VERONDERSTELLINGEN OP HETZELFDE NEER</t>
  </si>
  <si>
    <t>TRANSITION QUANTUM STATES</t>
  </si>
  <si>
    <t xml:space="preserve">EEN ANDERE MOGELIJKHEID IS DAT BIJ TOENEMENDE ENERGIE DE GOFLENGTE VAN DE STAANDE GOLF EERST GELEIDELIJK WORDT UITGEREKT </t>
  </si>
  <si>
    <t>DE SOM VAN EEN GROOT AANTAL ONAFHANKELIJKE STOCHASTISCHE VARIABELEN IS NORMAAL VERDEELD,</t>
  </si>
  <si>
    <t>EN ZICH TENSLOTTE VERENIGD MET DE GROTERE VERTEGENWOORDIGD DOOR LINKS EN RECHTS, ZODAT DEZE AMPER NOG AFZONDERLIJK WAARNEEMBAAR IS</t>
  </si>
  <si>
    <t xml:space="preserve">IN DE QUANTUMMECHANICA MANIFESTEERD ZICH HIERUIT WEER EEN ANDERE DISCREET GEDRAG </t>
  </si>
  <si>
    <t>DIT IS MEDE AFHANKELIJK VAN DE EIGENFREQUENTIES EN DE ENERGIENIVEAUS VAN DE OORSPRONKELIJKE TRILLINGEN</t>
  </si>
  <si>
    <t>DISCREET WORDT CONTINUE EN CONTINU WORDT DISCREET EN ANDERS</t>
  </si>
  <si>
    <t xml:space="preserve">DIT GEBEURD NIET ALLEEN BIJ RANDOM PROCESSEN, MAAR OOK BIJ DE SUPERPOSITIE VAN EEN GROOT AANTAL ZUIVERE TRILLINGEN </t>
  </si>
  <si>
    <t>DEZE OBSERVATIE VERSTERKT MIJ IN MIJN HYPOTHESE DAT HET GEDRAG VAN EEN DEELTJE MINDER DISCREET EN MEER CONTINUE IS DAN HET LIJKT</t>
  </si>
  <si>
    <t>DIT IS ONDER ANDERE TE ZIEN AAN DE SOMS VERSCHILLENDE ZWEVINGEN DIE DAARBIJ PLAATSVINDEN</t>
  </si>
  <si>
    <t>BIJ MEERDERE TRILLINGEN KRIJG JE MEERDERE COMBINATIES TUSSEN TWEE OF MEER VAN DEZE TRILLINGEN WAABIJ DIT GEBEURD</t>
  </si>
  <si>
    <t>2 VAN N IN FASE, 2 VAN N IN TEGENFASE, 3 VAN N IN FASE, ETC.</t>
  </si>
  <si>
    <t>DAARBIJ KUN JE DAN KIJKEN NAAR DE RELATIES HIERVAN MET DE STATISTISCHE VERDELING VAN HET TOTALE SIGNAAL</t>
  </si>
  <si>
    <t>TERUGVAL</t>
  </si>
  <si>
    <t xml:space="preserve">WAT MIJ OOK NOG NIET DUIDELIJK IS WAT NU PRECIES DE RELATIE IS TUSSEN HET TERUGVALLEN VAN EEN ELECTRON, </t>
  </si>
  <si>
    <t>HET GOLFGEDRAG EN HET UITSTOTEN VAN EEN FOTON</t>
  </si>
  <si>
    <t>MRM HYPOTHESE 1</t>
  </si>
  <si>
    <t>MRM HYPOTHESE 2</t>
  </si>
  <si>
    <t>MRM HYPOTHESE 3</t>
  </si>
  <si>
    <t>MRM HYPOTHESE 4</t>
  </si>
  <si>
    <t>WAT JE BIJ EEN SUPERPOSITIE VOORAL WAARNEEMT IS HET VERSCHIL IN FASEN TUSSEN DE COMPONENTEN VAN DE TOTALE TRILLING</t>
  </si>
  <si>
    <t>VOORAL WANNEER TWEE TRILLINGEN MET ELKAAR IN FASE OF IN TEGENFASE ZIJN</t>
  </si>
  <si>
    <t>MOGELIJK HEEFT HET TE MAKEN DAT ALLE COMPONENTEN ZO ENERGIERIJK MET ELKAAR IN TEGENFASE KOMEN</t>
  </si>
  <si>
    <t>DAT EEN DEEL VAN DE ENERGIE ALS EEN KATAPULT WEG WORDT GESLINGERD</t>
  </si>
  <si>
    <t>DIT VERGELIJKBAAR MET FREAK WAVES OP ZEE BIJ INTERFERENTIE DOOR STERKE KRUISSTROMEN</t>
  </si>
  <si>
    <r>
      <t>VOOR DE DUIDELIJKHEID IS HIERONDER DE KANSVERDELING VAN X 90</t>
    </r>
    <r>
      <rPr>
        <b/>
        <vertAlign val="superscript"/>
        <sz val="11"/>
        <color theme="1"/>
        <rFont val="Calibri"/>
        <family val="2"/>
        <scheme val="minor"/>
      </rPr>
      <t>o</t>
    </r>
    <r>
      <rPr>
        <b/>
        <sz val="11"/>
        <color theme="1"/>
        <rFont val="Calibri"/>
        <family val="2"/>
        <scheme val="minor"/>
      </rPr>
      <t xml:space="preserve"> GEDRAAID EN OP GROTERE SCHAAL DIRECT NAAST HET TIJDSSIGNAAL GEPLAATST</t>
    </r>
  </si>
  <si>
    <t>s-1</t>
  </si>
  <si>
    <t xml:space="preserve">      Δt =</t>
  </si>
  <si>
    <t>DE GRAFIEK HIERNAAST IS VOOR</t>
  </si>
  <si>
    <t>EN DE SOM VAN A + B</t>
  </si>
  <si>
    <t xml:space="preserve">DE PIEKEN LIGGEN BIJ DE AMPLITUDEN VAN A EN B </t>
  </si>
  <si>
    <t>TWEE DALEN LIGGEN BIJ HET GEMIDDELDEN VAN A EN B</t>
  </si>
  <si>
    <t>DE STIPPELIJNEN GEVEN DE PIEKEN EN DALEN AAN</t>
  </si>
  <si>
    <t xml:space="preserve">HIERIN ZIE JE VAAK DUIDELIJKER DE DISCRETE KANSVERDELING TERUG ALS OP WERKBLAD KM4  </t>
  </si>
  <si>
    <t>ONDER EN BOVEN MANIFESTEERD ZICH VEELAL NOG GEDEELTELIJK DE KLASSIEKE KANSVERDELING VAN DE GROOTSTE COMPONENT</t>
  </si>
  <si>
    <t xml:space="preserve"> Δt =</t>
  </si>
  <si>
    <t>NIET VOOR DE POSITIEVE EN NEGATIEVE TOPPEN</t>
  </si>
  <si>
    <t>WEL IS ER EEN SYSTEMATISCH PATROON TE HERKENNEN TUSSEN</t>
  </si>
  <si>
    <t xml:space="preserve">ZOWEL DE UITWIJKING BIJ DE TOPPEN </t>
  </si>
  <si>
    <t>ALS TUSSEN DE KANSDICHTHEID BIJ DE TOPPEN</t>
  </si>
  <si>
    <t>DE KANSDICHTHEID VERTOONT EEN SINUSVORM OM DE NULSTAND</t>
  </si>
  <si>
    <t xml:space="preserve">EN OOK NIET WAT BETREFT DE BIJBEHORENDE KANSDICHTHEID </t>
  </si>
  <si>
    <t xml:space="preserve">DE KANSVERDELING IS OOK VERDER NIET SYMMETRISCH </t>
  </si>
  <si>
    <t>MET A=0 OF B=0 ONTSTAAT DE KANSVERDELING VOOR EEN SINUS</t>
  </si>
  <si>
    <t>WAAR DE BEWEGING EVEN STIL STAAT OMDRAAIT IS DE KANSDICHTHEID HET HOOGST</t>
  </si>
  <si>
    <t>DIT IS EENVOUDIG TE BEGRIJPEN OMDAT DE SNELHEID DAAR MOET AFNEMEN EN WEER TOENEMEN IS HET PUNT DAAR HET RELATIEF LANG IS</t>
  </si>
  <si>
    <t xml:space="preserve">DE TWEE DISCRETE SINUSSEN VORMEN DUS EEN CONTINUE SIGNAAL EN UITEN ZICH OP ANDERE WIJZE DISCREET IN DE STATISTISCH KANSVERDELING </t>
  </si>
  <si>
    <t>DE KANSVERDELING MEER DE VORM ALS BIJ EEN NORMALE VERDELING</t>
  </si>
  <si>
    <t xml:space="preserve">BIJ DEZE PARAMETERS LIGGEN DE FRQUENTIES DICHT BIJ ELKAAR EN KRIJGT </t>
  </si>
  <si>
    <t>DIT REEDS BIJ DE SUPERPOSITIE VAN TWEE SINUSSEN</t>
  </si>
  <si>
    <t>IN DE MEET EN REGELTECHNIEK WERKT MEN DAARBIJ MET ZOGENAAMDE MOMENTEN (HOGERE ORDE KRUISRELATIES) EN  KALMAN FILTERS</t>
  </si>
  <si>
    <t>HET ENIGE PROBLEEM DAT ONTSTAAT IS DAT JE DE TRILLINGEN NIET MEER VOLDOENDE NAUWKEURIG KUNT WAARNEMEN</t>
  </si>
  <si>
    <t>EN DAT DAN DE ONBEPAALDHEIDSRELATIES VAN HEISENBERG GELDEN</t>
  </si>
  <si>
    <t>KENNELIJK MAG JE PAS BIJ DIT SOORT TRILLINGEN EEN NAGENOEG NORMALE VERDELING VERONDERSTELLEN</t>
  </si>
  <si>
    <t>HET LEERBOEK INTRODUCTION TO QUANTUM MECHANICS OP DE UNIVERSITEIT TWENTE GEEFT GEEN TOELICHTING OP DE HERKOMST</t>
  </si>
  <si>
    <t>ΔX DE ONBEPAALDHEID IN PLAATS, HETGEEN NIET HETZELFDE IS ALS dX ZOALS IN DIT WERKBLAD GEBRUIKT</t>
  </si>
  <si>
    <t>ΔV IS DE ONBEPAALDHEID IN SNELHEID, HETGEEN NIET HETZELFDE IS ALS dV ZOALS IN DIT WERKBLAD GEBRUIKT</t>
  </si>
  <si>
    <t>DIT ONZEKERHEIDSRELATIE BETREFT PRIMAIR DE WETMATIGHEID VAN HET KLEINSTE DAT JE KUNT WAARNEMEN</t>
  </si>
  <si>
    <r>
      <rPr>
        <b/>
        <sz val="11"/>
        <color theme="1"/>
        <rFont val="Calibri"/>
        <family val="2"/>
      </rPr>
      <t>σ</t>
    </r>
    <r>
      <rPr>
        <b/>
        <vertAlign val="subscript"/>
        <sz val="11"/>
        <color theme="1"/>
        <rFont val="Calibri"/>
        <family val="2"/>
      </rPr>
      <t>X</t>
    </r>
    <r>
      <rPr>
        <b/>
        <sz val="11"/>
        <color theme="1"/>
        <rFont val="Calibri"/>
        <family val="2"/>
      </rPr>
      <t xml:space="preserve"> = </t>
    </r>
    <r>
      <rPr>
        <b/>
        <sz val="11"/>
        <color theme="1"/>
        <rFont val="Calibri"/>
        <family val="2"/>
        <scheme val="minor"/>
      </rPr>
      <t>X</t>
    </r>
    <r>
      <rPr>
        <b/>
        <vertAlign val="subscript"/>
        <sz val="11"/>
        <color theme="1"/>
        <rFont val="Calibri"/>
        <family val="2"/>
        <scheme val="minor"/>
      </rPr>
      <t>STDEVP</t>
    </r>
  </si>
  <si>
    <r>
      <rPr>
        <b/>
        <sz val="11"/>
        <color theme="1"/>
        <rFont val="Calibri"/>
        <family val="2"/>
      </rPr>
      <t>σ</t>
    </r>
    <r>
      <rPr>
        <b/>
        <vertAlign val="subscript"/>
        <sz val="11"/>
        <color theme="1"/>
        <rFont val="Calibri"/>
        <family val="2"/>
      </rPr>
      <t>V</t>
    </r>
    <r>
      <rPr>
        <b/>
        <sz val="11"/>
        <color theme="1"/>
        <rFont val="Calibri"/>
        <family val="2"/>
      </rPr>
      <t xml:space="preserve"> = </t>
    </r>
    <r>
      <rPr>
        <b/>
        <sz val="11"/>
        <color theme="1"/>
        <rFont val="Calibri"/>
        <family val="2"/>
        <scheme val="minor"/>
      </rPr>
      <t>V</t>
    </r>
    <r>
      <rPr>
        <b/>
        <vertAlign val="subscript"/>
        <sz val="11"/>
        <color theme="1"/>
        <rFont val="Calibri"/>
        <family val="2"/>
        <scheme val="minor"/>
      </rPr>
      <t>STDEVP</t>
    </r>
  </si>
  <si>
    <t>ONTHOUDEN</t>
  </si>
  <si>
    <t>DE MAXIMALE UITWIJKING IS ECHTER NOOIT GROTER DAN A+B   EN  σX = 2,2</t>
  </si>
  <si>
    <t>STERK ZWEVENDE TRILLING</t>
  </si>
  <si>
    <t>BIJ ALLE PARAMTERS IS DE MAXIMALE UITWIJKING NOOIT GROTER DAN A+B</t>
  </si>
  <si>
    <t>KWANTUMMECHANICA OP VWO</t>
  </si>
  <si>
    <t xml:space="preserve">DE RELATIVITEIT BIJ BEWEGING </t>
  </si>
  <si>
    <t>OP DEZE WIJZE WORDEN KENNIS EN VAARDIGHEDEN OPGEDAAN DIE OOK VAN BELANG ZIJN OP MACRO SCHAAL</t>
  </si>
  <si>
    <r>
      <t>E = M C</t>
    </r>
    <r>
      <rPr>
        <b/>
        <vertAlign val="superscript"/>
        <sz val="11"/>
        <color theme="1"/>
        <rFont val="Calibri"/>
        <family val="2"/>
        <scheme val="minor"/>
      </rPr>
      <t>2</t>
    </r>
    <r>
      <rPr>
        <b/>
        <sz val="11"/>
        <color theme="1"/>
        <rFont val="Calibri"/>
        <family val="2"/>
        <scheme val="minor"/>
      </rPr>
      <t xml:space="preserve"> BIJ RADIOACTIVITEIT EN KERNENERGIE</t>
    </r>
  </si>
  <si>
    <t>http://staff.science.uva.nl/~craats/fourier.pdf</t>
  </si>
  <si>
    <r>
      <t xml:space="preserve">BIJ EEN PERFECT BLOKSIGNAAL ZAL DE KANSVERDELING BESTAAN UIT TWEE PIJLEN VAN ELK 50% BIJ DE AMPLITUDEN </t>
    </r>
    <r>
      <rPr>
        <b/>
        <u/>
        <sz val="11"/>
        <color theme="1"/>
        <rFont val="Calibri"/>
        <family val="2"/>
        <scheme val="minor"/>
      </rPr>
      <t>+</t>
    </r>
    <r>
      <rPr>
        <b/>
        <sz val="11"/>
        <color theme="1"/>
        <rFont val="Calibri"/>
        <family val="2"/>
        <scheme val="minor"/>
      </rPr>
      <t xml:space="preserve"> 1</t>
    </r>
  </si>
  <si>
    <t>AFHANKELIJK VAN DE NAUWKERIGHEID MET DE FOURIER BENADERING ZULLEN DEZE ENIGE BREEDTE KRIJGEN</t>
  </si>
  <si>
    <t xml:space="preserve">            BLOKSIGNAAL</t>
  </si>
  <si>
    <t xml:space="preserve">             ZAAGTAND</t>
  </si>
  <si>
    <t xml:space="preserve">             NAUWKEURIGER</t>
  </si>
  <si>
    <t xml:space="preserve">           NAUWKEURIGER</t>
  </si>
  <si>
    <t>EEN PERFECTE ZAAGTAND HEEFT EEN UNIFORME KANSVERDELING</t>
  </si>
  <si>
    <t>FOURIER REEKSEN</t>
  </si>
  <si>
    <t>http://en.wikipedia.org/wiki/Fourier_series</t>
  </si>
  <si>
    <t>FOURIER ANALYSE</t>
  </si>
  <si>
    <t>FOURIER.PDF</t>
  </si>
  <si>
    <t>VOLGENS DE STATISTISCHE WET VAN DE GROTE AANTALLEN WORDT DE SOM VAN ONAFHANKELIJKE (DISCRETE) VARIABELEN CONTINU EN NORMAAL VERDEELD</t>
  </si>
  <si>
    <t>HOE DE VERHOUDING BIJ DE FOURIER BENADERING ZAL ZIJN IS NIET EENVOUDIG TE ZEGGEN EN IS AFHANKELIJK VAN DE (ON)NAUWKEURIGHEDEN</t>
  </si>
  <si>
    <t>DIT ILLUSTREERD DAT OP BASIS VAN STATISTISCHE VERDELINGEN NIET ALTIJD EENVOUDIG TE ZEGGEN IS WAT HET SIGNAAL IS</t>
  </si>
  <si>
    <t>SUPERPOSITIE VAN VOLDOENDE GOLVEN KUNNEN ELK TIJDSIGNAAL MAKEN</t>
  </si>
  <si>
    <t>DE STATISTISCHE VERDELING KAN ELKE VORM AANNEMEN</t>
  </si>
  <si>
    <t>HET KAN MOEILIJK EN ZELFS ONMOGELIJK ZIJN OM UIT DE KANSVERDELING DE GOLF TERUG TE HERLEIDEN</t>
  </si>
  <si>
    <t>DIT KAN VAAK ZELFS ALLEEN MET EXTRA INFORMATIE OVER DE STRUCTUUR EN/OF EEN BEPERKT AANTAL COMPONENTEN IN HET SIGNAAL</t>
  </si>
  <si>
    <t>HERKENNEN</t>
  </si>
  <si>
    <t xml:space="preserve">MET ENIGE GOEDE WIL KUN JE IETS VAN GOLFFUNCTIES OP KM4 </t>
  </si>
  <si>
    <t>EVEN BEFORE THE GOAL HAS BEEN REACHED THERE ARE MORE NEW QUESTIONS TO BE ASKED AND NEW CHALLENGES TO OVERCOME</t>
  </si>
  <si>
    <t>ONDANKS DE COMPLEXITEIT KUNNEN HIERBIJ NOG STEEDS DE PLAATS EN SNELHEID VAN EEN DEELTJE NAUWKEURIG WORDEN GEMETEN</t>
  </si>
  <si>
    <t xml:space="preserve">FOURIER ANALYSE </t>
  </si>
  <si>
    <t>SUBATOMAIR</t>
  </si>
  <si>
    <t>BIJ HET ATOOMMODEL ZIJN KENNELIJK DE RELATIES TUSSEN EIGENFREQUENTIES VERWERKT IN DE GOLFFUNCTIES EN BIJBEHORENDE KANSVERDELINGEN</t>
  </si>
  <si>
    <t>IN PRINCIPE KAN AL HET BOVENSTAANDE OOK BIJ SUBATOMAIRE TRILLINGEN OP DEZELFDE MANIER</t>
  </si>
  <si>
    <t xml:space="preserve">MET FOURIER ANALYSES KAN ELKE GOLFBEWEGING WORDEN GEANALYSEERD EN ALLE TERMEN AFZONDERLIJK WORDEN BEPAALD </t>
  </si>
  <si>
    <t>ELKE GOLFVORM KAN WORDEN WEERGEGEVEN ALS  SOM VAN SINUS EN COSINUS VORMEN MET JUISTE AMPLITUDE EN FASE</t>
  </si>
  <si>
    <t>BIJ SCHERPE AVERGANGEN ONTSTAAT OVERSHOOT, NET ALS BIJ DE GOLFFUNCTIES IN WERKBLAD KM4</t>
  </si>
  <si>
    <t>BIJ DE FOURIER REEKS ZAL ECHTER ROND DE PIEKEN EEN HOGERE KANSDICHTHEID ONTSTAAN</t>
  </si>
  <si>
    <t>BIJ DE PERFECTE BLOKGOLF ZAL DE STANDAARDDEVIATIE (1/2)/(1/3) = 1,5 KEER GROTER ZIJN BIJ BIJ DE PERFECTE ZAAGTAND</t>
  </si>
  <si>
    <t>EN WORDEN DEZE DAARNA SLECHTS OP BEPERKTE SCHAAL UITGEBREID EN TOEGEPAST OP HET GEBIED VAN DE QUANTUMMECHANICA</t>
  </si>
  <si>
    <t xml:space="preserve">BIJ DIT ALLES MOET REKENING GEHOUDEN WORDEN, EN AFGESTEMMING PLAATSVINDEN MET, HET WISKUNDE PROGRAMMA </t>
  </si>
  <si>
    <r>
      <t xml:space="preserve">OMDAT DE KANS P(X=Q) = 0 (DE KANS OP EXACT X = Q IS NUL) IS MAAKT HET BIJ PDF'S NIET UIT OF &lt; OF </t>
    </r>
    <r>
      <rPr>
        <b/>
        <u/>
        <sz val="11"/>
        <color theme="1"/>
        <rFont val="Calibri"/>
        <family val="2"/>
        <scheme val="minor"/>
      </rPr>
      <t>&lt;</t>
    </r>
    <r>
      <rPr>
        <b/>
        <sz val="11"/>
        <color theme="1"/>
        <rFont val="Calibri"/>
        <family val="2"/>
        <scheme val="minor"/>
      </rPr>
      <t xml:space="preserve"> GESCHREVEN WORDT</t>
    </r>
  </si>
  <si>
    <r>
      <t xml:space="preserve">MAAR NAAR IN WELKE GEBIED ZICH EEN DEELTJE ZICH BEVINDT </t>
    </r>
    <r>
      <rPr>
        <b/>
        <u/>
        <sz val="11"/>
        <color rgb="FFFF0000"/>
        <rFont val="Calibri"/>
        <family val="2"/>
      </rPr>
      <t xml:space="preserve">GEDURENDE EEN BEPAALDE TIJDSDUUR </t>
    </r>
  </si>
  <si>
    <r>
      <t xml:space="preserve">DAT DAARBIJ DE KWANTUMMECHANICA MOET OVEREENKOMEN MET DE KLASSIEKE MECHANICA NOEMT MEN HET </t>
    </r>
    <r>
      <rPr>
        <b/>
        <sz val="11"/>
        <color rgb="FFFF0000"/>
        <rFont val="Calibri"/>
        <family val="2"/>
      </rPr>
      <t>CORRESPONDENCE PRINCIPLE</t>
    </r>
  </si>
  <si>
    <t>VERVOLGENS IN V6 ALS EEN HERHALING EN VERDIEPING KWANTUMMECHANICA ZOALS BIJVOORBEELD IN DEZE FILE</t>
  </si>
  <si>
    <t xml:space="preserve">ZOALS GEBRUIKT IN DE QUANTUMMECHANICA </t>
  </si>
  <si>
    <t>VERVOLGENS AAN DE HAND VAN EEN DUBBELE TRILLING = SUPERPOSITIE VAN TWEE TRILLINGEN</t>
  </si>
  <si>
    <t>NIET WIJZIGEN</t>
  </si>
  <si>
    <t>WAARDEN MAG JE WIJZIGEN</t>
  </si>
  <si>
    <t xml:space="preserve">ZET VOOR HET GEMAK DE PARAMTER TABEL LINKS BOVENAAN EN GEBRUIK VERVOLGENS OP DEZE RIJ  BEELD  SPLITSEN </t>
  </si>
  <si>
    <t>DAN KUN JE DAARNA ERONDER SCROLLEN OM DE INVLOED VAN DE PARAMTERS TE BEKIJKEN</t>
  </si>
  <si>
    <t>DE TOELICHTING EN SELECTIE ZIJN DAARBIJ NOODZAKELERWIJS BEPERKT EN VOORAL GERICHT OP WISKUNDE BINNEN DE QUANTUMMECHANICA</t>
  </si>
  <si>
    <t>TRANSFORMATIES</t>
  </si>
  <si>
    <t>COMBINATIES</t>
  </si>
  <si>
    <t>RELATIES</t>
  </si>
  <si>
    <t>RUIMTEN EN VERBANDEN</t>
  </si>
  <si>
    <t xml:space="preserve">            TUSSEN ELKE TWEE OF MEER</t>
  </si>
  <si>
    <t>EIGENSCHAPPEN</t>
  </si>
  <si>
    <t>OPLOSSINGEN</t>
  </si>
  <si>
    <t xml:space="preserve">   EN NOG VEEL MEER</t>
  </si>
  <si>
    <t>REKENEN</t>
  </si>
  <si>
    <t>ONTWIKKELING</t>
  </si>
  <si>
    <t xml:space="preserve"> VWO</t>
  </si>
  <si>
    <t>VOORBEELDEN</t>
  </si>
  <si>
    <t>OPLOSSINGEN ZIJN CORRELATIES, EIGENFREQUENTIES, EIGENVECTOREN, ….</t>
  </si>
  <si>
    <t>EIGENSCHAPPEN ZIJN CONSTANT, ORTHOGONAAL = LOODRECHT, AFHANKELIJK, ONAFHANKELIJK, GEMIDDELDE, DEVIATIE, ….</t>
  </si>
  <si>
    <r>
      <t xml:space="preserve">RELATIES ZIJN  X = SIN </t>
    </r>
    <r>
      <rPr>
        <b/>
        <sz val="11"/>
        <color theme="1"/>
        <rFont val="Calibri"/>
        <family val="2"/>
      </rPr>
      <t xml:space="preserve">ωt  ,  </t>
    </r>
    <r>
      <rPr>
        <b/>
        <sz val="11"/>
        <color theme="1"/>
        <rFont val="Calibri"/>
        <family val="2"/>
        <scheme val="minor"/>
      </rPr>
      <t xml:space="preserve">X = P COS </t>
    </r>
    <r>
      <rPr>
        <b/>
        <sz val="11"/>
        <color theme="1"/>
        <rFont val="Calibri"/>
        <family val="2"/>
      </rPr>
      <t xml:space="preserve">θ   ,   e </t>
    </r>
    <r>
      <rPr>
        <b/>
        <vertAlign val="superscript"/>
        <sz val="11"/>
        <color theme="1"/>
        <rFont val="Calibri"/>
        <family val="2"/>
      </rPr>
      <t>iθ</t>
    </r>
    <r>
      <rPr>
        <b/>
        <sz val="11"/>
        <color theme="1"/>
        <rFont val="Calibri"/>
        <family val="2"/>
      </rPr>
      <t xml:space="preserve"> = COS θ + i SIN θ , ….</t>
    </r>
  </si>
  <si>
    <t xml:space="preserve">VAAK KAN BIJ MOEILIJKE GEDRAGINGEN IN EEN ANDERE RUIME GEMAKKELIJKER WORDEN GEWERKT </t>
  </si>
  <si>
    <t>ZOALS BIJ SINUSBEWGINGEN TUSSEN HET TIJDSDOMEIN EN HET FREQUENTIE DOMEIN</t>
  </si>
  <si>
    <t xml:space="preserve">RUIMTEN WORDEN </t>
  </si>
  <si>
    <t>OOK VAAK</t>
  </si>
  <si>
    <t>DOMEINEN GENOEMD</t>
  </si>
  <si>
    <t>GENERALISEREN</t>
  </si>
  <si>
    <t>GLOBAAL EN INCOMPLEET OVERZICHT</t>
  </si>
  <si>
    <t>ASPECTEN</t>
  </si>
  <si>
    <t>"EENVOUDIG" IS IN DE ZIN VAN ZO EENVOUDIG MOGELIJK</t>
  </si>
  <si>
    <t>DIT WERKBLAD GEEFT EEN OVERZICHT EN EENVOUDIGE INTRODUCTIE IN DE VELE DOMEINEN VAN DE WISKUNDE EN HUN VERBANDEN</t>
  </si>
  <si>
    <t>http://commons.wikimedia.org/wiki/Category:Coordinate_systems?uselang=nl#mw-subcategories</t>
  </si>
  <si>
    <t>ER ZIJN VELE TYPEN COORDINATEN STELSEL MET ONDERLINGE TRANSFORMATIES, ZOALS CARTESISCHE EN BOL COORDINATENSTELSELS</t>
  </si>
  <si>
    <t>VAAK ZIJN DE WERKELIJKE RELATIES ZO COMPLEX DAT JE DEZE ALLEEN MET (STERK) VEREENVOUDIGDE MODELLEN KUNT BESCHRIJVEN</t>
  </si>
  <si>
    <r>
      <t>ZODAT P(L1</t>
    </r>
    <r>
      <rPr>
        <b/>
        <u/>
        <sz val="11"/>
        <color theme="1"/>
        <rFont val="Calibri"/>
        <family val="2"/>
        <scheme val="minor"/>
      </rPr>
      <t>&lt;</t>
    </r>
    <r>
      <rPr>
        <b/>
        <sz val="11"/>
        <color theme="1"/>
        <rFont val="Calibri"/>
        <family val="2"/>
        <scheme val="minor"/>
      </rPr>
      <t>L</t>
    </r>
    <r>
      <rPr>
        <b/>
        <u/>
        <sz val="11"/>
        <color theme="1"/>
        <rFont val="Calibri"/>
        <family val="2"/>
        <scheme val="minor"/>
      </rPr>
      <t>&lt;</t>
    </r>
    <r>
      <rPr>
        <b/>
        <sz val="11"/>
        <color theme="1"/>
        <rFont val="Calibri"/>
        <family val="2"/>
        <scheme val="minor"/>
      </rPr>
      <t xml:space="preserve">L1) = 0    EN I.P.V. </t>
    </r>
    <r>
      <rPr>
        <b/>
        <u/>
        <sz val="11"/>
        <color theme="1"/>
        <rFont val="Calibri"/>
        <family val="2"/>
        <scheme val="minor"/>
      </rPr>
      <t>&lt;</t>
    </r>
    <r>
      <rPr>
        <b/>
        <sz val="11"/>
        <color theme="1"/>
        <rFont val="Calibri"/>
        <family val="2"/>
        <scheme val="minor"/>
      </rPr>
      <t xml:space="preserve"> OOK &lt; GESCHREVEN MAG WORDEN</t>
    </r>
  </si>
  <si>
    <t>IN DE TWEEDE PLAATS KUN JE DIT NIET EXACT METEN, OMDAT MEETMETHODE EN DE UITVOERING DAARVAN DE METING DE UITKOMST VAN DE METING ZAL BEINVLOEDEN</t>
  </si>
  <si>
    <t>RELATIEF IS DE STATISTIEK ZEER NUTTIG, MAAR ALLEEN BINNEN EN TUSSEN GOED GEDEFINIEERDE GRENZEN, EN NIET ABSOLUUT VOOR EEN ENKELE WAARNEMING</t>
  </si>
  <si>
    <t>MATRIX REKENEN</t>
  </si>
  <si>
    <t>LINEAIRE ALGEBRA</t>
  </si>
  <si>
    <t>OP HET VWO LEER JE HET OPLOSSEN VAN STELSELS MET TWEE OF MEER LINEAIRE VERGELIJKINGEN</t>
  </si>
  <si>
    <r>
      <t xml:space="preserve">BIJ HET OPLOSSEN VAN EEN GROOT AANTAL VERGELIJKINGEN GEBRUIKT MEN VECTOREN EN MATRICES IN DE VORM VAN </t>
    </r>
    <r>
      <rPr>
        <b/>
        <u/>
        <sz val="11"/>
        <color theme="1"/>
        <rFont val="Calibri"/>
        <family val="2"/>
      </rPr>
      <t>Y</t>
    </r>
    <r>
      <rPr>
        <b/>
        <sz val="11"/>
        <color theme="1"/>
        <rFont val="Calibri"/>
        <family val="2"/>
      </rPr>
      <t xml:space="preserve"> = A </t>
    </r>
    <r>
      <rPr>
        <b/>
        <u/>
        <sz val="11"/>
        <color theme="1"/>
        <rFont val="Calibri"/>
        <family val="2"/>
      </rPr>
      <t>X</t>
    </r>
  </si>
  <si>
    <t>http://nl.wikibooks.org/wiki/Matrixrekening</t>
  </si>
  <si>
    <t>COMPLEX GETAL</t>
  </si>
  <si>
    <t>DETERMINANT</t>
  </si>
  <si>
    <t>EIGENVALUES EN EIGENVECTORS</t>
  </si>
  <si>
    <t>COORDINATENSTELSEL</t>
  </si>
  <si>
    <t>MATRIXREKENING</t>
  </si>
  <si>
    <t>STATISTIEK LEERBOEK</t>
  </si>
  <si>
    <t xml:space="preserve">STATISTIEK </t>
  </si>
  <si>
    <t>COORDINATE SYSTEMS</t>
  </si>
  <si>
    <t>COORDINATENSTELSELS EN AFBEELDINGEN</t>
  </si>
  <si>
    <t>MATRICES KUNNEN VIERKANT OF RECHTHOEKIG ZIJN</t>
  </si>
  <si>
    <r>
      <t xml:space="preserve">EEN GETRANSPONEERDE VAN VECTOR </t>
    </r>
    <r>
      <rPr>
        <b/>
        <u/>
        <sz val="11"/>
        <color theme="1"/>
        <rFont val="Calibri"/>
        <family val="2"/>
      </rPr>
      <t>X</t>
    </r>
    <r>
      <rPr>
        <b/>
        <sz val="11"/>
        <color theme="1"/>
        <rFont val="Calibri"/>
        <family val="2"/>
      </rPr>
      <t xml:space="preserve"> WORDT GESCHREVEN ALS </t>
    </r>
    <r>
      <rPr>
        <b/>
        <u/>
        <sz val="11"/>
        <color theme="1"/>
        <rFont val="Calibri"/>
        <family val="2"/>
      </rPr>
      <t>X</t>
    </r>
    <r>
      <rPr>
        <b/>
        <vertAlign val="superscript"/>
        <sz val="11"/>
        <color theme="1"/>
        <rFont val="Calibri"/>
        <family val="2"/>
      </rPr>
      <t xml:space="preserve">T </t>
    </r>
    <r>
      <rPr>
        <b/>
        <sz val="11"/>
        <color theme="1"/>
        <rFont val="Calibri"/>
        <family val="2"/>
      </rPr>
      <t>EN EEN GETRANSPONEERDE VAN MATRIX A ALS A</t>
    </r>
    <r>
      <rPr>
        <b/>
        <vertAlign val="superscript"/>
        <sz val="11"/>
        <color theme="1"/>
        <rFont val="Calibri"/>
        <family val="2"/>
      </rPr>
      <t>T</t>
    </r>
  </si>
  <si>
    <r>
      <t>VOOR DE INVERSE MATRIX A</t>
    </r>
    <r>
      <rPr>
        <b/>
        <vertAlign val="superscript"/>
        <sz val="11"/>
        <color theme="1"/>
        <rFont val="Calibri"/>
        <family val="2"/>
      </rPr>
      <t>-1</t>
    </r>
    <r>
      <rPr>
        <b/>
        <sz val="11"/>
        <color theme="1"/>
        <rFont val="Calibri"/>
        <family val="2"/>
      </rPr>
      <t xml:space="preserve"> GELDT A</t>
    </r>
    <r>
      <rPr>
        <b/>
        <vertAlign val="superscript"/>
        <sz val="11"/>
        <color theme="1"/>
        <rFont val="Calibri"/>
        <family val="2"/>
      </rPr>
      <t>-1</t>
    </r>
    <r>
      <rPr>
        <b/>
        <sz val="11"/>
        <color theme="1"/>
        <rFont val="Calibri"/>
        <family val="2"/>
      </rPr>
      <t xml:space="preserve"> A = I</t>
    </r>
  </si>
  <si>
    <r>
      <t xml:space="preserve">INWENDIG PRODUKT = INNER PRODUCT </t>
    </r>
    <r>
      <rPr>
        <b/>
        <sz val="11"/>
        <color theme="1"/>
        <rFont val="Calibri"/>
        <family val="2"/>
        <scheme val="minor"/>
      </rPr>
      <t xml:space="preserve"> = AB COS</t>
    </r>
    <r>
      <rPr>
        <b/>
        <sz val="11"/>
        <color theme="1"/>
        <rFont val="Calibri"/>
        <family val="2"/>
      </rPr>
      <t>θ</t>
    </r>
  </si>
  <si>
    <t>DEZELFDE LETTERS WORDEN VAAK OP VERSCHILLENDE MANIEREN GEBRUIKT EN JE MOET HERKENNEN WELKE DAT OP DAT MOMENT IS</t>
  </si>
  <si>
    <t>JACOBIAN</t>
  </si>
  <si>
    <t>OPERATOREN</t>
  </si>
  <si>
    <t>HERMITISCH</t>
  </si>
  <si>
    <t>DIT ZIJN VERKORTE SCHRIJFWIJZEN VOOR WISKUNDE BEWERKINGEN OP VECTOREN, ZOALS DE LAGRANGE OPERATOR VOOR DE SOM VAN TWEEDE AFGELEIDEN</t>
  </si>
  <si>
    <t>CORRELATIE EN REGRESSIE</t>
  </si>
  <si>
    <t>DE BASIS VAN DE STATISTIEK OMVAT COMIBINATORIEK EN KANSREKENING</t>
  </si>
  <si>
    <t>BELANGRIJKE BEGRIPPEN DAARBIJ ZIJN PERMUTATIES, COMBINATIES, MET OF ZONDER TERUGLEGGING, VOLGORDE WEL OF NIET VAN BELANG</t>
  </si>
  <si>
    <t xml:space="preserve">BIJ KANSVERDELINGEN GEEFT DE FUNCTIE DIRECT EEN DISCRETE KANS AAN </t>
  </si>
  <si>
    <t>JE KUNT ALLEEN KIJKEN NAAR DE KANS OF NAAR HET PRODUCT VAN DE KANS EN DE WAARDE BEHORENDE BIJ DIE KANS</t>
  </si>
  <si>
    <t>VOOR BEIDEN KUN JE GEMIDDELDEN EN DE STANDAARDDEVIATIE BEREKENEN</t>
  </si>
  <si>
    <t>COMPLEXE GETALLEN</t>
  </si>
  <si>
    <t>IN DE NORMALE WISKUNDE KUN JE GEEN WORTEL NEMEN VAN EEN NEGATIEF GETAL</t>
  </si>
  <si>
    <t>IN DE COMPLEXE GETALLEN RUIMTE KAN DIT WEL</t>
  </si>
  <si>
    <t>IMAGINAIRE GETALLEN</t>
  </si>
  <si>
    <r>
      <t>DE IMAGINAIRE EENHEID IS PER DEFINITIE i = √-1  OOK WEL GESCHREVEN ALS i</t>
    </r>
    <r>
      <rPr>
        <b/>
        <vertAlign val="superscript"/>
        <sz val="11"/>
        <color theme="1"/>
        <rFont val="Calibri"/>
        <family val="2"/>
      </rPr>
      <t>2</t>
    </r>
    <r>
      <rPr>
        <b/>
        <sz val="11"/>
        <color theme="1"/>
        <rFont val="Calibri"/>
        <family val="2"/>
      </rPr>
      <t xml:space="preserve"> = -1</t>
    </r>
  </si>
  <si>
    <t xml:space="preserve">Z  = A + i B  </t>
  </si>
  <si>
    <t xml:space="preserve">COMPLEXE GETALLEN LIJKEN VEEL OP </t>
  </si>
  <si>
    <t>DE RELATIE TUSSEN XY EN POLAIRE COORDINATEN</t>
  </si>
  <si>
    <t>HET VERSCHIL IS DAT DAARBIJ i WORDT GEBRUIKT</t>
  </si>
  <si>
    <r>
      <t xml:space="preserve">Z = R (COS </t>
    </r>
    <r>
      <rPr>
        <b/>
        <sz val="11"/>
        <color theme="1"/>
        <rFont val="Calibri"/>
        <family val="2"/>
      </rPr>
      <t>θ + i SIN θ)</t>
    </r>
  </si>
  <si>
    <t>ENKELE BELANGRIJKE FORMULES ZIJN</t>
  </si>
  <si>
    <t xml:space="preserve">   MET</t>
  </si>
  <si>
    <t>VOOR EEN TIJDSGOLF GELDT:</t>
  </si>
  <si>
    <t xml:space="preserve">  EN</t>
  </si>
  <si>
    <t>DE MOIVRE</t>
  </si>
  <si>
    <t>EULER</t>
  </si>
  <si>
    <t>http://nl.wikipedia.org/wiki/Complexe_functie</t>
  </si>
  <si>
    <t>COMPLEXE FUNCTIE</t>
  </si>
  <si>
    <t xml:space="preserve">ENKELE ONDERWERPEN </t>
  </si>
  <si>
    <t xml:space="preserve">HIERONDER ZULLEN </t>
  </si>
  <si>
    <t>http://nl.wikipedia.org/wiki/Hamiltoniaan</t>
  </si>
  <si>
    <t>HAMILTONIAAN</t>
  </si>
  <si>
    <t>http://nl.wikipedia.org/wiki/Schr%C3%B6dingervergelijking</t>
  </si>
  <si>
    <t>SCHRODERVERGELIJKING</t>
  </si>
  <si>
    <t xml:space="preserve">LAPLACE OPERATOR </t>
  </si>
  <si>
    <t xml:space="preserve">IN DE KLASSIEKE MECHANICA WORDT MET </t>
  </si>
  <si>
    <r>
      <t xml:space="preserve">       DE RELATIE TUSSEN EEN COORDINAAT q</t>
    </r>
    <r>
      <rPr>
        <b/>
        <vertAlign val="subscript"/>
        <sz val="11"/>
        <color theme="1"/>
        <rFont val="Calibri"/>
        <family val="2"/>
        <scheme val="minor"/>
      </rPr>
      <t>i</t>
    </r>
    <r>
      <rPr>
        <b/>
        <sz val="11"/>
        <color theme="1"/>
        <rFont val="Calibri"/>
        <family val="2"/>
        <scheme val="minor"/>
      </rPr>
      <t xml:space="preserve"> EN DE IMPULS p</t>
    </r>
    <r>
      <rPr>
        <b/>
        <vertAlign val="subscript"/>
        <sz val="11"/>
        <color theme="1"/>
        <rFont val="Calibri"/>
        <family val="2"/>
        <scheme val="minor"/>
      </rPr>
      <t>i</t>
    </r>
    <r>
      <rPr>
        <b/>
        <sz val="11"/>
        <color theme="1"/>
        <rFont val="Calibri"/>
        <family val="2"/>
        <scheme val="minor"/>
      </rPr>
      <t xml:space="preserve"> BEDOELD</t>
    </r>
  </si>
  <si>
    <t xml:space="preserve">DE SOM VAN LINEAIRE EIGENFUNCTIES WORDT GESCHREVEN ALS </t>
  </si>
  <si>
    <t xml:space="preserve">OPERATORS EN GOLFVERGELIJKING IN DE COMPLEXE RUIMTE </t>
  </si>
  <si>
    <t xml:space="preserve">DE GEASSOCIEERDE HERMITISCHE OPERATOR WORDT GESCHREVEN ALS </t>
  </si>
  <si>
    <t>http://nl.wikipedia.org/wiki/Faseruimte#Hamiltoniaan</t>
  </si>
  <si>
    <t>HAMILTON</t>
  </si>
  <si>
    <t>DE HAMILTONIAAN IS EEN FUNCTIE MET DE VORM H(X,P,t)</t>
  </si>
  <si>
    <t xml:space="preserve">DE HAMILTONIAAN HERMITISCHE OPERATOR HEEFT DE VORM </t>
  </si>
  <si>
    <t>EIGENWAARDEN EN EIGENBEWEGINGEN</t>
  </si>
  <si>
    <t>EIGENVALUES KUN JE ZIEN ALS RESONANTIE FREQUENTIES EN EIGENBEWEGINGEN ALS VECTOREN ALS MEERDIMENSIONALE RESONANTIETRILLINGEN</t>
  </si>
  <si>
    <t>DE SCHRODINGER GOLFVERGELIJKING IS</t>
  </si>
  <si>
    <t>PROBEER ALLEEN TE ZIEN DAT HET TE MAKEN HEEFT MET COORDINATEN, SNELHEID, TIJD, EIGENFREQUENTIES EN EN EIGENBEWEGINGEN</t>
  </si>
  <si>
    <t>DIT BETREFT DE BIJBEHORENDE DIFFERENTIAAL VERGELIJKINGEN EN OPLOSSINGEN VAN GOLVEN MET EIGENFREQUENTIES EN EIGENBEWEGINGEN IN DE COMPLEXE RUIMTE</t>
  </si>
  <si>
    <t>ZE WORDEN BEPAALD ALS DE OPLOSSINGEN VAN EEN MATRIXVERGELIJKING</t>
  </si>
  <si>
    <t>DIT IS EEN MATRIX MET ALS ELEMENTEN DE EERSTE AFGELEIDEN VAN DE VECTOREN</t>
  </si>
  <si>
    <r>
      <t>( b.v. E = 1/2 p</t>
    </r>
    <r>
      <rPr>
        <b/>
        <vertAlign val="superscript"/>
        <sz val="11"/>
        <color theme="1"/>
        <rFont val="Calibri"/>
        <family val="2"/>
        <scheme val="minor"/>
      </rPr>
      <t>2</t>
    </r>
    <r>
      <rPr>
        <b/>
        <sz val="11"/>
        <color theme="1"/>
        <rFont val="Calibri"/>
        <family val="2"/>
        <scheme val="minor"/>
      </rPr>
      <t xml:space="preserve"> /m + mgh )</t>
    </r>
  </si>
  <si>
    <t>WISKUNDIGE NOTATIE VOOR VECTOR</t>
  </si>
  <si>
    <r>
      <t>VOOR PARTI</t>
    </r>
    <r>
      <rPr>
        <b/>
        <sz val="11"/>
        <color theme="1"/>
        <rFont val="Calibri"/>
        <family val="2"/>
      </rPr>
      <t>Ë</t>
    </r>
    <r>
      <rPr>
        <b/>
        <sz val="11"/>
        <color theme="1"/>
        <rFont val="Calibri"/>
        <family val="2"/>
        <scheme val="minor"/>
      </rPr>
      <t>LE AFGELEIDEN</t>
    </r>
  </si>
  <si>
    <t>VAAK IS ER SPRAKEN VAN STATISTISCHE VARIATIE EN KUN JE HET ALLEEN STATISTISCH MODELLEREN</t>
  </si>
  <si>
    <t>A+B</t>
  </si>
  <si>
    <t>-(A+B)</t>
  </si>
  <si>
    <t>POSITIE X</t>
  </si>
  <si>
    <r>
      <t>-(</t>
    </r>
    <r>
      <rPr>
        <b/>
        <sz val="11"/>
        <color theme="1"/>
        <rFont val="Calibri"/>
        <family val="2"/>
      </rPr>
      <t>ωA+εB)</t>
    </r>
  </si>
  <si>
    <r>
      <t xml:space="preserve"> (</t>
    </r>
    <r>
      <rPr>
        <b/>
        <sz val="11"/>
        <color theme="1"/>
        <rFont val="Calibri"/>
        <family val="2"/>
      </rPr>
      <t>ωA+εB)</t>
    </r>
  </si>
  <si>
    <t xml:space="preserve">            0</t>
  </si>
  <si>
    <t>HET KLEURENPATROON GEEFT DE PIEKEN EN DALEN AAN, EN DIT GEEFT WEER INFORMATIE OVER DE TIJDSFUNCTIES</t>
  </si>
  <si>
    <t>HIERONDER ZIJN DE KANSVERVERDELINGEN TEGEN ELKAAR UITGEZET IN EEN 2D KANSDICHTHEID, ALSOF ZE VOLLEDIG ONAFHANKELIJK ZOUDEN ZIJN</t>
  </si>
  <si>
    <r>
      <t xml:space="preserve">MAAK A OF B EENS NUL, EN A EN B GROTER DAN NUL MET VERSCHILLENDE </t>
    </r>
    <r>
      <rPr>
        <b/>
        <sz val="11"/>
        <color theme="1"/>
        <rFont val="Calibri"/>
        <family val="2"/>
      </rPr>
      <t>α, ε EN d</t>
    </r>
  </si>
  <si>
    <t>HIERONDER STAAN ENKELE VOORBEELDEN MET AANGEGEVEN PARAMETERS</t>
  </si>
  <si>
    <t>MET IN X RICHTING DUBBELE STAPPEN</t>
  </si>
  <si>
    <t>DEZE RELATIES ONDERZOEKEN EN DAARVOOR FORMULES OPSTELLEN IS EEN MOOI ONDERWERP VOOR EEN PROFIELWERKSTUK</t>
  </si>
  <si>
    <t>ONEINDIG</t>
  </si>
  <si>
    <t>NULPUNTEN Y</t>
  </si>
  <si>
    <t>VAN BUITEN NAAR BINNEN</t>
  </si>
  <si>
    <t>HUN GEMIDDELDE ENERGIE IS GELIJK AAN DE ENERGIE BEHORENDE BIJ DE QUANTUM STATE</t>
  </si>
  <si>
    <t xml:space="preserve">DE WAVEFUNCTIES ZIJN NIET DE TIJDSFUNCTIE ALS DE SOM VAN DE EIGENBEWEGINGEN, </t>
  </si>
  <si>
    <t>MAAR GEVEN VOOR ELKE QUANTUM STATE DE KANSVERDELING VAN DE POSITIE VAN HET DEELTJE OVER LANGERE TIJD</t>
  </si>
  <si>
    <t>WAVEFUNCTIES</t>
  </si>
  <si>
    <t>DE WAVEFUNCTIES ZIJN DE OPLOSSINGEN VAN DE SCHRODINGER GOLFVERGELIJKING</t>
  </si>
  <si>
    <r>
      <t>(</t>
    </r>
    <r>
      <rPr>
        <b/>
        <sz val="11"/>
        <color theme="1"/>
        <rFont val="Calibri"/>
        <family val="2"/>
      </rPr>
      <t>α/π)</t>
    </r>
    <r>
      <rPr>
        <b/>
        <vertAlign val="superscript"/>
        <sz val="11"/>
        <color theme="1"/>
        <rFont val="Calibri"/>
        <family val="2"/>
      </rPr>
      <t>1/4</t>
    </r>
  </si>
  <si>
    <r>
      <rPr>
        <b/>
        <sz val="11"/>
        <color theme="1"/>
        <rFont val="Calibri"/>
        <family val="2"/>
      </rPr>
      <t xml:space="preserve">√ </t>
    </r>
    <r>
      <rPr>
        <b/>
        <sz val="11"/>
        <color theme="1"/>
        <rFont val="Calibri"/>
        <family val="2"/>
        <scheme val="minor"/>
      </rPr>
      <t xml:space="preserve">1/2 </t>
    </r>
  </si>
  <si>
    <r>
      <rPr>
        <b/>
        <sz val="11"/>
        <color theme="1"/>
        <rFont val="Calibri"/>
        <family val="2"/>
      </rPr>
      <t>√ 3</t>
    </r>
    <r>
      <rPr>
        <b/>
        <sz val="11"/>
        <color theme="1"/>
        <rFont val="Calibri"/>
        <family val="2"/>
        <scheme val="minor"/>
      </rPr>
      <t xml:space="preserve">/2 </t>
    </r>
  </si>
  <si>
    <t>WAARDE</t>
  </si>
  <si>
    <t>n = 0</t>
  </si>
  <si>
    <t>n = 1</t>
  </si>
  <si>
    <t>n = 2</t>
  </si>
  <si>
    <t>n = 3</t>
  </si>
  <si>
    <r>
      <t>X</t>
    </r>
    <r>
      <rPr>
        <b/>
        <vertAlign val="subscript"/>
        <sz val="11"/>
        <color theme="1"/>
        <rFont val="Calibri"/>
        <family val="2"/>
      </rPr>
      <t>0</t>
    </r>
    <r>
      <rPr>
        <b/>
        <sz val="11"/>
        <color theme="1"/>
        <rFont val="Calibri"/>
        <family val="2"/>
      </rPr>
      <t>(Y) = A</t>
    </r>
    <r>
      <rPr>
        <b/>
        <vertAlign val="subscript"/>
        <sz val="11"/>
        <color theme="1"/>
        <rFont val="Calibri"/>
        <family val="2"/>
      </rPr>
      <t>o</t>
    </r>
    <r>
      <rPr>
        <b/>
        <sz val="11"/>
        <color theme="1"/>
        <rFont val="Calibri"/>
        <family val="2"/>
      </rPr>
      <t xml:space="preserve"> *COS ωY/ 2Ymax</t>
    </r>
    <r>
      <rPr>
        <b/>
        <vertAlign val="subscript"/>
        <sz val="11"/>
        <color theme="1"/>
        <rFont val="Calibri"/>
        <family val="2"/>
      </rPr>
      <t>0</t>
    </r>
  </si>
  <si>
    <r>
      <t>X</t>
    </r>
    <r>
      <rPr>
        <b/>
        <vertAlign val="subscript"/>
        <sz val="11"/>
        <color theme="1"/>
        <rFont val="Calibri"/>
        <family val="2"/>
      </rPr>
      <t>3</t>
    </r>
    <r>
      <rPr>
        <b/>
        <sz val="11"/>
        <color theme="1"/>
        <rFont val="Calibri"/>
        <family val="2"/>
      </rPr>
      <t>(Y) = A</t>
    </r>
    <r>
      <rPr>
        <b/>
        <vertAlign val="subscript"/>
        <sz val="11"/>
        <color theme="1"/>
        <rFont val="Calibri"/>
        <family val="2"/>
      </rPr>
      <t>o</t>
    </r>
    <r>
      <rPr>
        <b/>
        <sz val="11"/>
        <color theme="1"/>
        <rFont val="Calibri"/>
        <family val="2"/>
      </rPr>
      <t xml:space="preserve"> *SIN 4ωY/ 2Ymax</t>
    </r>
    <r>
      <rPr>
        <b/>
        <vertAlign val="subscript"/>
        <sz val="11"/>
        <color theme="1"/>
        <rFont val="Calibri"/>
        <family val="2"/>
      </rPr>
      <t xml:space="preserve">3 </t>
    </r>
    <r>
      <rPr>
        <b/>
        <sz val="11"/>
        <color theme="1"/>
        <rFont val="Calibri"/>
        <family val="2"/>
      </rPr>
      <t>= A</t>
    </r>
    <r>
      <rPr>
        <b/>
        <vertAlign val="subscript"/>
        <sz val="11"/>
        <color theme="1"/>
        <rFont val="Calibri"/>
        <family val="2"/>
      </rPr>
      <t>o</t>
    </r>
    <r>
      <rPr>
        <b/>
        <sz val="11"/>
        <color theme="1"/>
        <rFont val="Calibri"/>
        <family val="2"/>
      </rPr>
      <t xml:space="preserve"> *SIN 2ωY/ Ymax</t>
    </r>
    <r>
      <rPr>
        <b/>
        <vertAlign val="subscript"/>
        <sz val="11"/>
        <color theme="1"/>
        <rFont val="Calibri"/>
        <family val="2"/>
      </rPr>
      <t>3</t>
    </r>
  </si>
  <si>
    <r>
      <t>X</t>
    </r>
    <r>
      <rPr>
        <b/>
        <vertAlign val="subscript"/>
        <sz val="11"/>
        <color theme="1"/>
        <rFont val="Calibri"/>
        <family val="2"/>
      </rPr>
      <t>0</t>
    </r>
    <r>
      <rPr>
        <b/>
        <sz val="11"/>
        <color theme="1"/>
        <rFont val="Calibri"/>
        <family val="2"/>
      </rPr>
      <t>(Y) = A</t>
    </r>
    <r>
      <rPr>
        <b/>
        <vertAlign val="subscript"/>
        <sz val="11"/>
        <color theme="1"/>
        <rFont val="Calibri"/>
        <family val="2"/>
      </rPr>
      <t>o</t>
    </r>
    <r>
      <rPr>
        <b/>
        <sz val="11"/>
        <color theme="1"/>
        <rFont val="Calibri"/>
        <family val="2"/>
      </rPr>
      <t xml:space="preserve"> * SIN ωY/ L</t>
    </r>
    <r>
      <rPr>
        <b/>
        <vertAlign val="subscript"/>
        <sz val="11"/>
        <color theme="1"/>
        <rFont val="Calibri"/>
        <family val="2"/>
      </rPr>
      <t>0</t>
    </r>
  </si>
  <si>
    <r>
      <t>X</t>
    </r>
    <r>
      <rPr>
        <b/>
        <vertAlign val="subscript"/>
        <sz val="11"/>
        <color theme="1"/>
        <rFont val="Calibri"/>
        <family val="2"/>
      </rPr>
      <t>3</t>
    </r>
    <r>
      <rPr>
        <b/>
        <sz val="11"/>
        <color theme="1"/>
        <rFont val="Calibri"/>
        <family val="2"/>
      </rPr>
      <t>(Y) = A</t>
    </r>
    <r>
      <rPr>
        <b/>
        <vertAlign val="subscript"/>
        <sz val="11"/>
        <color theme="1"/>
        <rFont val="Calibri"/>
        <family val="2"/>
      </rPr>
      <t>o</t>
    </r>
    <r>
      <rPr>
        <b/>
        <sz val="11"/>
        <color theme="1"/>
        <rFont val="Calibri"/>
        <family val="2"/>
      </rPr>
      <t xml:space="preserve"> * SIN 4ωY/ L</t>
    </r>
    <r>
      <rPr>
        <b/>
        <vertAlign val="subscript"/>
        <sz val="11"/>
        <color theme="1"/>
        <rFont val="Calibri"/>
        <family val="2"/>
      </rPr>
      <t xml:space="preserve">3 </t>
    </r>
    <r>
      <rPr>
        <b/>
        <sz val="11"/>
        <color theme="1"/>
        <rFont val="Calibri"/>
        <family val="2"/>
      </rPr>
      <t/>
    </r>
  </si>
  <si>
    <t>T.O.V. ZIJKANT</t>
  </si>
  <si>
    <t>T.O.V. MIDDEN MET Ymax/ L/2</t>
  </si>
  <si>
    <t xml:space="preserve">      L</t>
  </si>
  <si>
    <t>MIDDEN</t>
  </si>
  <si>
    <t xml:space="preserve">  0</t>
  </si>
  <si>
    <t>EIGENTRILLING</t>
  </si>
  <si>
    <t>GROND</t>
  </si>
  <si>
    <r>
      <t>1</t>
    </r>
    <r>
      <rPr>
        <b/>
        <vertAlign val="superscript"/>
        <sz val="11"/>
        <color theme="1"/>
        <rFont val="Calibri"/>
        <family val="2"/>
      </rPr>
      <t>e</t>
    </r>
  </si>
  <si>
    <r>
      <t>2</t>
    </r>
    <r>
      <rPr>
        <b/>
        <vertAlign val="superscript"/>
        <sz val="11"/>
        <color theme="1"/>
        <rFont val="Calibri"/>
        <family val="2"/>
      </rPr>
      <t>e</t>
    </r>
  </si>
  <si>
    <r>
      <t>3</t>
    </r>
    <r>
      <rPr>
        <b/>
        <vertAlign val="superscript"/>
        <sz val="11"/>
        <color theme="1"/>
        <rFont val="Calibri"/>
        <family val="2"/>
      </rPr>
      <t>e</t>
    </r>
  </si>
  <si>
    <t xml:space="preserve">DE ALGEMENE FORMULE VOOR DE </t>
  </si>
  <si>
    <t>OPLOSSINGEN IS</t>
  </si>
  <si>
    <t>DE Hn  POLYNOMEN</t>
  </si>
  <si>
    <t>STAAN IN DE TABEL</t>
  </si>
  <si>
    <t>MET DAARNAAST DE En</t>
  </si>
  <si>
    <t>∞</t>
  </si>
  <si>
    <r>
      <t>IN DE COMPLEXE REKENWIJZE KUN JE DE DIFFERENTIAAL VERGELIJKING OOK SCHRIJVEN ALS 1/i d</t>
    </r>
    <r>
      <rPr>
        <b/>
        <vertAlign val="superscript"/>
        <sz val="11"/>
        <color theme="1"/>
        <rFont val="Calibri"/>
        <family val="2"/>
        <scheme val="minor"/>
      </rPr>
      <t>2</t>
    </r>
    <r>
      <rPr>
        <b/>
        <sz val="11"/>
        <color theme="1"/>
        <rFont val="Calibri"/>
        <family val="2"/>
        <scheme val="minor"/>
      </rPr>
      <t>X /dt</t>
    </r>
    <r>
      <rPr>
        <b/>
        <vertAlign val="superscript"/>
        <sz val="11"/>
        <color theme="1"/>
        <rFont val="Calibri"/>
        <family val="2"/>
        <scheme val="minor"/>
      </rPr>
      <t xml:space="preserve">2 </t>
    </r>
    <r>
      <rPr>
        <b/>
        <sz val="11"/>
        <color theme="1"/>
        <rFont val="Calibri"/>
        <family val="2"/>
        <scheme val="minor"/>
      </rPr>
      <t>OF 1/i d</t>
    </r>
    <r>
      <rPr>
        <b/>
        <vertAlign val="superscript"/>
        <sz val="11"/>
        <color theme="1"/>
        <rFont val="Calibri"/>
        <family val="2"/>
        <scheme val="minor"/>
      </rPr>
      <t>2</t>
    </r>
    <r>
      <rPr>
        <b/>
        <sz val="11"/>
        <color theme="1"/>
        <rFont val="Calibri"/>
        <family val="2"/>
        <scheme val="minor"/>
      </rPr>
      <t>/dt</t>
    </r>
    <r>
      <rPr>
        <b/>
        <vertAlign val="superscript"/>
        <sz val="11"/>
        <color theme="1"/>
        <rFont val="Calibri"/>
        <family val="2"/>
        <scheme val="minor"/>
      </rPr>
      <t>2</t>
    </r>
    <r>
      <rPr>
        <b/>
        <sz val="11"/>
        <color theme="1"/>
        <rFont val="Calibri"/>
        <family val="2"/>
        <scheme val="minor"/>
      </rPr>
      <t xml:space="preserve"> X</t>
    </r>
  </si>
  <si>
    <t>(HIERIN IS z EEN VECTOR)</t>
  </si>
  <si>
    <r>
      <t>MEER ALGEMEEN IS IN DE COMPLEXE GETALLEN RUIMTE i</t>
    </r>
    <r>
      <rPr>
        <b/>
        <vertAlign val="superscript"/>
        <sz val="11"/>
        <color theme="1"/>
        <rFont val="Calibri"/>
        <family val="2"/>
        <scheme val="minor"/>
      </rPr>
      <t>2</t>
    </r>
    <r>
      <rPr>
        <b/>
        <sz val="11"/>
        <color theme="1"/>
        <rFont val="Calibri"/>
        <family val="2"/>
        <scheme val="minor"/>
      </rPr>
      <t xml:space="preserve"> = -1 ,   z = a + ib   =   r ( COS </t>
    </r>
    <r>
      <rPr>
        <b/>
        <sz val="11"/>
        <color theme="1"/>
        <rFont val="Calibri"/>
        <family val="2"/>
      </rPr>
      <t xml:space="preserve">θ + i SINθ)   =   r e </t>
    </r>
    <r>
      <rPr>
        <b/>
        <vertAlign val="superscript"/>
        <sz val="11"/>
        <color theme="1"/>
        <rFont val="Calibri"/>
        <family val="2"/>
      </rPr>
      <t>iθ</t>
    </r>
  </si>
  <si>
    <r>
      <t>MET X = e</t>
    </r>
    <r>
      <rPr>
        <b/>
        <vertAlign val="superscript"/>
        <sz val="11"/>
        <color theme="1"/>
        <rFont val="Calibri"/>
        <family val="2"/>
        <scheme val="minor"/>
      </rPr>
      <t>iqt</t>
    </r>
    <r>
      <rPr>
        <b/>
        <sz val="11"/>
        <color theme="1"/>
        <rFont val="Calibri"/>
        <family val="2"/>
        <scheme val="minor"/>
      </rPr>
      <t xml:space="preserve"> WORDT DAN q = </t>
    </r>
    <r>
      <rPr>
        <b/>
        <sz val="11"/>
        <color theme="1"/>
        <rFont val="Calibri"/>
        <family val="2"/>
      </rPr>
      <t>ω</t>
    </r>
  </si>
  <si>
    <t xml:space="preserve"> WAT DUS PRECIES HETZELFDE RESULTAAT OPLEVERT    </t>
  </si>
  <si>
    <t xml:space="preserve">CONTROLEER DIT ZELF MET GEBRUIK VAN r ( COS θ + i SINθ) </t>
  </si>
  <si>
    <t>WISKUNDE LINKS</t>
  </si>
  <si>
    <t>JE KUNT ELKE RUIMTE ZIEN ALS EEN FACET VAN DEZELFDE DIAMAND WAARIN JE STEEDS HET "LICHT" NET WEER IETS ANDERS EN MOOIER KUNT ZIEN</t>
  </si>
  <si>
    <r>
      <t>DE STATISCHE AFWIJKING WORDT WEERGEGEVEN MET DE STANDAARDAFWIJKING OF STANDAARDDEVIATION σ = √ VAR   MET VAR = E( X - X )</t>
    </r>
    <r>
      <rPr>
        <b/>
        <vertAlign val="superscript"/>
        <sz val="11"/>
        <color theme="1"/>
        <rFont val="Calibri"/>
        <family val="2"/>
      </rPr>
      <t>2</t>
    </r>
  </si>
  <si>
    <r>
      <t>DE UITDRUKKINGEN dt</t>
    </r>
    <r>
      <rPr>
        <b/>
        <sz val="11"/>
        <color theme="1"/>
        <rFont val="Calibri"/>
        <family val="2"/>
        <scheme val="minor"/>
      </rPr>
      <t>/dt</t>
    </r>
    <r>
      <rPr>
        <b/>
        <sz val="11"/>
        <color theme="1"/>
        <rFont val="Calibri"/>
        <family val="2"/>
        <scheme val="minor"/>
      </rPr>
      <t xml:space="preserve"> EN 1/i d</t>
    </r>
    <r>
      <rPr>
        <b/>
        <sz val="11"/>
        <color theme="1"/>
        <rFont val="Calibri"/>
        <family val="2"/>
        <scheme val="minor"/>
      </rPr>
      <t>/dt</t>
    </r>
    <r>
      <rPr>
        <b/>
        <sz val="11"/>
        <color theme="1"/>
        <rFont val="Calibri"/>
        <family val="2"/>
        <scheme val="minor"/>
      </rPr>
      <t xml:space="preserve"> WORDEN OPERATOREN GENOEMD OMDAT ZE EEN OPERATIE UITVOEREN OP X</t>
    </r>
  </si>
  <si>
    <t>WANNEER GENORMALISEERD MET X GEDEELD DOOR DE LENGTE</t>
  </si>
  <si>
    <t>DE STAANDE GOLF IS EEN OP EN NEERGAANDE TRILLING IN EIGENFREQUENTIES, WAARBIJ SUPERPOSITIE VAN DEZE TRILLINGEN KAN OPTREDEN</t>
  </si>
  <si>
    <r>
      <t>X</t>
    </r>
    <r>
      <rPr>
        <b/>
        <vertAlign val="subscript"/>
        <sz val="11"/>
        <color theme="1"/>
        <rFont val="Calibri"/>
        <family val="2"/>
      </rPr>
      <t>1</t>
    </r>
    <r>
      <rPr>
        <b/>
        <sz val="11"/>
        <color theme="1"/>
        <rFont val="Calibri"/>
        <family val="2"/>
      </rPr>
      <t>(Y) = A1</t>
    </r>
    <r>
      <rPr>
        <b/>
        <sz val="11"/>
        <color theme="1"/>
        <rFont val="Calibri"/>
        <family val="2"/>
      </rPr>
      <t xml:space="preserve"> * SIN 2ωY/ L</t>
    </r>
    <r>
      <rPr>
        <b/>
        <vertAlign val="subscript"/>
        <sz val="11"/>
        <color theme="1"/>
        <rFont val="Calibri"/>
        <family val="2"/>
      </rPr>
      <t>1</t>
    </r>
    <r>
      <rPr>
        <b/>
        <sz val="11"/>
        <color theme="1"/>
        <rFont val="Calibri"/>
        <family val="2"/>
      </rPr>
      <t xml:space="preserve"> </t>
    </r>
  </si>
  <si>
    <r>
      <t>X</t>
    </r>
    <r>
      <rPr>
        <b/>
        <vertAlign val="subscript"/>
        <sz val="11"/>
        <color theme="1"/>
        <rFont val="Calibri"/>
        <family val="2"/>
      </rPr>
      <t>2</t>
    </r>
    <r>
      <rPr>
        <b/>
        <sz val="11"/>
        <color theme="1"/>
        <rFont val="Calibri"/>
        <family val="2"/>
      </rPr>
      <t>(Y) = A2</t>
    </r>
    <r>
      <rPr>
        <b/>
        <sz val="11"/>
        <color theme="1"/>
        <rFont val="Calibri"/>
        <family val="2"/>
      </rPr>
      <t xml:space="preserve"> * SIN 3ωY/ L</t>
    </r>
    <r>
      <rPr>
        <b/>
        <vertAlign val="subscript"/>
        <sz val="11"/>
        <color theme="1"/>
        <rFont val="Calibri"/>
        <family val="2"/>
      </rPr>
      <t>2</t>
    </r>
  </si>
  <si>
    <r>
      <t>X</t>
    </r>
    <r>
      <rPr>
        <b/>
        <vertAlign val="subscript"/>
        <sz val="11"/>
        <color theme="1"/>
        <rFont val="Calibri"/>
        <family val="2"/>
      </rPr>
      <t>1</t>
    </r>
    <r>
      <rPr>
        <b/>
        <sz val="11"/>
        <color theme="1"/>
        <rFont val="Calibri"/>
        <family val="2"/>
      </rPr>
      <t>(Y) = A</t>
    </r>
    <r>
      <rPr>
        <b/>
        <vertAlign val="subscript"/>
        <sz val="11"/>
        <color theme="1"/>
        <rFont val="Calibri"/>
        <family val="2"/>
      </rPr>
      <t>1</t>
    </r>
    <r>
      <rPr>
        <b/>
        <sz val="11"/>
        <color theme="1"/>
        <rFont val="Calibri"/>
        <family val="2"/>
      </rPr>
      <t xml:space="preserve"> * SIN 2ωY/ 2Ymax</t>
    </r>
    <r>
      <rPr>
        <b/>
        <vertAlign val="subscript"/>
        <sz val="11"/>
        <color theme="1"/>
        <rFont val="Calibri"/>
        <family val="2"/>
      </rPr>
      <t>1</t>
    </r>
    <r>
      <rPr>
        <b/>
        <sz val="11"/>
        <color theme="1"/>
        <rFont val="Calibri"/>
        <family val="2"/>
      </rPr>
      <t xml:space="preserve"> = A</t>
    </r>
    <r>
      <rPr>
        <b/>
        <vertAlign val="subscript"/>
        <sz val="11"/>
        <color theme="1"/>
        <rFont val="Calibri"/>
        <family val="2"/>
      </rPr>
      <t>1</t>
    </r>
    <r>
      <rPr>
        <b/>
        <sz val="11"/>
        <color theme="1"/>
        <rFont val="Calibri"/>
        <family val="2"/>
      </rPr>
      <t xml:space="preserve"> * SIN ωY/ Ymax</t>
    </r>
    <r>
      <rPr>
        <b/>
        <vertAlign val="subscript"/>
        <sz val="11"/>
        <color theme="1"/>
        <rFont val="Calibri"/>
        <family val="2"/>
      </rPr>
      <t>1</t>
    </r>
  </si>
  <si>
    <r>
      <t>X</t>
    </r>
    <r>
      <rPr>
        <b/>
        <vertAlign val="subscript"/>
        <sz val="11"/>
        <color theme="1"/>
        <rFont val="Calibri"/>
        <family val="2"/>
      </rPr>
      <t>2</t>
    </r>
    <r>
      <rPr>
        <b/>
        <sz val="11"/>
        <color theme="1"/>
        <rFont val="Calibri"/>
        <family val="2"/>
      </rPr>
      <t>(Y) = A</t>
    </r>
    <r>
      <rPr>
        <b/>
        <vertAlign val="subscript"/>
        <sz val="11"/>
        <color theme="1"/>
        <rFont val="Calibri"/>
        <family val="2"/>
      </rPr>
      <t>2</t>
    </r>
    <r>
      <rPr>
        <b/>
        <sz val="11"/>
        <color theme="1"/>
        <rFont val="Calibri"/>
        <family val="2"/>
      </rPr>
      <t xml:space="preserve"> *COS 3ωY/ 2Ymax</t>
    </r>
    <r>
      <rPr>
        <b/>
        <vertAlign val="subscript"/>
        <sz val="11"/>
        <color theme="1"/>
        <rFont val="Calibri"/>
        <family val="2"/>
      </rPr>
      <t>2</t>
    </r>
  </si>
  <si>
    <r>
      <t>VOOR DE OP EN NEERGAANDE TRILLING IN PUNT Y T.O.V. DE ZIJKANT GELDT X</t>
    </r>
    <r>
      <rPr>
        <b/>
        <vertAlign val="subscript"/>
        <sz val="11"/>
        <color theme="1"/>
        <rFont val="Calibri"/>
        <family val="2"/>
        <scheme val="minor"/>
      </rPr>
      <t>S</t>
    </r>
    <r>
      <rPr>
        <b/>
        <sz val="11"/>
        <color theme="1"/>
        <rFont val="Calibri"/>
        <family val="2"/>
        <scheme val="minor"/>
      </rPr>
      <t xml:space="preserve">(Y) = </t>
    </r>
    <r>
      <rPr>
        <b/>
        <sz val="11"/>
        <color theme="1"/>
        <rFont val="Calibri"/>
        <family val="2"/>
      </rPr>
      <t>Σ    (A</t>
    </r>
    <r>
      <rPr>
        <b/>
        <vertAlign val="subscript"/>
        <sz val="11"/>
        <color theme="1"/>
        <rFont val="Calibri"/>
        <family val="2"/>
        <scheme val="minor"/>
      </rPr>
      <t>n</t>
    </r>
    <r>
      <rPr>
        <b/>
        <sz val="11"/>
        <color theme="1"/>
        <rFont val="Calibri"/>
        <family val="2"/>
        <scheme val="minor"/>
      </rPr>
      <t>(Y) SIN Y/L) * SIN n</t>
    </r>
    <r>
      <rPr>
        <b/>
        <sz val="11"/>
        <color theme="1"/>
        <rFont val="Calibri"/>
        <family val="2"/>
      </rPr>
      <t xml:space="preserve">ωt </t>
    </r>
  </si>
  <si>
    <t>DEZE LIJKEN VRIJ GOED OP DIE BIJ DE EERDER BESPROKEN GENORMALISEERDE STAANDE GOLVEN</t>
  </si>
  <si>
    <t>DE VERSCHILLEN ZIJN DAT MET TOENEMEND ENERGIE NIVEAU:</t>
  </si>
  <si>
    <t xml:space="preserve">1) DE LENGTE VAN DE STAANDE GOLF TOE NEEMT </t>
  </si>
  <si>
    <t xml:space="preserve">2) DE AMPLITUDEN VAN DE GOLFDELEN VERANDERT </t>
  </si>
  <si>
    <t>3) DE LENGTE VAN DE GOLFDELEN VERANDERT</t>
  </si>
  <si>
    <t>DE GOLFVORM VAN DEZE OPLOSSINGEN IS LINKS GETEKEND EN RECHTS OP TWEE VERSCHILLENDE WIJZEN HET KWADRAAT VAN DEZE FUNCTIES</t>
  </si>
  <si>
    <t>ELKE KWADRAAT FUNCTIE OMVAT EEN OF MEER OPPERVLAKTEN DIE DE HOEVEELHEID TRILLINGSENERGIE IN DAT DEEL AANGEVEN TUSSEN TWEE LOCATIES LANGS DE GOLF</t>
  </si>
  <si>
    <t>BIJ DIE KANSVERDELINGEN MOET STEEDS GOED ONDERSCHEID WORDEN GEMAAKT WAAR HET NU PRECIES OVER GAAT</t>
  </si>
  <si>
    <t>OOK HIERBIJ SPELEN DE WAVEFUNCTIES EEN BELANGRIJKE ROL, ZOALS HIERNA  ZAL WORDEN TOEGELICHT</t>
  </si>
  <si>
    <t>BIJ KANSFUNCTIES WORDT DE KANS OP EEN DISCREET VOORVAL GEGEVEN MET DE HOOGTE VAN DE KANSFUNCTIE</t>
  </si>
  <si>
    <t xml:space="preserve">BIJ DE KANSDICHTHEID IS DE KANS OP EEN UITKOMST TUSSEN TWEE WAARDEN VERSTOPT ALS EEN OPPERVLAK ONDER DE PROBAILITY DENSITY FUNCTION </t>
  </si>
  <si>
    <t>HET GEMIDDELDE VAN EEN STOCHATISCHE VARIABELE VAAK GESCHREVEN ALS X OF μ OF E(X) = EXPECTATION(X)</t>
  </si>
  <si>
    <t>KANSVERDELING BIJ EEN ZUIVERE SINUSVORM</t>
  </si>
  <si>
    <t>DE KANSDICHTHEID GAAT BIJ X --&gt; -1  EN  X --&gt; 1 NAAR ONEINDIG</t>
  </si>
  <si>
    <r>
      <t>BIJ X = O IS DE KANSDICHTHEID 1/</t>
    </r>
    <r>
      <rPr>
        <b/>
        <sz val="11"/>
        <color theme="1"/>
        <rFont val="Calibri"/>
        <family val="2"/>
      </rPr>
      <t>π</t>
    </r>
  </si>
  <si>
    <t>PFC (X &lt; 0) = 0,5</t>
  </si>
  <si>
    <t>GEMIDDELDE  X = 0</t>
  </si>
  <si>
    <t>HIERNAAST IS EEN WILLEKEURIGE SINUS GETEKENT MET A = 1</t>
  </si>
  <si>
    <r>
      <t xml:space="preserve">X = A SIN </t>
    </r>
    <r>
      <rPr>
        <b/>
        <sz val="11"/>
        <color theme="1"/>
        <rFont val="Calibri"/>
        <family val="2"/>
      </rPr>
      <t>ωt</t>
    </r>
  </si>
  <si>
    <r>
      <t>VARIANTIE(X) = A</t>
    </r>
    <r>
      <rPr>
        <b/>
        <vertAlign val="superscript"/>
        <sz val="11"/>
        <color theme="1"/>
        <rFont val="Calibri"/>
        <family val="2"/>
        <scheme val="minor"/>
      </rPr>
      <t>2</t>
    </r>
    <r>
      <rPr>
        <b/>
        <sz val="11"/>
        <color theme="1"/>
        <rFont val="Calibri"/>
        <family val="2"/>
        <scheme val="minor"/>
      </rPr>
      <t>/2</t>
    </r>
  </si>
  <si>
    <r>
      <t xml:space="preserve">DE STANDAARDAFWIJKING </t>
    </r>
    <r>
      <rPr>
        <b/>
        <sz val="11"/>
        <color theme="1"/>
        <rFont val="Calibri"/>
        <family val="2"/>
      </rPr>
      <t>σ</t>
    </r>
    <r>
      <rPr>
        <b/>
        <vertAlign val="subscript"/>
        <sz val="11"/>
        <color theme="1"/>
        <rFont val="Calibri"/>
        <family val="2"/>
      </rPr>
      <t>X</t>
    </r>
    <r>
      <rPr>
        <b/>
        <sz val="11"/>
        <color theme="1"/>
        <rFont val="Calibri"/>
        <family val="2"/>
      </rPr>
      <t xml:space="preserve"> = 1/√2 = 1/2 √2  A</t>
    </r>
  </si>
  <si>
    <r>
      <t xml:space="preserve">BIJ INDUCTIE IS </t>
    </r>
    <r>
      <rPr>
        <b/>
        <sz val="11"/>
        <color theme="1"/>
        <rFont val="Calibri"/>
        <family val="2"/>
      </rPr>
      <t>σ</t>
    </r>
    <r>
      <rPr>
        <b/>
        <vertAlign val="subscript"/>
        <sz val="11"/>
        <color theme="1"/>
        <rFont val="Calibri"/>
        <family val="2"/>
      </rPr>
      <t>X</t>
    </r>
    <r>
      <rPr>
        <b/>
        <sz val="11"/>
        <color theme="1"/>
        <rFont val="Calibri"/>
        <family val="2"/>
      </rPr>
      <t xml:space="preserve"> </t>
    </r>
    <r>
      <rPr>
        <b/>
        <sz val="11"/>
        <color theme="1"/>
        <rFont val="Calibri"/>
        <family val="2"/>
        <scheme val="minor"/>
      </rPr>
      <t>DE EFFECTIEVE WAARDE</t>
    </r>
  </si>
  <si>
    <t>OMDAT DAAR DE SNELHEID AFNEEMT EN HET PUNT DAAR LANGER IS</t>
  </si>
  <si>
    <t>MET DE AMPLITUDE VOOR DIE LOCATIE Y</t>
  </si>
  <si>
    <t>DE PDF'S LIJKEN OP NORMALE VERDELINGEN</t>
  </si>
  <si>
    <t>MET TOENEMENDE STANDAARDDEVIATIE</t>
  </si>
  <si>
    <t>EEN STUKJE Y OP EEN AFSTAND X BEVINDT</t>
  </si>
  <si>
    <t xml:space="preserve">SCHRODINGER PASTE ZIJN WAVE FUNCTIES OOK TOE OP STAANDE LONGITUDINALE GOLVEN IN EEN VOLLEDIG GESLOTEN BUIS </t>
  </si>
  <si>
    <t>EEN BEKENDE WEERGAVE IS:</t>
  </si>
  <si>
    <t>P %</t>
  </si>
  <si>
    <t>X/A &gt;</t>
  </si>
  <si>
    <t>EENZIJDIG</t>
  </si>
  <si>
    <t>DUBBELZIJDIG</t>
  </si>
  <si>
    <t xml:space="preserve">DEZE TABEL GEEFT AAN DAT ER EEN 10% KANS IS </t>
  </si>
  <si>
    <t>GETEKEND OP HET</t>
  </si>
  <si>
    <t>BIJBEHOREND ENERGIE NIVEAU</t>
  </si>
  <si>
    <t xml:space="preserve">BLIJKEN DE STANDAARDAFWIJKINGEN  </t>
  </si>
  <si>
    <t>BIJ ALLE GOLFFUNCTIES GELIJK TE ZIJN</t>
  </si>
  <si>
    <t>HOE LAGER DE GOLF, HOE MEER DE</t>
  </si>
  <si>
    <t>STANDAARDAFWIJKING NAAR DE TOP VERSCHUIFT</t>
  </si>
  <si>
    <t>STANDAARDDEVIATIE VOOR DE VERSCHILLENDE GOLFDELEN</t>
  </si>
  <si>
    <t>MET DE GEHANTEERDE BEREKENINGSMETHODE</t>
  </si>
  <si>
    <t>DE PDF IS FYSISCH GOED WAARNEEMBAAR AAN DE OMHULLING VAN EEN STAANDE TRILLING</t>
  </si>
  <si>
    <t xml:space="preserve">OP BASIS VAN DE </t>
  </si>
  <si>
    <t>SCHRODINGER WAVE FUNCTIES</t>
  </si>
  <si>
    <t xml:space="preserve">DAN KUN JE DE KANSFUNCTIE BEPALEN DAT ER ZICH </t>
  </si>
  <si>
    <t xml:space="preserve">DE STAANDE GOLVEN ZIJN </t>
  </si>
  <si>
    <t>GAAT EN DAT ELK STUKJE DAARBIJ ZIJN PDF VOOR EEN SINUS HEEFT</t>
  </si>
  <si>
    <t xml:space="preserve">HIERNAAST STAAN DAN DE PDF EN PFC 's VOOR </t>
  </si>
  <si>
    <t>DIT ZIJN SLECHTS GROVE NUMERIEKE BENADERINGEN</t>
  </si>
  <si>
    <t>4) DE OPLOSSINGEN LANGER ZIJN DAN HET THEORETISCH TOEGESTANE MAXIMUM AANGEGEVEN DOOR DE BREEDTEN VAN DE PARABOOL</t>
  </si>
  <si>
    <t>ZOALS JE KUNT ZIEN BLIJFT DIT OP HOOFDLIJNEN HET GEVAL, MAAR NIET WAT BETREFT PUNT 4</t>
  </si>
  <si>
    <r>
      <t xml:space="preserve">BIJ DEZE WAVE FUNCTIES GELDT </t>
    </r>
    <r>
      <rPr>
        <b/>
        <sz val="11"/>
        <color theme="1"/>
        <rFont val="Calibri"/>
        <family val="2"/>
      </rPr>
      <t>σ</t>
    </r>
    <r>
      <rPr>
        <b/>
        <vertAlign val="subscript"/>
        <sz val="11"/>
        <color theme="1"/>
        <rFont val="Calibri"/>
        <family val="2"/>
      </rPr>
      <t>X</t>
    </r>
    <r>
      <rPr>
        <b/>
        <sz val="11"/>
        <color theme="1"/>
        <rFont val="Calibri"/>
        <family val="2"/>
      </rPr>
      <t xml:space="preserve"> ~ 0,42 EN DE VERHOUDINGEN VAN DE DEELAMPLITUDEN ALS AANGEVEN</t>
    </r>
  </si>
  <si>
    <t>DEZE FIGUREN ZIJN EEN NUMERIEKE BENADERING</t>
  </si>
  <si>
    <t>OP BASIS VAN DEZE GOLFFUNCTIES KUNNEN DE FUNCTIES VOOR DE SNELHEID EN HET IMPULS WORDEN BEPAALD</t>
  </si>
  <si>
    <t>MEN ZOU MOETEN AANTONEN DAT DIT OOK DIRECT IS AF TE LEIDEN UIT DE FORMULES VAN EINSTEIN</t>
  </si>
  <si>
    <t>HET ENERGY MINIMUM PRINCIPLE IS OOK NIET EENVOUDIG TE RIJMEN MET DE GANGBARE THEORIE OVER HET ABSOLUTE NULPUNT VAN DE TEMPERATUUR</t>
  </si>
  <si>
    <t>DETERMINISTISCH GOLFMODEL</t>
  </si>
  <si>
    <t>ANDERS DISCREET</t>
  </si>
  <si>
    <t>MRM HYPOTHESE 5</t>
  </si>
  <si>
    <t>MRM HYPOTHESE 6</t>
  </si>
  <si>
    <t>BIJ VOORBAAT DANK</t>
  </si>
  <si>
    <t>ALS JE MET HOGE SNELHEID EEN ELEKTRON DOOR DE</t>
  </si>
  <si>
    <t>EEN BEPAALD TIJDSTIP ERGENS IN DE SNAAR BEVINDEN</t>
  </si>
  <si>
    <t>DE POSITIE VAN DE ELEKTRON IS DAARBIJ ONAFHANKELIJK</t>
  </si>
  <si>
    <t xml:space="preserve">VAN DE STAANDE BEWEGING </t>
  </si>
  <si>
    <t xml:space="preserve">DE KANS VOOR BIJ WELKE UITWIJKING HET ELEKTRON </t>
  </si>
  <si>
    <t>DEELTJE VAN DE SNAAR ZICH DAAR BEVINDT</t>
  </si>
  <si>
    <t>MERK OP DAT ELK STUKJE VAN DE SNAAR OP EN NEER BEWEEEGT MET EEN SINUSBEWEGING MET EEN AMPLITUDE BEHORENDE BIJ DIE PLEK</t>
  </si>
  <si>
    <t>BIJBEHORENDE AMPLITUDE OP DIE PLEK</t>
  </si>
  <si>
    <t>DE SAMENGESTELDE KANVDICHTHEID VOOR DE POSITIE VAN HET ELEKTRON BLIJKT NAGENOEG RECHTHOEKIG TE ZIJN</t>
  </si>
  <si>
    <t>DE NUMERIEK BENADERING STAAT HIERNAAST AFGEBEELD</t>
  </si>
  <si>
    <t>ELEKTRON DOOR SPIRAALVEER</t>
  </si>
  <si>
    <t>IN HET TOTAALOVERZICHT VOOR DE QUANTUMMECHANICA IS SPRAKEN VAN PROBALITIES VOOR DE VERDELING VAN ELEKTRONEN</t>
  </si>
  <si>
    <t>ALS VOORBEREIDING DAAROP WORDT HIER EERST IETS ALGEMEEN GEZEGD OVER STATISTIEK EN DE KANSVERDELINGEN BIJ EEN SINUS</t>
  </si>
  <si>
    <t>DAARBIJ KIJKEN WE NAAR DE TRANSVERSALE GOLF, EEN LONGITUDINALE GOLF EN EEN ELEKTRON DAARDOOR</t>
  </si>
  <si>
    <t>BIJ DE PIEKEN ZIJN DE AMPLITUDEN IN FASE OF TEGENFASE EN VERBLIJFT HET PUNT DAAR RELATIEF LANG</t>
  </si>
  <si>
    <t>LINKS EN RECHTS BLIJFT DE RECHTERFLANKEN VAN DE BUITENSTE SINUSVORMEN ZICHTBAAR</t>
  </si>
  <si>
    <t>HIERONDER EEN VOORBEELD VAN DE INDIVIDULE EN GEZAMENLIJKE KANSVERDELINGEN BIJ DE SUPERPOSITIE VAN SINUSSEN</t>
  </si>
  <si>
    <t>KANSVERDELINGEN BIJ STAANDE LONGITUDINALE GOLVEN</t>
  </si>
  <si>
    <t>DE STANDAARDEVIATIE VAN DE UITWIJKING TUSSEN DIE TWEE LOCATIES IS GELIJK AAN DE WORTEL VAN HET OPPERVLAK VOOR DAT GEBIED</t>
  </si>
  <si>
    <t>IN WERKBLAD TA KUN JE ZIEN DAT AFHANKELIJK VAN DE AMPLITUDEN, FREQUENTIES EN FASEN DE KANSVERDELING ALLERLEI GEDAANTEN KAN AANNEMEN</t>
  </si>
  <si>
    <t>IN EEN BUIK HEBBEN DE MOLECULEN DE MEESTE BEWEGING EN SNELHEID, IS ER SPRAKE VAN WIEINIG MOLECULEN, VERDUNNING, LAAGSTE DICHTHEID, LAAGSTE DRUK</t>
  </si>
  <si>
    <t>BIJ EEN OPEN EINDE ZIT ALTIJD EEN BUIK EN BIJ EEN GESLOTEN EINDE ALTIJD EEN KNOOP</t>
  </si>
  <si>
    <t>BIJ EEN RUBENS BUIS IS DE VLAM HET HOOGST BIJ DE HOOGSTE DRUK EN DAT IS BIJ DE LAAGSTE SNELHEID, DUS BIJ DE KNOPEN</t>
  </si>
  <si>
    <t>JE ZIET DAN HET GOLFPATROON 90 GRADEN VERSCHOVEN</t>
  </si>
  <si>
    <t xml:space="preserve">DIT LONGUTIDUNAAL GEDRAG WORDT WEERGEGEVEN MET DEZELFDE  STAANDE GOLFFUNCTIES ALS BIJ EEN STAANDE TRANSVERSALE GOLF </t>
  </si>
  <si>
    <t>DE FLANKEN GEVEN DE KNOPEN AAN WAAR ZICH DE MINSTE DEELTJES BEVINDEN EN DE SNELHEID THEORETISCH NUL IS</t>
  </si>
  <si>
    <r>
      <t xml:space="preserve">DE </t>
    </r>
    <r>
      <rPr>
        <b/>
        <u/>
        <sz val="11"/>
        <color theme="1"/>
        <rFont val="Calibri"/>
        <family val="2"/>
        <scheme val="minor"/>
      </rPr>
      <t>TOPPEN</t>
    </r>
    <r>
      <rPr>
        <b/>
        <sz val="11"/>
        <color theme="1"/>
        <rFont val="Calibri"/>
        <family val="2"/>
        <scheme val="minor"/>
      </rPr>
      <t xml:space="preserve"> VAN DE GOLFFUNCTIES GEVEN DAN DE BUIKEN AAN WAAR ZICH DE </t>
    </r>
    <r>
      <rPr>
        <b/>
        <u/>
        <sz val="11"/>
        <color theme="1"/>
        <rFont val="Calibri"/>
        <family val="2"/>
        <scheme val="minor"/>
      </rPr>
      <t xml:space="preserve">MINSTE DEELTJES </t>
    </r>
    <r>
      <rPr>
        <b/>
        <sz val="11"/>
        <color theme="1"/>
        <rFont val="Calibri"/>
        <family val="2"/>
        <scheme val="minor"/>
      </rPr>
      <t>BEVINDEN EN DE SNELHEID HET HOOGST IS</t>
    </r>
  </si>
  <si>
    <r>
      <t xml:space="preserve">DE GOLFFUNCTIES ZIJN DAN TEVENS EEN MAAT VOOR DE KANSVERDELING VOOR WAAR DE </t>
    </r>
    <r>
      <rPr>
        <b/>
        <u/>
        <sz val="11"/>
        <color theme="1"/>
        <rFont val="Calibri"/>
        <family val="2"/>
        <scheme val="minor"/>
      </rPr>
      <t>MINSTE</t>
    </r>
    <r>
      <rPr>
        <b/>
        <sz val="11"/>
        <color theme="1"/>
        <rFont val="Calibri"/>
        <family val="2"/>
        <scheme val="minor"/>
      </rPr>
      <t xml:space="preserve"> DEELTJES ZIJN</t>
    </r>
  </si>
  <si>
    <t>WE BEKIJKEN NU EEN SPRIRAALVEER</t>
  </si>
  <si>
    <t>ALS JE EEN ELEKTRON DOOR DE VEER LAAT LOPEN</t>
  </si>
  <si>
    <t>EN STILSTAAN</t>
  </si>
  <si>
    <t>IS DE KANS HET GROOTS DEZE AAN TE TREFFEN IN EEN KNOOP</t>
  </si>
  <si>
    <t>OMDAT DAAR DE WINDINGEN HET DICHTS OPEEN ZIJN</t>
  </si>
  <si>
    <t>DE AFGELEIDE VAN DE GOLFFUNCTIE GEEEFT DE KANS AAN WAAR DE KNOPEN MET DE MEESTE DEELTJES ZIJN</t>
  </si>
  <si>
    <t>http://www.walter-fendt.de/ph14nl/stlwaves_nl.htm</t>
  </si>
  <si>
    <t>http://paws.kettering.edu/~drussell/Demos.html</t>
  </si>
  <si>
    <t>THEORIE</t>
  </si>
  <si>
    <t>IN DE QUANTUM THEORIE WORDT SNEL OVERGESTAPT VAN TRANSVERSALE OP EEN LONGITUDINALE GOLF</t>
  </si>
  <si>
    <t>BIJ DE STAANDE GOLVEN GELDT EENZELFDE SOORT KANSVERDELING ALS BIJ ZUIVERE SINUSSEN</t>
  </si>
  <si>
    <t xml:space="preserve">DIT ZOALS WE EERDER BIJ DE DRIEHOEKIGE KANSVERDELING VOOR EEN ELEKTRON DOOR EEN SINUS HEBBEN GEZIEN </t>
  </si>
  <si>
    <t>EN ZIJN DUS ALLEEN MAAR ILLUSTRATIEF</t>
  </si>
  <si>
    <t>DE WAVEFUNCTIES LOPEN OVER DE GRENZEN VAN DE "GESLOTEN BUIS" HEEN, HETGEEN FYSISCH PRINCIPIEEL ONJUIST IS</t>
  </si>
  <si>
    <t>DE STATISTISCHE WET VOOR DE GROTE AANTALLEN:</t>
  </si>
  <si>
    <t>BIJ DE SUPERPOSITIE VAN EEN GROOT AANTAL VERSCHILLENDE DISCRETE EN CONTINUEVERDELINGEN GELDT ECHTER ALTIJD</t>
  </si>
  <si>
    <t>BIJ SUPERPOSITIE VAN MEER SINUSVORMEN KRIJGT OOK DEZE KANSVERDELING STEEDS MEER DE VORM VAN EEN NORMALE VERDELING</t>
  </si>
  <si>
    <t>ENKELE BRONNEN</t>
  </si>
  <si>
    <t xml:space="preserve">HOPELIJK HEB JE MET MIJN UITLEG WEL WEL ENIG IDEE GEKREGEN </t>
  </si>
  <si>
    <t>BIJ STAANDE GOLVEN SPEELT HIERBIJ VEELAL EEN VASTE EN DISCRETE RELATIE TUSSEN DE EIGENFREQUENTIES</t>
  </si>
  <si>
    <t>THEORIE BOEKEN ZIJN VAAK ONNODIG ONTOEGANKELIJK EN INCOMPLEET</t>
  </si>
  <si>
    <t>DE SCHRODINGER WAVE FUNCTIES BESCHRIJVEN UITSLUITEND DE "STEADY QUANTUM STATES"</t>
  </si>
  <si>
    <t>DE OVERGANG TUSSEN DE VERSCHILLENDE QUANTUM STATES IS VOOR MIJ ECHTER NOG STEEDS ONDUIDELIJK</t>
  </si>
  <si>
    <r>
      <t xml:space="preserve">PUUR TER INFORMATIE: MET </t>
    </r>
    <r>
      <rPr>
        <b/>
        <sz val="11"/>
        <color theme="1"/>
        <rFont val="Calibri"/>
        <family val="2"/>
      </rPr>
      <t>θ = π IS e</t>
    </r>
    <r>
      <rPr>
        <b/>
        <vertAlign val="superscript"/>
        <sz val="11"/>
        <color theme="1"/>
        <rFont val="Calibri"/>
        <family val="2"/>
      </rPr>
      <t>iθ</t>
    </r>
    <r>
      <rPr>
        <b/>
        <sz val="11"/>
        <color theme="1"/>
        <rFont val="Calibri"/>
        <family val="2"/>
      </rPr>
      <t xml:space="preserve"> = -1 = i</t>
    </r>
    <r>
      <rPr>
        <b/>
        <vertAlign val="superscript"/>
        <sz val="11"/>
        <color theme="1"/>
        <rFont val="Calibri"/>
        <family val="2"/>
      </rPr>
      <t>2</t>
    </r>
    <r>
      <rPr>
        <b/>
        <sz val="11"/>
        <color theme="1"/>
        <rFont val="Calibri"/>
        <family val="2"/>
      </rPr>
      <t xml:space="preserve">  EN OOK  e</t>
    </r>
    <r>
      <rPr>
        <b/>
        <vertAlign val="superscript"/>
        <sz val="11"/>
        <color theme="1"/>
        <rFont val="Calibri"/>
        <family val="2"/>
      </rPr>
      <t>iθ</t>
    </r>
    <r>
      <rPr>
        <b/>
        <sz val="11"/>
        <color theme="1"/>
        <rFont val="Calibri"/>
        <family val="2"/>
      </rPr>
      <t xml:space="preserve"> + 1 = 0</t>
    </r>
  </si>
  <si>
    <t>DAARBIJ MET NADRUK OP BEGRIP, DE WETENSCHAPPELIJKE METHODEN, FOUTENLEER, KRITISCH, ANALYTISCH EN FILOSOFISCH DENKEN</t>
  </si>
  <si>
    <t xml:space="preserve">BIJ EEN FILM WORDT DE CONTINUE WERKELIJKHEID VASTGELEGT IN DISCRETE FRAMES </t>
  </si>
  <si>
    <t>DE FILM KAN WORDEN GEEDIT EN TRUCAGE KAN WORDEN TOEGEPAST</t>
  </si>
  <si>
    <t>VERVOLGENS WORDEN DE DISCRETE FRAMES WEERGEGEVEN ALS EEN ANDERE (SCHIJN)WERKELIJKHEID DIE ANALOOG WORDT WEERGENOMEN</t>
  </si>
  <si>
    <t>BIJ SELECTIEF KIJKEN, INTERPRETEREN EN ONTHOUDEN ONTSTAAT DAN NOG WEER SUBJECTIEVE WERKELIJKHEDEN</t>
  </si>
  <si>
    <t>HETZELFDE GEBEURD BIJ ANALOGE/DIGITALE EN DIGITALE/ANALOGE OMZETTINGEN</t>
  </si>
  <si>
    <t>CONTINU WORDT DAARBIJ STEEDS DISCREET EN VERANDERT IN EEN ANDERE CONTINUE EN DISCRETE WERKELIJKHEDEN</t>
  </si>
  <si>
    <t>BIJ DEZE RANDVOORWAARDEN GELDT HET ABSOLUTE NULPUNT VAN DE TEMPERATUUR</t>
  </si>
  <si>
    <t>DUS BIJ SUPERPOSITIE VAN MEER SINUSSEN MET OPLOPENDE FREQUENTIE KRIJGT DE KANSVERDELING STEEDS MEER DE VORM VAN EEN NORMALE VERDELING</t>
  </si>
  <si>
    <t>IMPULS HOOG</t>
  </si>
  <si>
    <t>VEEL</t>
  </si>
  <si>
    <t>WEINIG</t>
  </si>
  <si>
    <t xml:space="preserve">            VEEL</t>
  </si>
  <si>
    <t>STIL</t>
  </si>
  <si>
    <t xml:space="preserve">            STIL</t>
  </si>
  <si>
    <t>DEELTJES</t>
  </si>
  <si>
    <t>AANTAL</t>
  </si>
  <si>
    <t>IN FEITE IS HET NULPUNT OOK EEN OPLOSSING VAN DE DV DIE VOLDOET AAN DE RANDVOORWAARDE VAN DE DV ALS DE ENEGERGIE = 0 --&gt; GEEN TRILLING</t>
  </si>
  <si>
    <t xml:space="preserve">IN DE QUANTUM MECHANICA KIJKT MEN VEELAL NIET OP EEN BEPAALD TIJDSTIP NAAR EEN ENKEL PUNT VAN EEN ZUIVERE SINUS MET VAST MIDDELPUNT, </t>
  </si>
  <si>
    <t xml:space="preserve">DAARBIJ HANTEERT MEN VOOR DE POSITIE VAN EEN DEELTJE GEDURENDE DIE TIJDSDUUR NAAST DE PDF VAAK OOK EEN NORMALE VERDELING </t>
  </si>
  <si>
    <t>GEBRUIK EEN LICHTBRON MET REGELBARE INTENSITEIT</t>
  </si>
  <si>
    <t>LAAT WAARNEMERS AAN DE ANDERE KANT BEPALEN WAT ER ZICH ACHTER DE PLAAT AFSPEELT</t>
  </si>
  <si>
    <t>ERIK'S PEEP SHOW</t>
  </si>
  <si>
    <t xml:space="preserve">LAAT TUSSEN EEN LICHTBRON EN DE PLAAT IETS BEWEGEN </t>
  </si>
  <si>
    <t>HOOG</t>
  </si>
  <si>
    <t xml:space="preserve">SNELHEID </t>
  </si>
  <si>
    <t>BUIK</t>
  </si>
  <si>
    <t xml:space="preserve">           KNOOP</t>
  </si>
  <si>
    <t xml:space="preserve">               KNOOP</t>
  </si>
  <si>
    <r>
      <t>VOOR ENERGIE VAN EEN MASSAVEERSYSTEEM ZONDER DEMPING KUN JE SCHRIJVEN  E = 1/2 m V</t>
    </r>
    <r>
      <rPr>
        <b/>
        <vertAlign val="superscript"/>
        <sz val="11"/>
        <color theme="1"/>
        <rFont val="Calibri"/>
        <family val="2"/>
        <scheme val="minor"/>
      </rPr>
      <t>2</t>
    </r>
    <r>
      <rPr>
        <b/>
        <sz val="11"/>
        <color theme="1"/>
        <rFont val="Calibri"/>
        <family val="2"/>
        <scheme val="minor"/>
      </rPr>
      <t xml:space="preserve"> + 1/2 c X</t>
    </r>
    <r>
      <rPr>
        <b/>
        <vertAlign val="superscript"/>
        <sz val="11"/>
        <color theme="1"/>
        <rFont val="Calibri"/>
        <family val="2"/>
        <scheme val="minor"/>
      </rPr>
      <t>2</t>
    </r>
  </si>
  <si>
    <r>
      <t xml:space="preserve">DE OPLOSSING IS X = SIN </t>
    </r>
    <r>
      <rPr>
        <b/>
        <sz val="11"/>
        <color theme="1"/>
        <rFont val="Calibri"/>
        <family val="2"/>
      </rPr>
      <t xml:space="preserve">ωt </t>
    </r>
  </si>
  <si>
    <t>MET V = Aω COS ωt</t>
  </si>
  <si>
    <t>HUN KANSVERDELINGEN STAAN HIERNAAST</t>
  </si>
  <si>
    <t>DE ENERGIE IS CONSTANT EN HEEFT EEN</t>
  </si>
  <si>
    <t>HIERMEE KUN JE DE KANS BEREKENEN DAT</t>
  </si>
  <si>
    <t>DEZE KANSEN ZIJN NIET ONAFHANKELIJK</t>
  </si>
  <si>
    <t xml:space="preserve">X OF V TUSSEN BEPAALDE GRENZEN LIGT </t>
  </si>
  <si>
    <t>KANSVERDELING LINEAIR MASSA-VEER-SYSTEEM</t>
  </si>
  <si>
    <t>http://paws.kettering.edu/~drussell/Demos/waves/wavemotion.html</t>
  </si>
  <si>
    <t>IN EEN KNOOP LIJKEN DE MOLECULEN STIL TE STAAN, ZIJN ER HET MEESTE AANTAL MOLECULEN EN SPREEKT MEN VAN VERDIKKING, GROOTSTE DICHTHEID EN GROOTSTE DRUK</t>
  </si>
  <si>
    <t>BIJ DEZE STAANDE LONGUTINALE GOLFVORM DOORLOPEN DE WINDINGEN ALLEEN HUN EIGEN DEEL</t>
  </si>
  <si>
    <t xml:space="preserve">BIJ SUPERPOSITIE GELDT VERDER HETZELFDE ALS BIJ TRANSVERSALE STAANDE GOLVEN </t>
  </si>
  <si>
    <t>DE BOVENSTAANDE KANSDICHTHEID VOOR VIER HELE GOLVEN GELDT OOK VOOR DE SPIRAALVEER</t>
  </si>
  <si>
    <t>DE OPSTAANDE LOPEN DOOR NAAR ONEINDIG</t>
  </si>
  <si>
    <t>JE KUNT HET UNCERTAINTY PRINCIPLE WELLICHT OOK ALS VOLGT ONDERZOEKEN:</t>
  </si>
  <si>
    <t>EN BEGRIJPELIJKE WIJZE MOET VISUALISEREN EN VERIFIEREN</t>
  </si>
  <si>
    <t>VAN WAAR HET OVER GAAT EN HOE HET ZIT</t>
  </si>
  <si>
    <t>OOK DAT JE NU WEET DAT JE ALTIJD UITERST KRITISCH MOET ZIJN</t>
  </si>
  <si>
    <t xml:space="preserve">EN DAT JE COMPLEXE THEORIEN ALTIJD OP EEN EENVOUDIGE </t>
  </si>
  <si>
    <t>BIJ DEZE SUPERPOSITIE ONTSTAAT EEN KANSFUNCTIE MET EEN "HANENKAM" WAAR EEN PUNK TROTS OP ZOU ZIJN</t>
  </si>
  <si>
    <t xml:space="preserve">ALLEEN ALS DE EINDPUNTEN ENIGSZINS FLEXIBEL ZIJN KAN DE TOTALE LENGTE VAN DE STAANDE GOLF WEL WAT VARIEREN </t>
  </si>
  <si>
    <t xml:space="preserve">EN AAN DE EINDEN EEN UITWIJKING ONTSTAAN  </t>
  </si>
  <si>
    <t>IN DEZE ANIMATIE LIJKT HET OF EEN MOLECUUL DE GEHELE BUIS DOORLOOPT, MAAR ALS JE GOED KIJKT NAAR EEN ENKEL DEELTJE ZIE JE DAT DIT NIET ZO IS</t>
  </si>
  <si>
    <t>DEZE ANIMATIE LAAT DUIDELIJKER ZIEN DAT DE DEELTJES BIJ EEN KNOOP STIL STAAN EN ALLEEN IN ELKE BUIK HEEN EN WEER BEWEGEN</t>
  </si>
  <si>
    <t>DE BLAUWE STIPPELLIJN ZOU GELDEN ALS FOUTIEF VERONDERSTELT WORDT DAT EEN MOLECUUL SINUSVORMIG DE GEHELE BUIS DOORLOOPT</t>
  </si>
  <si>
    <t>EN NIET IN COMBINATIE MET DE BLAUWE STIPPELLIJN</t>
  </si>
  <si>
    <t>KENNELIJK WORDEN DEZE PIEKEN AFGEVLAKT EN/OF KOMEN ZE MOGELIJK DEELS TERECHT BUITEN DE PARABOOL</t>
  </si>
  <si>
    <t>WIE WEET HOE HET PRECIES ZIT, IS WELKOM OM TE PROBEREN MIJ DIT OOK VOLLLEDIG DUIDELIJK TE MAKEN</t>
  </si>
  <si>
    <t>EXPERT ADVICE</t>
  </si>
  <si>
    <t>ZOVEEL MOGELIJK LOS VAN ALLE ANDERE DEELTJES DIE SAMEN DE LONGITUDINALE GOLF VORMEN</t>
  </si>
  <si>
    <t>DE KANSVERDELING VAN DE VOLGENDE SINUS IS HIERBIJ VERDEELD OVER DE POSITIES WAARBIJ DE VOORGAANDEN SINUSSEN IN FASE OF IN TEGENFASE ZIJN</t>
  </si>
  <si>
    <t>IN WERKELIJKHEIDZIJN DE TOPPEN OPEN EN LOPEN ZE NAAR ONEINDIG</t>
  </si>
  <si>
    <t xml:space="preserve">DIT IS PIJL MET LENGTE EN KANSWAARDE = 1 BIJ X = 0 </t>
  </si>
  <si>
    <t>IMPULS KANSVERDELING P( E=0 ) = 1</t>
  </si>
  <si>
    <t>IN EEN KNOOP STAAN DE WINDINGEN STIL EN ZE BEWEGEN HET MEEST IN DE BUIK</t>
  </si>
  <si>
    <t>BIJ EEN SPIRAALVEER IS DUIDELIJK TE ZIEN DAT EEN WINDING ALLEEN BEWEEGT TUSSEN DE KNOPEN EN NIET DE GEHELE AFSTAND DOORLOOPT</t>
  </si>
  <si>
    <t>AANTAL RODE SINUSBEWEGINGEN</t>
  </si>
  <si>
    <r>
      <t xml:space="preserve">DE CUMULATIEVE KANSFUNCTIE VOOR EEN SINUS IS PF(X&lt;Q) = 0,5 + BGSIN(Q/A) / </t>
    </r>
    <r>
      <rPr>
        <b/>
        <sz val="11"/>
        <color theme="1"/>
        <rFont val="Calibri"/>
        <family val="2"/>
      </rPr>
      <t>π</t>
    </r>
  </si>
  <si>
    <t>BIJ EEN SUPERPOSITIE KUN JE EEN TOTALE SOMFUNCTIE BEPALEN</t>
  </si>
  <si>
    <t>DEZE SOM KUN JE BENADEREN MET EEN FOURIER REEKS</t>
  </si>
  <si>
    <t>ALS JE DAAR DE AFGELEIDE VAN NEEMT KRIJG JE EEN CONTINUE PDF VOOR DE SUPERPOSITIE</t>
  </si>
  <si>
    <t>DIT IS EEN MOOI ONDERWERP VOOR EEN PROFIELWERKSTUK</t>
  </si>
  <si>
    <t>FOURIER BENADERING VOOR PDF</t>
  </si>
  <si>
    <r>
      <t>JE ZOU ALS PDF OOK IETS KUNNEN BEDENKEN IN DE VORM VAN PDF = K</t>
    </r>
    <r>
      <rPr>
        <b/>
        <vertAlign val="subscript"/>
        <sz val="11"/>
        <color theme="1"/>
        <rFont val="Calibri"/>
        <family val="2"/>
        <scheme val="minor"/>
      </rPr>
      <t>n</t>
    </r>
    <r>
      <rPr>
        <b/>
        <sz val="11"/>
        <color theme="1"/>
        <rFont val="Calibri"/>
        <family val="2"/>
        <scheme val="minor"/>
      </rPr>
      <t>/Ψ</t>
    </r>
    <r>
      <rPr>
        <b/>
        <vertAlign val="subscript"/>
        <sz val="11"/>
        <color theme="1"/>
        <rFont val="Calibri"/>
        <family val="2"/>
        <scheme val="minor"/>
      </rPr>
      <t>n</t>
    </r>
    <r>
      <rPr>
        <b/>
        <vertAlign val="superscript"/>
        <sz val="11"/>
        <color theme="1"/>
        <rFont val="Calibri"/>
        <family val="2"/>
        <scheme val="minor"/>
      </rPr>
      <t>2</t>
    </r>
  </si>
  <si>
    <r>
      <t>OF AAN BEGRENZING VAN Y EN DAN EEN VORM ALS PDF = K</t>
    </r>
    <r>
      <rPr>
        <b/>
        <vertAlign val="subscript"/>
        <sz val="11"/>
        <color theme="1"/>
        <rFont val="Calibri"/>
        <family val="2"/>
        <scheme val="minor"/>
      </rPr>
      <t>n</t>
    </r>
    <r>
      <rPr>
        <b/>
        <sz val="11"/>
        <color theme="1"/>
        <rFont val="Calibri"/>
        <family val="2"/>
        <scheme val="minor"/>
      </rPr>
      <t xml:space="preserve"> - </t>
    </r>
    <r>
      <rPr>
        <b/>
        <sz val="11"/>
        <color theme="1"/>
        <rFont val="Calibri"/>
        <family val="2"/>
      </rPr>
      <t>Ѱ</t>
    </r>
    <r>
      <rPr>
        <b/>
        <vertAlign val="subscript"/>
        <sz val="11"/>
        <color theme="1"/>
        <rFont val="Calibri"/>
        <family val="2"/>
      </rPr>
      <t>n</t>
    </r>
    <r>
      <rPr>
        <b/>
        <vertAlign val="superscript"/>
        <sz val="11"/>
        <color theme="1"/>
        <rFont val="Calibri"/>
        <family val="2"/>
      </rPr>
      <t>2</t>
    </r>
  </si>
  <si>
    <t>GEEN VAN DEZE PDF'S KOMT OVEREEN MET DE THEORETISCH EXACTE KANSDICHTHEID BIJ SINUSVORMEN</t>
  </si>
  <si>
    <t>BIJ n = 0 KRIJG JE DAN TWEE "BULTEN" MET DE TOPPEN MET BINNEN DE FYSIEKE GRENZEN EN EEN RELATIEF GROTE OVERSCHRIJDING DAARBUITEN</t>
  </si>
  <si>
    <r>
      <t>BOVENDIEN GAAN DE TOPPEN NIET NAAR ONEINDIG EN IS PDF (X = 0) = 0, HETGEEN AFWIJKT VAN DE KLASSIEKE WAARDE P(x=0) = 1/</t>
    </r>
    <r>
      <rPr>
        <b/>
        <sz val="11"/>
        <color theme="1"/>
        <rFont val="Calibri"/>
        <family val="2"/>
      </rPr>
      <t>π</t>
    </r>
  </si>
  <si>
    <t xml:space="preserve">BIJ DE HOGERE ORDES GAAT DE AFGELEIDE NAAR NUL OP ZOWEL DE TOPPEN ALS DE DALEN </t>
  </si>
  <si>
    <t>EN MOET JE REKENEN T.O.V. UITWIJKINGEN 1 EN -1</t>
  </si>
  <si>
    <t>JE KUNT OOK EEN FICTIEVE PDF RONDOM EEN VAN DE AMPLITUDES GEBRUIKEN</t>
  </si>
  <si>
    <t>DIE GEEFT DAN DE KANSVERDELING DAT EEN ELEKTRON NIET BIJ EEN AMPLITUDE IS</t>
  </si>
  <si>
    <t>DE VORMT LIJKT DAN DUS SLECHTS IN ZEER BEPERKTE MATE OP DE THEORETISCH EXACTE KANSDICHTHEID VOOR EEN ENKELE SINUS BIJ EEN HALVE GOLF</t>
  </si>
  <si>
    <t xml:space="preserve">ZOLANG DAAR GEEN VOLSTREKT EENDUIDIG EN BEGRIJPELIJK ANTWOORD OP GEGEVEN KAN KAN WORDEN </t>
  </si>
  <si>
    <r>
      <rPr>
        <b/>
        <sz val="11"/>
        <color rgb="FFFF0000"/>
        <rFont val="Calibri"/>
        <family val="2"/>
        <scheme val="minor"/>
      </rPr>
      <t>PDF(X&lt;A OF B&lt;X)</t>
    </r>
    <r>
      <rPr>
        <b/>
        <sz val="11"/>
        <color theme="1"/>
        <rFont val="Calibri"/>
        <family val="2"/>
        <scheme val="minor"/>
      </rPr>
      <t xml:space="preserve"> = </t>
    </r>
    <r>
      <rPr>
        <b/>
        <sz val="11"/>
        <color theme="4"/>
        <rFont val="Calibri"/>
        <family val="2"/>
        <scheme val="minor"/>
      </rPr>
      <t>K</t>
    </r>
    <r>
      <rPr>
        <b/>
        <vertAlign val="subscript"/>
        <sz val="11"/>
        <color theme="4"/>
        <rFont val="Calibri"/>
        <family val="2"/>
        <scheme val="minor"/>
      </rPr>
      <t>1</t>
    </r>
    <r>
      <rPr>
        <b/>
        <sz val="11"/>
        <color theme="4"/>
        <rFont val="Calibri"/>
        <family val="2"/>
        <scheme val="minor"/>
      </rPr>
      <t xml:space="preserve"> - K</t>
    </r>
    <r>
      <rPr>
        <b/>
        <vertAlign val="subscript"/>
        <sz val="11"/>
        <color theme="4"/>
        <rFont val="Calibri"/>
        <family val="2"/>
        <scheme val="minor"/>
      </rPr>
      <t>2</t>
    </r>
    <r>
      <rPr>
        <b/>
        <sz val="11"/>
        <color theme="4"/>
        <rFont val="Calibri"/>
        <family val="2"/>
        <scheme val="minor"/>
      </rPr>
      <t xml:space="preserve"> * PDF((A&lt;X&lt;B)</t>
    </r>
  </si>
  <si>
    <r>
      <t>K</t>
    </r>
    <r>
      <rPr>
        <b/>
        <vertAlign val="subscript"/>
        <sz val="11"/>
        <color theme="1"/>
        <rFont val="Calibri"/>
        <family val="2"/>
        <scheme val="minor"/>
      </rPr>
      <t>1</t>
    </r>
    <r>
      <rPr>
        <b/>
        <sz val="11"/>
        <color theme="1"/>
        <rFont val="Calibri"/>
        <family val="2"/>
        <scheme val="minor"/>
      </rPr>
      <t xml:space="preserve"> EN K</t>
    </r>
    <r>
      <rPr>
        <b/>
        <vertAlign val="subscript"/>
        <sz val="11"/>
        <color theme="1"/>
        <rFont val="Calibri"/>
        <family val="2"/>
        <scheme val="minor"/>
      </rPr>
      <t>2</t>
    </r>
    <r>
      <rPr>
        <b/>
        <sz val="11"/>
        <color theme="1"/>
        <rFont val="Calibri"/>
        <family val="2"/>
        <scheme val="minor"/>
      </rPr>
      <t xml:space="preserve"> ZIJN CONSTANTEN ZODAT OPPERVLAK ONDER DE RODE KANSDICHTHEID 1 IS</t>
    </r>
  </si>
  <si>
    <r>
      <t xml:space="preserve">DEZE </t>
    </r>
    <r>
      <rPr>
        <b/>
        <u/>
        <sz val="11"/>
        <color rgb="FFFF0000"/>
        <rFont val="Calibri"/>
        <family val="2"/>
        <scheme val="minor"/>
      </rPr>
      <t>BENADERING</t>
    </r>
    <r>
      <rPr>
        <b/>
        <sz val="11"/>
        <color theme="1"/>
        <rFont val="Calibri"/>
        <family val="2"/>
        <scheme val="minor"/>
      </rPr>
      <t xml:space="preserve"> KUN JE TOEPASSEN ALS PDF(X) BEGRENST IS</t>
    </r>
  </si>
  <si>
    <t>DAARBIJ MOET HET OPPERVLAK GELIJK ZIJN AAN 1 EN ALLE RODE DICHTHEDEN GROTER DAN NUL</t>
  </si>
  <si>
    <t xml:space="preserve">DE CONSTANTEN MOET JE KIEZEN MET INTELLIGENTE TRIAL AND ERROR </t>
  </si>
  <si>
    <t>DE STANDAARDDEVIATIE VOOR DE RODE PDF IS DAN 0,24 EN KLEINER DAN 0,35354</t>
  </si>
  <si>
    <r>
      <t xml:space="preserve">BIJ EEN VOLLEDIGE RECHTHOEK IS DE HOOGTE 1 EN DE STANDAARDAFWIJKING  </t>
    </r>
    <r>
      <rPr>
        <b/>
        <sz val="11"/>
        <color theme="1"/>
        <rFont val="Calibri"/>
        <family val="2"/>
      </rPr>
      <t>σ = √( 2 * ∫    (1-X) X</t>
    </r>
    <r>
      <rPr>
        <b/>
        <vertAlign val="superscript"/>
        <sz val="11"/>
        <color theme="1"/>
        <rFont val="Calibri"/>
        <family val="2"/>
      </rPr>
      <t>2</t>
    </r>
    <r>
      <rPr>
        <b/>
        <sz val="11"/>
        <color theme="1"/>
        <rFont val="Calibri"/>
        <family val="2"/>
      </rPr>
      <t xml:space="preserve"> dX ) = 0,35354 , DUS IETS GROTER DAN 0,345</t>
    </r>
  </si>
  <si>
    <r>
      <t xml:space="preserve">BIJ EEN ZUIVERE BLAUWE DRIEHOEK HAD VOOR DE RODE GEGOLDEN K = 1 EN </t>
    </r>
    <r>
      <rPr>
        <b/>
        <sz val="11"/>
        <color theme="1"/>
        <rFont val="Calibri"/>
        <family val="2"/>
      </rPr>
      <t>σ = 0,35354</t>
    </r>
  </si>
  <si>
    <t>MET K1~ 0,84 EN  K2 ~ 0,7 IS DE DICHTHEID BIJ DE RODE NUL VERONDERSTELD</t>
  </si>
  <si>
    <r>
      <t>OMDAT BLAUW HOL LOOPT ZAL ROOD BOL LOPEN EN MOET K</t>
    </r>
    <r>
      <rPr>
        <b/>
        <vertAlign val="subscript"/>
        <sz val="11"/>
        <color theme="1"/>
        <rFont val="Calibri"/>
        <family val="2"/>
        <scheme val="minor"/>
      </rPr>
      <t>1</t>
    </r>
    <r>
      <rPr>
        <b/>
        <sz val="11"/>
        <color theme="1"/>
        <rFont val="Calibri"/>
        <family val="2"/>
        <scheme val="minor"/>
      </rPr>
      <t xml:space="preserve"> &lt; 1 ENK</t>
    </r>
    <r>
      <rPr>
        <b/>
        <vertAlign val="subscript"/>
        <sz val="11"/>
        <color theme="1"/>
        <rFont val="Calibri"/>
        <family val="2"/>
        <scheme val="minor"/>
      </rPr>
      <t>2</t>
    </r>
    <r>
      <rPr>
        <b/>
        <sz val="11"/>
        <color theme="1"/>
        <rFont val="Calibri"/>
        <family val="2"/>
        <scheme val="minor"/>
      </rPr>
      <t xml:space="preserve"> &lt;1 EN NA HET KIEZEN VAN K</t>
    </r>
    <r>
      <rPr>
        <b/>
        <vertAlign val="subscript"/>
        <sz val="11"/>
        <color theme="1"/>
        <rFont val="Calibri"/>
        <family val="2"/>
        <scheme val="minor"/>
      </rPr>
      <t>1</t>
    </r>
    <r>
      <rPr>
        <b/>
        <sz val="11"/>
        <color theme="1"/>
        <rFont val="Calibri"/>
        <family val="2"/>
        <scheme val="minor"/>
      </rPr>
      <t xml:space="preserve"> BEPAAL JE K</t>
    </r>
    <r>
      <rPr>
        <b/>
        <vertAlign val="subscript"/>
        <sz val="11"/>
        <color theme="1"/>
        <rFont val="Calibri"/>
        <family val="2"/>
        <scheme val="minor"/>
      </rPr>
      <t>2</t>
    </r>
    <r>
      <rPr>
        <b/>
        <sz val="11"/>
        <color theme="1"/>
        <rFont val="Calibri"/>
        <family val="2"/>
        <scheme val="minor"/>
      </rPr>
      <t xml:space="preserve"> M.B.V. HET OPPERVLAK</t>
    </r>
  </si>
  <si>
    <r>
      <t>NA HET KIEZEN VAN K</t>
    </r>
    <r>
      <rPr>
        <b/>
        <vertAlign val="subscript"/>
        <sz val="11"/>
        <color theme="1"/>
        <rFont val="Calibri"/>
        <family val="2"/>
        <scheme val="minor"/>
      </rPr>
      <t>1</t>
    </r>
    <r>
      <rPr>
        <b/>
        <sz val="11"/>
        <color theme="1"/>
        <rFont val="Calibri"/>
        <family val="2"/>
        <scheme val="minor"/>
      </rPr>
      <t xml:space="preserve"> BEPAAL JE K</t>
    </r>
    <r>
      <rPr>
        <b/>
        <vertAlign val="subscript"/>
        <sz val="11"/>
        <color theme="1"/>
        <rFont val="Calibri"/>
        <family val="2"/>
        <scheme val="minor"/>
      </rPr>
      <t>2</t>
    </r>
    <r>
      <rPr>
        <b/>
        <sz val="11"/>
        <color theme="1"/>
        <rFont val="Calibri"/>
        <family val="2"/>
        <scheme val="minor"/>
      </rPr>
      <t xml:space="preserve"> DUSDANIG DAT DE DICHTHEID GROTER IS DAN NUL EN HET OPPERVLAK GELIJK IS AAN 1</t>
    </r>
  </si>
  <si>
    <t>ALS JE K1 KLEINER KIEST MOET OOK K2 KLEINER WORDEN EN WORDT DE RODE DICHTHEID BIJ X=0 GROTER DAN NUL, HETGEEN ZOU KUNNEN KLOPPEN</t>
  </si>
  <si>
    <r>
      <t>ZELFS K</t>
    </r>
    <r>
      <rPr>
        <b/>
        <vertAlign val="subscript"/>
        <sz val="11"/>
        <color theme="1"/>
        <rFont val="Calibri"/>
        <family val="2"/>
        <scheme val="minor"/>
      </rPr>
      <t>1</t>
    </r>
    <r>
      <rPr>
        <b/>
        <sz val="11"/>
        <color theme="1"/>
        <rFont val="Calibri"/>
        <family val="2"/>
        <scheme val="minor"/>
      </rPr>
      <t xml:space="preserve"> = 0,5 EN K</t>
    </r>
    <r>
      <rPr>
        <b/>
        <vertAlign val="subscript"/>
        <sz val="11"/>
        <color theme="1"/>
        <rFont val="Calibri"/>
        <family val="2"/>
        <scheme val="minor"/>
      </rPr>
      <t>2</t>
    </r>
    <r>
      <rPr>
        <b/>
        <sz val="11"/>
        <color theme="1"/>
        <rFont val="Calibri"/>
        <family val="2"/>
        <scheme val="minor"/>
      </rPr>
      <t xml:space="preserve"> = 0 VOLDOEN, MAAR DE CONTINUE VERDELING DIE JE DAN KRIJGT IS UITERAARD NIET REALISTISCH</t>
    </r>
  </si>
  <si>
    <t>MAAR NU BIJ DE AMPLITUDEN NAAR BOVEN BEGRENST EN ONDERAAN INGEKNEPEN</t>
  </si>
  <si>
    <t>DE RODE KANSDICHTHEID LIJKT NOG EEN BEETJE OP DIE VOOR EEN ENKELE ZUIVERE SINUS,</t>
  </si>
  <si>
    <t xml:space="preserve">BIJ ANDERE TYPEN BLAUWE DISTRIBUTIES DIE NIET HORIZONTAAL BEGRENST ZIJN, EN/OF DIE VEEL PIEKEN VERTONEN, KAN HET VINDEN </t>
  </si>
  <si>
    <t>VAN EEN REALISTISCHE BENADERING VEEL MOEILIJKER ZIJN EN MOET VEELAL EEN MOEILIJKE EXACTE BEPALING WORDEN UITGEVOERD</t>
  </si>
  <si>
    <t>EEN CONTINU ZEER NAUWKEURIGE EN KRITISCHE WETENSCHAPPELIJKE INSTELLING IS DAN OOK BESLIST NOODZAKELIJK</t>
  </si>
  <si>
    <t>MIJ IS GEBLEKEN DAT ACADEMICI DIE COLLEGE GEVEN OF HEBBEN GEVOLGD IN QUANTUM MECHANICA VEELAL ALLEEN DE FORMULES TOE KUNNEN PASSEN</t>
  </si>
  <si>
    <t xml:space="preserve">ONAFHANKELIJK VAN DE DISCRETE OF CONTINUE KANSVERDELINGEN VAN DEZE VARIABELEN </t>
  </si>
  <si>
    <r>
      <t>KM2   H</t>
    </r>
    <r>
      <rPr>
        <b/>
        <sz val="11"/>
        <color rgb="FFFF0000"/>
        <rFont val="Calibri"/>
        <family val="2"/>
        <scheme val="minor"/>
      </rPr>
      <t>O</t>
    </r>
    <r>
      <rPr>
        <b/>
        <sz val="11"/>
        <color theme="1"/>
        <rFont val="Calibri"/>
        <family val="2"/>
        <scheme val="minor"/>
      </rPr>
      <t>LOGRAFIE</t>
    </r>
  </si>
  <si>
    <t>KM1  GOLFKARAKTER EN DEELTJESKARAKTER</t>
  </si>
  <si>
    <t>IN WERKBLAD KM7 KUN JE OP DIT PLAATJE KLIKKEN VOOR VERDERE UITLEG</t>
  </si>
  <si>
    <t xml:space="preserve">VOOR DE ECHTE LIEFHEBBERS GAAN DE VERDERE WERKBLADEN DAAR WEL DIEPER OP IN </t>
  </si>
  <si>
    <t xml:space="preserve">BIJ ALLE GOLVEN MOET JE STEEDS DUIDELIJK ONDERSCHEID MAKEN TUSSEN DE GOLFVORM </t>
  </si>
  <si>
    <t xml:space="preserve">EN DE SINUSVORMIGE BEWEGING VAN ELK DEELTJE IN ELKE HALVE GOLF </t>
  </si>
  <si>
    <t>MET EEN AMPLITUDE ZOALS OP DIE PLEK AANGEGEVEN DOOR DE GOLFVORM</t>
  </si>
  <si>
    <t>BIJ LONGITUDINALE GOLVEN MAKEN DE MOLECULEN BINNEN ELKE HALVE GOLF EEN SINUSBEWEGING IN DE LENGTE VAN DE GOLF</t>
  </si>
  <si>
    <r>
      <t xml:space="preserve">DUS HET AANTAL VAN DEZE SINUSBEWEGINGEN IS GELIJK AAN HET AANTAL BUIKEN EN BIJ </t>
    </r>
    <r>
      <rPr>
        <b/>
        <sz val="11"/>
        <color rgb="FFFF0000"/>
        <rFont val="Calibri"/>
        <family val="2"/>
      </rPr>
      <t>ÉÉN HELE GOLF ZIJN ER DUS TWEE SINUSBEWEGINGEN</t>
    </r>
    <r>
      <rPr>
        <b/>
        <sz val="11"/>
        <color rgb="FFFF0000"/>
        <rFont val="Calibri"/>
        <family val="2"/>
        <scheme val="minor"/>
      </rPr>
      <t xml:space="preserve"> </t>
    </r>
  </si>
  <si>
    <t>HOPELIJK VERSCHAFT DIT IETS MEER BEGRIP VOOR DE THEORIE EN DE LINKS IN DE VERDERE WERKBLADEN</t>
  </si>
  <si>
    <t>EN ΔP ALS DE ENERGIE IN DIE STAANDE GOLF</t>
  </si>
  <si>
    <t xml:space="preserve">    ΔP</t>
  </si>
  <si>
    <t>λ IS KENNELIJK DE GOLFLENGTE VAN EEN ENKELE GOLF</t>
  </si>
  <si>
    <r>
      <t>λ</t>
    </r>
    <r>
      <rPr>
        <b/>
        <vertAlign val="subscript"/>
        <sz val="11"/>
        <color theme="1"/>
        <rFont val="Calibri"/>
        <family val="2"/>
      </rPr>
      <t>AVG</t>
    </r>
    <r>
      <rPr>
        <b/>
        <sz val="11"/>
        <color theme="1"/>
        <rFont val="Calibri"/>
        <family val="2"/>
      </rPr>
      <t xml:space="preserve"> = λ</t>
    </r>
    <r>
      <rPr>
        <b/>
        <vertAlign val="subscript"/>
        <sz val="11"/>
        <color theme="1"/>
        <rFont val="Calibri"/>
        <family val="2"/>
      </rPr>
      <t>AVERAGE</t>
    </r>
    <r>
      <rPr>
        <b/>
        <sz val="11"/>
        <color theme="1"/>
        <rFont val="Calibri"/>
        <family val="2"/>
      </rPr>
      <t xml:space="preserve"> = DE GEMIDDELDE OF EFFECTIEVE GOLFLENGTE</t>
    </r>
  </si>
  <si>
    <r>
      <t>Δλ WORDT BEPAALD AAN DE HAND VAN λ</t>
    </r>
    <r>
      <rPr>
        <b/>
        <vertAlign val="subscript"/>
        <sz val="11"/>
        <color theme="1"/>
        <rFont val="Calibri"/>
        <family val="2"/>
      </rPr>
      <t>AVG</t>
    </r>
  </si>
  <si>
    <t>OVERGENOMEN UIT DE ONDERSTAANDE FIGUUR</t>
  </si>
  <si>
    <t xml:space="preserve">IN DE BOVENSTAANDE FIGUUR IS DIT </t>
  </si>
  <si>
    <r>
      <t>RUIMTEN IN DE MECHANICA EN STERKTELEER</t>
    </r>
    <r>
      <rPr>
        <b/>
        <sz val="11"/>
        <color theme="1"/>
        <rFont val="Calibri"/>
        <family val="2"/>
        <scheme val="minor"/>
      </rPr>
      <t xml:space="preserve">  </t>
    </r>
  </si>
  <si>
    <t>DIT HIELD VERBAND MET DE OPTIMALE REGELING</t>
  </si>
  <si>
    <t>VAN ELASTISCHE MECHANISCHE SYSTEMEN</t>
  </si>
  <si>
    <t xml:space="preserve"> PRECISIE EEN HANDELING UIT TE KUNNEN VOEREN</t>
  </si>
  <si>
    <t>BINNEN DE MECHANICA EN STERKTELEER</t>
  </si>
  <si>
    <t xml:space="preserve">HET SCHEMA GEEFT EEN OVERZICHT VAN DE </t>
  </si>
  <si>
    <t>OPERATOREN OP EEN RUIMTE</t>
  </si>
  <si>
    <t>3 DIMENSIONALE BEWEGINGEN IN DE TIJD</t>
  </si>
  <si>
    <t xml:space="preserve">WEER SNEL EXTREEM STIL MOESTEN STAAN OM MET HOGE </t>
  </si>
  <si>
    <t>EXACTE WISKUNDE IS LEUK, MAAR UITEINDELIJK GAAT HET OM DE TOEPASSING ERVAN OP ALLERLEI GEBIEDEN</t>
  </si>
  <si>
    <t>DIT VEREISTE NIET LINEAIR MATRIX REKENEN</t>
  </si>
  <si>
    <t>EN "OPTIMAL CONTROL THEORY"</t>
  </si>
  <si>
    <t>DOOR MIJN BAAN BIJ SHELL BEN IK HIEROP NIET GEPROMOVEERD</t>
  </si>
  <si>
    <t xml:space="preserve">ZOALS ROBOTS DIE NA ZEER SNELLE NIET LINEAIRE </t>
  </si>
  <si>
    <t>VELE RUIMTEN VOOR, EN RELATIES TUSSEN</t>
  </si>
  <si>
    <t>ALLERLEI COORDINATEN, AFGELEIDEN, MASSA'S, ENERGIE</t>
  </si>
  <si>
    <t>DE KLASSIEKE HAMILTON-JACOBI EN LAGRANGE VERGELIJKINGEN</t>
  </si>
  <si>
    <t>DE RELATIES WORDEN AANGEGEVEN MET</t>
  </si>
  <si>
    <t xml:space="preserve">          KLIK OP EEN ONDERDEEL EN WACHT EVEN VOOR VERDERE UITLEG</t>
  </si>
  <si>
    <t xml:space="preserve">HIERONDER STAAT ALS VOORBEELD EEN OVERZICHT VAN WISKUNDIGE RELATIES BIJ MECHANISCHE GROOTHEDEN  </t>
  </si>
  <si>
    <t>EN DE MODERNE EINDIGE ELEMENTEN METHODE</t>
  </si>
  <si>
    <t>PROF BESSELING GEBRUIKTE MIJN SCHEMA IN ZIJN COLLEGE</t>
  </si>
  <si>
    <t>HANDGEMAAKT DOOR MRM IN SCRIPTIE AAN DE TU-DELFT 1981</t>
  </si>
  <si>
    <t>ALLE KRITISCHE EN CONSTRUCTIEF KOMMENTAAR, UITLEG EN ADVIES IS EN BLIJFT VAN HARTE WELKOM</t>
  </si>
  <si>
    <t>GETRANSPONEERDE, NULMATRIX,  INVERSE, ETC…</t>
  </si>
  <si>
    <t>GETALSWAARDE WAARDOOR GEDEELD MOET WORDEN</t>
  </si>
  <si>
    <t>EIGENWAARDEN</t>
  </si>
  <si>
    <t>TRILLINGSVORMEN</t>
  </si>
  <si>
    <t>Z = A + i B</t>
  </si>
  <si>
    <t>F(Z)</t>
  </si>
  <si>
    <r>
      <rPr>
        <b/>
        <u/>
        <sz val="11"/>
        <color theme="1"/>
        <rFont val="Calibri"/>
        <family val="2"/>
        <scheme val="minor"/>
      </rPr>
      <t>Y</t>
    </r>
    <r>
      <rPr>
        <b/>
        <sz val="11"/>
        <color theme="1"/>
        <rFont val="Calibri"/>
        <family val="2"/>
        <scheme val="minor"/>
      </rPr>
      <t xml:space="preserve"> = A </t>
    </r>
    <r>
      <rPr>
        <b/>
        <u/>
        <sz val="11"/>
        <color theme="1"/>
        <rFont val="Calibri"/>
        <family val="2"/>
        <scheme val="minor"/>
      </rPr>
      <t>X</t>
    </r>
  </si>
  <si>
    <t>VECTOR EN MATRIX</t>
  </si>
  <si>
    <t>TRILLINGSFREQUENTIES</t>
  </si>
  <si>
    <r>
      <t>VAR(X) = E (X - X)</t>
    </r>
    <r>
      <rPr>
        <b/>
        <vertAlign val="superscript"/>
        <sz val="11"/>
        <color theme="1"/>
        <rFont val="Calibri"/>
        <family val="2"/>
        <scheme val="minor"/>
      </rPr>
      <t>2</t>
    </r>
  </si>
  <si>
    <t>r = MATE VAN VERBAND TUSSEN VARIABELE GROOTHEDEN</t>
  </si>
  <si>
    <r>
      <t>σ</t>
    </r>
    <r>
      <rPr>
        <b/>
        <vertAlign val="subscript"/>
        <sz val="11"/>
        <color theme="1"/>
        <rFont val="Calibri"/>
        <family val="2"/>
      </rPr>
      <t>X</t>
    </r>
    <r>
      <rPr>
        <b/>
        <sz val="11"/>
        <color theme="1"/>
        <rFont val="Calibri"/>
        <family val="2"/>
      </rPr>
      <t xml:space="preserve"> = √ VAR(X)</t>
    </r>
  </si>
  <si>
    <t>COV(X,Y) = E( (X - X) * ( Y - Y)</t>
  </si>
  <si>
    <t>KANSDICHTHEID TUSSEN TWEE GRENZEN IS CONSTANT</t>
  </si>
  <si>
    <t>NIET VAST BEPAALD</t>
  </si>
  <si>
    <t>COMBINATORIEK EN KANSREKENING</t>
  </si>
  <si>
    <t>VELE VERSCHILLENDE THEORIE BOEKEN, VAN EENVOUDIG TOT EXTREEM ABSTRACT</t>
  </si>
  <si>
    <t>ZEER BEKNOPT WORDEN TOEGELICHT</t>
  </si>
  <si>
    <t>VOOR DE QUANTUM MECHANICA</t>
  </si>
  <si>
    <t>CARTESISCH = STANDAARD RECHTHOEKIG XYZ</t>
  </si>
  <si>
    <t>XYZ, BOL, POLAIR, PARAMETER</t>
  </si>
  <si>
    <t>DIT IS NIETS ANDERS DAN EEN DIFFERENTIAAL VERGELIJKING IN DE COMPLEXE RUIMTE</t>
  </si>
  <si>
    <t>http://en.wikipedia.org/wiki/Expectation_value_(quantum_mechanics)</t>
  </si>
  <si>
    <t>http://en.wikipedia.org/wiki/Expected_value_of_sample_information</t>
  </si>
  <si>
    <t>http://en.wikipedia.org/wiki/Probability_theory</t>
  </si>
  <si>
    <t>PROBABABILITY THEORY</t>
  </si>
  <si>
    <t>http://en.wikipedia.org/wiki/Expected_value</t>
  </si>
  <si>
    <t>http://en.wikipedia.org/wiki/Variance</t>
  </si>
  <si>
    <t>VARIANCE = VARIANTIE</t>
  </si>
  <si>
    <t>EXPECTED VALUE = VERWACHTING</t>
  </si>
  <si>
    <t xml:space="preserve">  VAAK MET RECHTHOEKIGE HAKEN GESCHREVEN</t>
  </si>
  <si>
    <t>EXPECTATION VALUE QM</t>
  </si>
  <si>
    <t>EXPECTED VALUE SAMPLE INFORMATION</t>
  </si>
  <si>
    <t>VOOR ZOVER VAN BELANG</t>
  </si>
  <si>
    <t>TOTAAL OVERZICHT (MAAR VAST INCOMPLEET)</t>
  </si>
  <si>
    <t>WAAROM EENVOUDIG HOUDEN ALS HET OOK MOEILIJK KAN</t>
  </si>
  <si>
    <t>E(X) = GEMIDDELDE = X</t>
  </si>
  <si>
    <t>(LINEAIR OF NIET LINEAIR?)</t>
  </si>
  <si>
    <t>VOOR EEN ENKEL DEELTJE</t>
  </si>
  <si>
    <t>ENERGIEFUNCTIE H(X,P,t) DIE AFHANGT VAN ALLE VRIJHEIDSGRADEN IN DE RUIMTE</t>
  </si>
  <si>
    <t>ALS DE RUIMTE EEN INWENDIG PRODUCT OPLEVERT</t>
  </si>
  <si>
    <t>HIERBIJ BEVATTEN DE MATRICES COMPLEXE ELEMENTEN EN MOETEN DEZE MATRICES VOLDOEN AAN DE VOORWAARDEN OPGESTELD DOOR HERMITE</t>
  </si>
  <si>
    <t>VAN DEZE RELATIES MAAKT MEN BIJZONDER VEEL GEBRUIK BIJ HET WERKEN MET, EN REKENEN AAN, TRILLINGEN,  GOLVEN EN SIGNALEN</t>
  </si>
  <si>
    <t>SCHRODINGER GOLFFUNCTIES VOOR EEN ENKEL DEELTJE</t>
  </si>
  <si>
    <r>
      <t>DE NULPUNTEN VOLGEN UIT H</t>
    </r>
    <r>
      <rPr>
        <b/>
        <vertAlign val="subscript"/>
        <sz val="11"/>
        <color theme="1"/>
        <rFont val="Calibri"/>
        <family val="2"/>
        <scheme val="minor"/>
      </rPr>
      <t>n</t>
    </r>
    <r>
      <rPr>
        <b/>
        <sz val="11"/>
        <color theme="1"/>
        <rFont val="Calibri"/>
        <family val="2"/>
        <scheme val="minor"/>
      </rPr>
      <t xml:space="preserve">(Y) = 0 EN Y NAAR </t>
    </r>
    <r>
      <rPr>
        <b/>
        <u/>
        <sz val="11"/>
        <color theme="1"/>
        <rFont val="Calibri"/>
        <family val="2"/>
        <scheme val="minor"/>
      </rPr>
      <t>+</t>
    </r>
    <r>
      <rPr>
        <b/>
        <sz val="11"/>
        <color theme="1"/>
        <rFont val="Calibri"/>
        <family val="2"/>
        <scheme val="minor"/>
      </rPr>
      <t xml:space="preserve"> ONEINDIG</t>
    </r>
  </si>
  <si>
    <r>
      <t>DE MAXIMA BEPAAL JE MET DE AFGELEIDE d</t>
    </r>
    <r>
      <rPr>
        <b/>
        <sz val="11"/>
        <color theme="1"/>
        <rFont val="Calibri"/>
        <family val="2"/>
      </rPr>
      <t>Ѱ/dY = 0</t>
    </r>
  </si>
  <si>
    <r>
      <t xml:space="preserve"> </t>
    </r>
    <r>
      <rPr>
        <b/>
        <u/>
        <sz val="11"/>
        <color theme="1"/>
        <rFont val="Calibri"/>
        <family val="2"/>
        <scheme val="minor"/>
      </rPr>
      <t>+</t>
    </r>
    <r>
      <rPr>
        <b/>
        <sz val="11"/>
        <color theme="1"/>
        <rFont val="Calibri"/>
        <family val="2"/>
        <scheme val="minor"/>
      </rPr>
      <t xml:space="preserve"> 1</t>
    </r>
  </si>
  <si>
    <r>
      <t xml:space="preserve"> </t>
    </r>
    <r>
      <rPr>
        <b/>
        <u/>
        <sz val="11"/>
        <color theme="1"/>
        <rFont val="Calibri"/>
        <family val="2"/>
      </rPr>
      <t>+</t>
    </r>
    <r>
      <rPr>
        <b/>
        <sz val="11"/>
        <color theme="1"/>
        <rFont val="Calibri"/>
        <family val="2"/>
      </rPr>
      <t xml:space="preserve"> √ 5/2</t>
    </r>
  </si>
  <si>
    <r>
      <t>0,86*(</t>
    </r>
    <r>
      <rPr>
        <b/>
        <sz val="11"/>
        <color theme="1"/>
        <rFont val="Calibri"/>
        <family val="2"/>
      </rPr>
      <t>α/π)</t>
    </r>
    <r>
      <rPr>
        <b/>
        <vertAlign val="superscript"/>
        <sz val="11"/>
        <color theme="1"/>
        <rFont val="Calibri"/>
        <family val="2"/>
      </rPr>
      <t>1/4</t>
    </r>
  </si>
  <si>
    <r>
      <t xml:space="preserve"> 0,81</t>
    </r>
    <r>
      <rPr>
        <b/>
        <sz val="11"/>
        <color theme="1"/>
        <rFont val="Calibri"/>
        <family val="2"/>
      </rPr>
      <t xml:space="preserve"> *(α/π)</t>
    </r>
    <r>
      <rPr>
        <b/>
        <vertAlign val="superscript"/>
        <sz val="11"/>
        <color theme="1"/>
        <rFont val="Calibri"/>
        <family val="2"/>
      </rPr>
      <t>1/4</t>
    </r>
  </si>
  <si>
    <t>BIJ n = 2 EN n = 3 VERWACHT JE VISUEEL EEN IETS ANDERE</t>
  </si>
  <si>
    <t>BIJ BEREKENING BLIJKEN DE VERSCHILLEN UITERST KLEIN</t>
  </si>
  <si>
    <t>VERHOUDINGSFACTOR OPPERVLAKTEN</t>
  </si>
  <si>
    <t>Ѱ</t>
  </si>
  <si>
    <r>
      <t>Ѱ</t>
    </r>
    <r>
      <rPr>
        <b/>
        <vertAlign val="superscript"/>
        <sz val="11"/>
        <color theme="1"/>
        <rFont val="Calibri"/>
        <family val="2"/>
      </rPr>
      <t>2</t>
    </r>
  </si>
  <si>
    <t>n = 2  BUITENSTE / MIDDELSTE</t>
  </si>
  <si>
    <t>n = 3  BUITENSTE / ERNAAST</t>
  </si>
  <si>
    <t>STEEDS RUWWEG EEN FACTOR 2</t>
  </si>
  <si>
    <t>DE SCHRODINGER GOLFVERGELIJKING EN GOLFFUNCTIES VOOR EEN ENKEL DEELTJE</t>
  </si>
  <si>
    <t>HIERONDER ZIJN DE WAVE- EN KWADRAAT FUNCTIES NADER GEANALYSEERD</t>
  </si>
  <si>
    <t>SCHRODINGERS STATISTISCHE INTERPRETATIE</t>
  </si>
  <si>
    <t>IN DE KLASSIEKE MECHANICA HAD DAT ENKEL DEELTJE EEN SINUS BESCHREVEN EN ZOU DE KANSDICHTHEID VOOR EEN SINUS VAN TOEPASSING GEWEEST</t>
  </si>
  <si>
    <t>DAN GEVEN DE TOPPEN VAN DE KWADRAAT FUNCTIE DUS AAN WAAR JE DE BESTE KANS HEBT OM HET ELEKTRON WAAR TE NEMEN</t>
  </si>
  <si>
    <t>DE PROBABILITY DENSITY FUNCTION VOOR HET VINDEN VAN EEN DEELTJE IS DAN DE KWADRAATFUNCTIE GEDEELD DOOR ZIJN TOTALE OPPERVLAK</t>
  </si>
  <si>
    <r>
      <t xml:space="preserve">WISKUNDIG KAN WORDEN AANGETOOND DAT DAT OPPERVLAK REEDS GELIJK IS AAN 1 EN DAT DUS GELDT PDF = </t>
    </r>
    <r>
      <rPr>
        <b/>
        <sz val="11"/>
        <color theme="1"/>
        <rFont val="Calibri"/>
        <family val="2"/>
      </rPr>
      <t>Ѱ</t>
    </r>
    <r>
      <rPr>
        <b/>
        <vertAlign val="superscript"/>
        <sz val="11"/>
        <color theme="1"/>
        <rFont val="Calibri"/>
        <family val="2"/>
      </rPr>
      <t>2</t>
    </r>
    <r>
      <rPr>
        <b/>
        <sz val="11"/>
        <color theme="1"/>
        <rFont val="Calibri"/>
        <family val="2"/>
      </rPr>
      <t xml:space="preserve"> </t>
    </r>
  </si>
  <si>
    <t xml:space="preserve">SINGLE PARTICLE IN A BOX MODEL </t>
  </si>
  <si>
    <t>DE SCHRODINGER WAVEFUNCTIES BESCHRIJVEN DAN DE STAANDE GOLF VAN EEN ENKEL DEELTJE DAT DE GEHELE GOLF DOORLOOPT</t>
  </si>
  <si>
    <r>
      <t xml:space="preserve">VOOR DE BIJBEHORENDE UITWIJKING GELDT DAN </t>
    </r>
    <r>
      <rPr>
        <b/>
        <sz val="11"/>
        <color theme="1"/>
        <rFont val="Calibri"/>
        <family val="2"/>
      </rPr>
      <t>Ѱ(Y</t>
    </r>
    <r>
      <rPr>
        <b/>
        <vertAlign val="subscript"/>
        <sz val="11"/>
        <color theme="1"/>
        <rFont val="Calibri"/>
        <family val="2"/>
      </rPr>
      <t>1</t>
    </r>
    <r>
      <rPr>
        <b/>
        <sz val="11"/>
        <color theme="1"/>
        <rFont val="Calibri"/>
        <family val="2"/>
      </rPr>
      <t>) &lt; Ѱ &lt; Ѱ(Y</t>
    </r>
    <r>
      <rPr>
        <b/>
        <vertAlign val="subscript"/>
        <sz val="11"/>
        <color theme="1"/>
        <rFont val="Calibri"/>
        <family val="2"/>
      </rPr>
      <t>2</t>
    </r>
    <r>
      <rPr>
        <b/>
        <sz val="11"/>
        <color theme="1"/>
        <rFont val="Calibri"/>
        <family val="2"/>
      </rPr>
      <t>)</t>
    </r>
  </si>
  <si>
    <t>DAARBIJ GELDEN DE KANSDICHTHEDEN VOOR SINUSSEN</t>
  </si>
  <si>
    <t>BOVENDIEN VOLDOEN DE SCHRODINGER WAVEFUNCTIES NIET AAN DE "BOUNDERY CONDITIONS"</t>
  </si>
  <si>
    <t>DESONDANKS VERTONEN DE WAVEFUNCTIES OVEREENKOMSTEN MET DIE BIJ GEWONE TRANSVERSALE EN LONGITUDINALE STAANDE GOLVEN</t>
  </si>
  <si>
    <t>VERGELIJK TRANSVERSALE GOLVEN</t>
  </si>
  <si>
    <t>BIJ TRANSVERSALE GOLVEN VERTONEN DE WAVEFUNCTIES VRIJ GOEDE OVEREENKOMSTEN</t>
  </si>
  <si>
    <t>DE WAVEFUNCTIES UIT DE QUANTUMMECHANICA VOOR EEN ENKEL DEELTJE ZIJN IN PRINCIPE NIET VAN TOEPASSING OP GEWONE STAANDE GOLVEN</t>
  </si>
  <si>
    <t>BIJ EEN SNAAR IS DE BEWEGING VAN ELK STUKJE AFHANKELIJK VAN DE STAANDE GOLF EN EN NIET ONAFHANKELIJK</t>
  </si>
  <si>
    <t>VOOR EEN GEWONE LONGITUDINALE GOLF GEVEN DE SCHRODINGER PDF'S DAN DE KANSDICHTHEID AAN OM ZO MIN MOGELIJK DEELTJES WAAR TE NEMEN,</t>
  </si>
  <si>
    <t>OMDAT DE WAVEFUNCTIES STAANDE GOLVEN BESCHRIJVEN VOLGT DE COMPLIMENTAIRE KANSFUNCTIE VOOR ALLE DEELTJES UIT HUN AFGELEIDEN NAAR Y</t>
  </si>
  <si>
    <r>
      <t xml:space="preserve">MET Ψ = K1 f(Y) e </t>
    </r>
    <r>
      <rPr>
        <b/>
        <vertAlign val="superscript"/>
        <sz val="11"/>
        <color theme="1"/>
        <rFont val="Calibri"/>
        <family val="2"/>
        <scheme val="minor"/>
      </rPr>
      <t>-y^2/2</t>
    </r>
    <r>
      <rPr>
        <b/>
        <sz val="11"/>
        <color theme="1"/>
        <rFont val="Calibri"/>
        <family val="2"/>
        <scheme val="minor"/>
      </rPr>
      <t xml:space="preserve"> ZIJN DE AFGELEIDEN ZIJN EENVOUDIG TE BEPALEN MET DE PRODUCT EN KETTINGREGEL ALS  Ψ' = K1 (f'(Y) - Y*f(Y)) e </t>
    </r>
    <r>
      <rPr>
        <b/>
        <vertAlign val="superscript"/>
        <sz val="11"/>
        <color theme="1"/>
        <rFont val="Calibri"/>
        <family val="2"/>
        <scheme val="minor"/>
      </rPr>
      <t>-y2/2</t>
    </r>
  </si>
  <si>
    <r>
      <t>UITERAARD KUN JE HIERBIJ OOK DIRECT NAAR DE HELLINGSHOEK VAN Ѱ</t>
    </r>
    <r>
      <rPr>
        <b/>
        <vertAlign val="superscript"/>
        <sz val="11"/>
        <color theme="1"/>
        <rFont val="Calibri"/>
        <family val="2"/>
        <scheme val="minor"/>
      </rPr>
      <t>2</t>
    </r>
    <r>
      <rPr>
        <b/>
        <sz val="11"/>
        <color theme="1"/>
        <rFont val="Calibri"/>
        <family val="2"/>
        <scheme val="minor"/>
      </rPr>
      <t xml:space="preserve"> KIJKEN</t>
    </r>
  </si>
  <si>
    <t xml:space="preserve">OOK WORDT GESTELD DAT HET KWADRAAT VAN DE WAVEFUNCTIES DE KANS AANGEEFT VOOR HET VINDEN VAN EEN DEELTJE </t>
  </si>
  <si>
    <t>DIT IS NIET EENVOUDIG OM IN TE ZIEN EN IN HET BEGIN UITERMATE VERWARREND,  OOK VOOR MIJ</t>
  </si>
  <si>
    <t>MIJN ZELFSTUDIE NAAR DE QUANTUM MECHANICA HEEFT MIJ EEN VRIJ GOED INZICHT GEGEVEN IN DE VERSCHILLENDE TRILLINGEN EN DE BIJBEHORENDE KANSDICHTHEDEN</t>
  </si>
  <si>
    <t xml:space="preserve">KORTOM, ONDANKS AL MIJN INSPANNINGEN IS DE QUANTUM MECHANICA OOK VOOR MIJ NOG STEEDS NIET GEHEEL DUIDELIJK </t>
  </si>
  <si>
    <t>BINNENKORT ZAL IK MIJN BEVINDINGEN EENS VOORLEGGEN AAN DE EXPERTS IN DE QUANTUMMECHANICA OM MIJN BEELD VERDER AAN TE KUNNEN SCHERPEN</t>
  </si>
  <si>
    <t>HOE DIT PRECIES WORDT GEDAAN IS MIJ NOG NIET DUIDELIJK</t>
  </si>
  <si>
    <t>MIJN INDRUK IS DAT ER DOOR DE ONDUIDELIJKHEID VEEL MISVATTINGEN EN FOUTIEVE INTERPRETATIES DE RONDE DOEN DIE HET NOG VERWARRENDER MAKEN</t>
  </si>
  <si>
    <t>DEZE DUIDELIJKHEID MOET ER BESLIST KOMEN VOORDAT DE DIEPERE QUANTUM MECHANICA OP HET VWO WORDT GEINTRODUCEERD</t>
  </si>
  <si>
    <t>DIT ZOWEL OP MACRO ALS SUBATOMAIRE SCHAAL</t>
  </si>
  <si>
    <t>BIJ SUPERPOSITIE VAN DE JUISTE ZUIVERE SINUSSEN KUN JE DAN ZELFS STAANDE GOLVEN GENEREREN DIE WEL AAN ALLE RANDVOORWAARDEN VOLDOEN</t>
  </si>
  <si>
    <t>HIERDOOR ONTSTAAT EEN MINDER SCHERPE"HANEKNAM"  DAN DIE BIJ DE SUPERPOSITIE VAN SINUSSEN, EN OOK OOK MEERDERE NULPUNTEN</t>
  </si>
  <si>
    <t>ELEKTRON DOOR SNAAR MET SCHRODINGERS WAVEFUNCTIE</t>
  </si>
  <si>
    <r>
      <t xml:space="preserve">VERONDERSTELT DAT  ELK STUKJE </t>
    </r>
    <r>
      <rPr>
        <b/>
        <sz val="11"/>
        <color theme="1"/>
        <rFont val="Calibri"/>
        <family val="2"/>
      </rPr>
      <t xml:space="preserve">ΔY </t>
    </r>
    <r>
      <rPr>
        <b/>
        <sz val="11"/>
        <color theme="1"/>
        <rFont val="Calibri"/>
        <family val="2"/>
        <scheme val="minor"/>
      </rPr>
      <t xml:space="preserve">SINUSVORMIG OP EN NEER </t>
    </r>
  </si>
  <si>
    <t xml:space="preserve">ALS GEGEVEN DOOR DE SCHRODINGER WAVE FUNCTION </t>
  </si>
  <si>
    <t>VERSCHIL MET GEWONE STAANDE GOLVEN</t>
  </si>
  <si>
    <t>2) DE BETEKENIS VAN HET NIET VOLDOEN VAN DE WAVEFUNCTIES AAN DE KLASSIEKE BOUNDERIES</t>
  </si>
  <si>
    <t xml:space="preserve">POSITIE MAXIMA </t>
  </si>
  <si>
    <r>
      <t>+</t>
    </r>
    <r>
      <rPr>
        <b/>
        <sz val="11"/>
        <color theme="1"/>
        <rFont val="Calibri"/>
        <family val="2"/>
      </rPr>
      <t xml:space="preserve"> 0,6</t>
    </r>
  </si>
  <si>
    <r>
      <t xml:space="preserve"> </t>
    </r>
    <r>
      <rPr>
        <b/>
        <u/>
        <sz val="11"/>
        <color theme="1"/>
        <rFont val="Calibri"/>
        <family val="2"/>
        <scheme val="minor"/>
      </rPr>
      <t>+</t>
    </r>
    <r>
      <rPr>
        <b/>
        <sz val="11"/>
        <color theme="1"/>
        <rFont val="Calibri"/>
        <family val="2"/>
        <scheme val="minor"/>
      </rPr>
      <t xml:space="preserve"> 2,03</t>
    </r>
  </si>
  <si>
    <r>
      <t>+</t>
    </r>
    <r>
      <rPr>
        <b/>
        <sz val="11"/>
        <color theme="1"/>
        <rFont val="Calibri"/>
        <family val="2"/>
        <scheme val="minor"/>
      </rPr>
      <t xml:space="preserve"> 0,79 * (α/π)</t>
    </r>
    <r>
      <rPr>
        <b/>
        <vertAlign val="superscript"/>
        <sz val="11"/>
        <color theme="1"/>
        <rFont val="Calibri"/>
        <family val="2"/>
        <scheme val="minor"/>
      </rPr>
      <t>1/4</t>
    </r>
  </si>
  <si>
    <r>
      <t xml:space="preserve">   </t>
    </r>
    <r>
      <rPr>
        <b/>
        <u/>
        <sz val="11"/>
        <color theme="1"/>
        <rFont val="Calibri"/>
        <family val="2"/>
        <scheme val="minor"/>
      </rPr>
      <t>+</t>
    </r>
    <r>
      <rPr>
        <b/>
        <sz val="11"/>
        <color theme="1"/>
        <rFont val="Calibri"/>
        <family val="2"/>
        <scheme val="minor"/>
      </rPr>
      <t xml:space="preserve"> 0,66</t>
    </r>
    <r>
      <rPr>
        <b/>
        <sz val="11"/>
        <color theme="1"/>
        <rFont val="Calibri"/>
        <family val="2"/>
      </rPr>
      <t>*(α/π)</t>
    </r>
    <r>
      <rPr>
        <b/>
        <vertAlign val="superscript"/>
        <sz val="11"/>
        <color theme="1"/>
        <rFont val="Calibri"/>
        <family val="2"/>
      </rPr>
      <t>1/4</t>
    </r>
  </si>
  <si>
    <t>BIJ EEN STAANDE LONGITUDINALE GOLF GAAT HET OM ALLE MOLECULEN DIE BINNEN EEN BUIK SINUSVORMIG BEWEGEN</t>
  </si>
  <si>
    <t>BIJ EEN STAANDE TRILLING BIJ EEN SNAAR GAAT HET OM DE BEWEGING VAN MASSASTUKJES DIE ONDERLING ELASTISCH VERBONDEN ZIJN</t>
  </si>
  <si>
    <t>1) DE STAANDE GOLF IS GEBASEERD OP DE GOLFVERGELIJKING VOOR DE ENERGIE</t>
  </si>
  <si>
    <t xml:space="preserve">3) DE "AMPLITUDE" VAN DE GOLFDELEN VERANDERT </t>
  </si>
  <si>
    <t>4) DE LENGTE VAN DE GOLFDELEN VERANDERT</t>
  </si>
  <si>
    <t>5) DE OPLOSSINGEN LANGER ZIJN DAN HET THEORETISCH TOEGESTANE MAXIMUM AANGEGEVEN DOOR DE BREEDTEN VAN DE PARABOOL</t>
  </si>
  <si>
    <t>DIT LEIDT DAN TOT DE VOLGENDE CONCLUSIE IN DE QUANTUMMECHANICA</t>
  </si>
  <si>
    <t>ER WORDT GEZEGD DAT HET MOEILIJK IS OM HET SUBATOMAIRE MODEL MOEILIJK OP MACRO SCHAAL IS TE VISUALISEREN</t>
  </si>
  <si>
    <t>BIJ HET OPSTELLEN VAN DIT MODEL KAN DAN GEBRUIKT WORDEN GEMAAKT VAN DE EIGENSCHAPPEN VAN SCHRODINGERS GOLFTHEORIE</t>
  </si>
  <si>
    <t>HET KAN OOK PUUR WISKUNDIG ZOALS REEDS GEDEMONSTREERD MET DE TRILLINGSANALYSE IN WERKBLAD KM5</t>
  </si>
  <si>
    <t>DIT KAN EXPERIMENTEEL IN DE NATUURKUNDE OF IN DE MUZIEK</t>
  </si>
  <si>
    <t>ONDERZOEK HIERNAAR IS ABSOLUUT EEN UITSTEKEND ONDERWERP VOOR PROFIELWERKSTUKKEN</t>
  </si>
  <si>
    <t>http://www.thefullwiki.org/Standing_waves</t>
  </si>
  <si>
    <t>http://wapedia.mobi/en/Wavelength</t>
  </si>
  <si>
    <t>http://wapedia.mobi/en/Quantum_mechanics</t>
  </si>
  <si>
    <t>http://wapedia.mobi/en/Uncertainty_principle</t>
  </si>
  <si>
    <t>http://en.wikipedia.org/wiki/Flutter_(electronics_and_communication)</t>
  </si>
  <si>
    <t>http://en.wikipedia.org/wiki/Aeroelastic_flutter#Flutter</t>
  </si>
  <si>
    <t>http://en.wikipedia.org/wiki/Normal_mode</t>
  </si>
  <si>
    <t>http://en.wikipedia.org/wiki/Eigenstate</t>
  </si>
  <si>
    <t>STANDING WAVES</t>
  </si>
  <si>
    <t>WAVELENGTH</t>
  </si>
  <si>
    <t>NORMAL MODE</t>
  </si>
  <si>
    <t>EIGENSTATE</t>
  </si>
  <si>
    <t>QUANTUM MECHANICS</t>
  </si>
  <si>
    <t>FLUTTER</t>
  </si>
  <si>
    <t>AEROELASTIC</t>
  </si>
  <si>
    <t>EIGENVALUES AND EIGENVECTORS</t>
  </si>
  <si>
    <t>TOEPASSING KWADRAATFUNCTIES OP WATERSTOFATOOM</t>
  </si>
  <si>
    <t>VOOR VERDERE UITLEG ZIE MIJN EXCEL FILES OVER TRILLINGEN EN GOLVEN</t>
  </si>
  <si>
    <t>OOK DE DAARIN GEGEVEN VELE VIDEO LINKS MET EIGENTRILLINGEN ZOALS BIJ EEN VLAKKE PLAAT EN 3D</t>
  </si>
  <si>
    <t xml:space="preserve"> MET EXTERNAL LINKS ONDERAAN     LET OP: WIL GOOGLE BAR INSTALLEREN</t>
  </si>
  <si>
    <t xml:space="preserve">MAAR HELAAS BLIJVEN DE VOLGENDE ZAKEN MIJ NOG ONDUIDELIJK </t>
  </si>
  <si>
    <t>MET FOTO TOEPASSING OP HYDROGENATOOM</t>
  </si>
  <si>
    <t>GOED OVERZICHT MET LINKS</t>
  </si>
  <si>
    <t>DIT KAN DAN WORDEN AFGESLOTEN MET EEN KORTE ILLUSTRATIE DAT HET IN DE QUANTUM MECHANICA NOG NET WEER ANDERS IS</t>
  </si>
  <si>
    <t>http://www.isvr.soton.ac.uk/spcg/tutorial/tutorial/Tutorial_files/Web-standing-membrane.htm</t>
  </si>
  <si>
    <t>http://www.isvr.soton.ac.uk/spcg/tutorial/tutorial/Tutorial_files/Web-standing-string.htm</t>
  </si>
  <si>
    <t>TUTORIAL</t>
  </si>
  <si>
    <t>http://upload.wikimedia.org/wikipedia/commons/a/ac/Two_dim_standing_wave.gif</t>
  </si>
  <si>
    <t>TWO DIM STANDING</t>
  </si>
  <si>
    <t>http://www.ask.com/wiki/Angular_momentum_quantum_number</t>
  </si>
  <si>
    <t>http://www.dirkbertels.net/science/atom.php</t>
  </si>
  <si>
    <t>http://library.thinkquest.org/3659/structures/shapes.html</t>
  </si>
  <si>
    <t>http://chemwiki.ucdavis.edu/Organic_Chemistry/Organic_Chemistry_With_a_Biological_Emphasis/Chapter__1%3A_Chapter_1%3A_Introduction_to_organic_structure_and_bonding_I/Section_1%3A_Atomic_orbitals_and_electron_configuration</t>
  </si>
  <si>
    <t>http://www.physics.uiowa.edu/~umallik/adventure/quantumwave.html</t>
  </si>
  <si>
    <t>http://www.optics.rochester.edu/~stroud/animations/hydrogenvssodium.gif</t>
  </si>
  <si>
    <t>http://winter.group.shef.ac.uk/orbitron/</t>
  </si>
  <si>
    <t>AZIMUTHAL QUANTUM NUMBER</t>
  </si>
  <si>
    <t>MEMBRANE STANDING WAVES</t>
  </si>
  <si>
    <t>DE QUANTUM ATOOMMODEL</t>
  </si>
  <si>
    <t xml:space="preserve">DE ELEKTRONEN BEVINDEN ZICH </t>
  </si>
  <si>
    <t>IN BEPAALDE GEBIEDEN</t>
  </si>
  <si>
    <t>EEN SHELL GEEFT HET ENERGIE NIVEAU AAN, DE LETTERS HET AANTAL GOLVEN PER OMTREK</t>
  </si>
  <si>
    <t>DE GEKLEURDE BANDEN GEVEN AAN WAAR HET ELEKTRON ZICH BEVINDT</t>
  </si>
  <si>
    <t>PROBABILITY DENSITY PLOTS</t>
  </si>
  <si>
    <t>ANIMATIE HYDROGEN EN SODIUM</t>
  </si>
  <si>
    <t>http://en.wikipedia.org/wiki/Atomic_orbital</t>
  </si>
  <si>
    <t>ATOMIC ORBITAL</t>
  </si>
  <si>
    <t>RELATION PERIODIC TABLE</t>
  </si>
  <si>
    <t>ATOMIC ELECTRON CONFIGURATION</t>
  </si>
  <si>
    <t>QUANTUM WAVES MADE SIMPLE</t>
  </si>
  <si>
    <t>GALLERY OF ATOMIC ORBITALS</t>
  </si>
  <si>
    <r>
      <t xml:space="preserve">SHAPES OF ATOMIC ORBITALS     </t>
    </r>
    <r>
      <rPr>
        <b/>
        <sz val="11"/>
        <color rgb="FFFF0000"/>
        <rFont val="Calibri"/>
        <family val="2"/>
        <scheme val="minor"/>
      </rPr>
      <t xml:space="preserve">  VERY GOOD</t>
    </r>
  </si>
  <si>
    <t>3D MODELS OF ELECTRON ORBITALS</t>
  </si>
  <si>
    <t>RONDOM DE KERN</t>
  </si>
  <si>
    <t>DIT WORDT STATISTISCH BEPAALD</t>
  </si>
  <si>
    <t>JE KUNT DE SCHRODINGER GOLFVERGELIJKING OOK TOEPASSEN IN HET 3D XYZ ASSENSTELSEL</t>
  </si>
  <si>
    <t>DIT LEVERT DAN WAVE- EN KWADRAATFUNCTIES IN 3D</t>
  </si>
  <si>
    <t>OP BASIS DAARVAN KUNNEN DAN DE VOLGENDE 3D MODELLEN VOOR DE ATOMIC ORBITALS WORDEN GEMAAKT</t>
  </si>
  <si>
    <t xml:space="preserve">AL DIE WISKUNDE IS AFKOMSTIG VAN, EN WORDT TOEGEPAST IN, MEERDERE GEBIEDEN </t>
  </si>
  <si>
    <t>http://nl.wikipedia.org/wiki/Afbeelding_(wiskunde)</t>
  </si>
  <si>
    <t>http://www.wiskundeleraar.nl/page3ict.asp?nummer=811</t>
  </si>
  <si>
    <t>RELATIES EN FUNCTIES</t>
  </si>
  <si>
    <t>AFBEELDINGEN</t>
  </si>
  <si>
    <t>JE KUNT DIT AANSCHERPEN EN/OF BEPERKEN MET AANVULLENDE INFORMATIE OVER BV HET DOMEIN EN BEREIK</t>
  </si>
  <si>
    <t>HIER TRIL EEN PLAAT</t>
  </si>
  <si>
    <t>IN EEN VORM</t>
  </si>
  <si>
    <t>DIE AFHANGT</t>
  </si>
  <si>
    <t>EN DE</t>
  </si>
  <si>
    <t>VAAK TREED SUPERPOSITIE</t>
  </si>
  <si>
    <t>VAN MEERDERE</t>
  </si>
  <si>
    <t>EIGENFREQUENTIES OP</t>
  </si>
  <si>
    <t>DE OPSLUITING</t>
  </si>
  <si>
    <t>HET ENERGIENIVEAU</t>
  </si>
  <si>
    <t>FREQUENTIE VAN AANSTOTEN</t>
  </si>
  <si>
    <t>VAN DE EIGENFREQUENTIE</t>
  </si>
  <si>
    <t>EN EIGENTRILLING</t>
  </si>
  <si>
    <t xml:space="preserve">DEZE HANGEN WEER AF </t>
  </si>
  <si>
    <t>VAN DE VORM VAN HET SYSTEEM</t>
  </si>
  <si>
    <t>BIJ MATRICES WORDT VAAK GEBRUIK GEMAAKT VAN HET INWENDIG PRODUKT EN UITWENDIG PRODUKT</t>
  </si>
  <si>
    <t>HIERONDER WORDEN DE WISKUNDIGE EN FYSISCHE BETEKENIS TOEGELICHT</t>
  </si>
  <si>
    <r>
      <t>VOOR DE LOCATIE VAN DE MAXIMA GELDT DAN {</t>
    </r>
    <r>
      <rPr>
        <b/>
        <sz val="11"/>
        <color theme="1"/>
        <rFont val="Calibri"/>
        <family val="2"/>
      </rPr>
      <t>H</t>
    </r>
    <r>
      <rPr>
        <b/>
        <vertAlign val="subscript"/>
        <sz val="11"/>
        <color theme="1"/>
        <rFont val="Calibri"/>
        <family val="2"/>
      </rPr>
      <t>n</t>
    </r>
    <r>
      <rPr>
        <b/>
        <sz val="11"/>
        <color theme="1"/>
        <rFont val="Calibri"/>
        <family val="2"/>
      </rPr>
      <t>'(Y) - Y*H</t>
    </r>
    <r>
      <rPr>
        <b/>
        <vertAlign val="subscript"/>
        <sz val="11"/>
        <color theme="1"/>
        <rFont val="Calibri"/>
        <family val="2"/>
      </rPr>
      <t>n</t>
    </r>
    <r>
      <rPr>
        <b/>
        <sz val="11"/>
        <color theme="1"/>
        <rFont val="Calibri"/>
        <family val="2"/>
      </rPr>
      <t>(Y)} = 0</t>
    </r>
  </si>
  <si>
    <t>BIJ MEER GOLVEN WORDEN DE AMPLITUDEN KLEINER</t>
  </si>
  <si>
    <t>DE WAARDEN VAN DE TOPPEN VOLGEN UIT DE SUBSTITUTIE HIERVAN</t>
  </si>
  <si>
    <r>
      <t xml:space="preserve">   - 0,71</t>
    </r>
    <r>
      <rPr>
        <b/>
        <sz val="11"/>
        <color theme="1"/>
        <rFont val="Calibri"/>
        <family val="2"/>
      </rPr>
      <t xml:space="preserve"> *(α/π)</t>
    </r>
    <r>
      <rPr>
        <b/>
        <vertAlign val="superscript"/>
        <sz val="11"/>
        <color theme="1"/>
        <rFont val="Calibri"/>
        <family val="2"/>
      </rPr>
      <t>1/4</t>
    </r>
  </si>
  <si>
    <t>BIJ EEN CONSTANTE HOEKSNELHEID NEEMT DE SNELHEID VAN HET ELECTRON NAAR HET MIDDEN TOE, NET ALS BIJ EEN MENS OP DE AARDE</t>
  </si>
  <si>
    <r>
      <t xml:space="preserve">DE CUMULATIEVE KANS IS GEDEFINIEERD ALS Pc(X </t>
    </r>
    <r>
      <rPr>
        <b/>
        <u/>
        <sz val="11"/>
        <color theme="1"/>
        <rFont val="Calibri"/>
        <family val="2"/>
      </rPr>
      <t>&lt;</t>
    </r>
    <r>
      <rPr>
        <b/>
        <sz val="11"/>
        <color theme="1"/>
        <rFont val="Calibri"/>
        <family val="2"/>
      </rPr>
      <t xml:space="preserve"> Q)  (BIJ KANSDICHTHEDEN MAG JE OOK SCHRIJVEN P(X &lt; Q) )</t>
    </r>
  </si>
  <si>
    <t>IN DE STATISTIEK GELDT DE WET VAN DE GROTE AANTALLEN, WAARBIJ EEN NORMALE VERDELING ONTSTAAT</t>
  </si>
  <si>
    <r>
      <t xml:space="preserve">ZUIVERE DOBBESTEEN, KANS </t>
    </r>
    <r>
      <rPr>
        <b/>
        <sz val="11"/>
        <color theme="4"/>
        <rFont val="Calibri"/>
        <family val="2"/>
      </rPr>
      <t>P(X) = 1/6</t>
    </r>
    <r>
      <rPr>
        <b/>
        <sz val="11"/>
        <color theme="1"/>
        <rFont val="Calibri"/>
        <family val="2"/>
      </rPr>
      <t xml:space="preserve"> , CUMULATIEVE KANS</t>
    </r>
    <r>
      <rPr>
        <b/>
        <sz val="11"/>
        <color rgb="FFC00000"/>
        <rFont val="Calibri"/>
        <family val="2"/>
      </rPr>
      <t xml:space="preserve"> Pc(X </t>
    </r>
    <r>
      <rPr>
        <b/>
        <u/>
        <sz val="11"/>
        <color rgb="FFC00000"/>
        <rFont val="Calibri"/>
        <family val="2"/>
      </rPr>
      <t>&lt;</t>
    </r>
    <r>
      <rPr>
        <b/>
        <sz val="11"/>
        <color rgb="FFC00000"/>
        <rFont val="Calibri"/>
        <family val="2"/>
      </rPr>
      <t xml:space="preserve"> Q) = Q/6</t>
    </r>
  </si>
  <si>
    <t>DE VERWACHTING EN STANDAARDAFWIJKING VOOR X EN Y ZIJN AANGEGEVEN</t>
  </si>
  <si>
    <r>
      <t>VOOR DE VOLLEDIGHEID: BIJ EEN ZUIVERE DOBBELSTEEN E(P(X)) = 1/6 EN σ</t>
    </r>
    <r>
      <rPr>
        <b/>
        <vertAlign val="subscript"/>
        <sz val="11"/>
        <color theme="1"/>
        <rFont val="Calibri"/>
        <family val="2"/>
      </rPr>
      <t>P(X)</t>
    </r>
    <r>
      <rPr>
        <b/>
        <sz val="11"/>
        <color theme="1"/>
        <rFont val="Calibri"/>
        <family val="2"/>
      </rPr>
      <t xml:space="preserve"> = 0</t>
    </r>
  </si>
  <si>
    <r>
      <t xml:space="preserve">HIERONDER STAAN ALS VOORBEELD DE </t>
    </r>
    <r>
      <rPr>
        <b/>
        <u/>
        <sz val="11"/>
        <color theme="1"/>
        <rFont val="Calibri"/>
        <family val="2"/>
      </rPr>
      <t>DISCRETE KANS</t>
    </r>
    <r>
      <rPr>
        <b/>
        <sz val="11"/>
        <color theme="1"/>
        <rFont val="Calibri"/>
        <family val="2"/>
      </rPr>
      <t xml:space="preserve">VERDELING BIJ EEN DOBBELSTEEN EN EEN UNIFORME </t>
    </r>
    <r>
      <rPr>
        <b/>
        <u/>
        <sz val="11"/>
        <color theme="1"/>
        <rFont val="Calibri"/>
        <family val="2"/>
      </rPr>
      <t>KANSDICHTHEID</t>
    </r>
    <r>
      <rPr>
        <b/>
        <sz val="11"/>
        <color theme="1"/>
        <rFont val="Calibri"/>
        <family val="2"/>
      </rPr>
      <t xml:space="preserve"> VERDELING</t>
    </r>
  </si>
  <si>
    <r>
      <t xml:space="preserve">GEBRUIKTE WAARDE PER WORP </t>
    </r>
    <r>
      <rPr>
        <b/>
        <sz val="11"/>
        <color rgb="FF7030A0"/>
        <rFont val="Calibri"/>
        <family val="2"/>
      </rPr>
      <t xml:space="preserve">Y(X) = 0,55*√X  --&gt; </t>
    </r>
    <r>
      <rPr>
        <b/>
        <sz val="11"/>
        <color rgb="FFFF33CC"/>
        <rFont val="Calibri"/>
        <family val="2"/>
      </rPr>
      <t xml:space="preserve">Y(X </t>
    </r>
    <r>
      <rPr>
        <b/>
        <u/>
        <sz val="11"/>
        <color rgb="FFFF33CC"/>
        <rFont val="Calibri"/>
        <family val="2"/>
      </rPr>
      <t>&lt;</t>
    </r>
    <r>
      <rPr>
        <b/>
        <sz val="11"/>
        <color rgb="FFFF33CC"/>
        <rFont val="Calibri"/>
        <family val="2"/>
      </rPr>
      <t xml:space="preserve"> Q)</t>
    </r>
  </si>
  <si>
    <t>BIJ KANSDICHTHEDEN CONTINUE LIJNEN</t>
  </si>
  <si>
    <t>KANSEN VOLGEN UIT OPPERVLAKTEN</t>
  </si>
  <si>
    <r>
      <t xml:space="preserve">GEKOZEN FUNCTIE </t>
    </r>
    <r>
      <rPr>
        <b/>
        <sz val="11"/>
        <color rgb="FF7030A0"/>
        <rFont val="Calibri"/>
        <family val="2"/>
      </rPr>
      <t xml:space="preserve">Y(X) = 0,22*√X   --&gt; </t>
    </r>
    <r>
      <rPr>
        <b/>
        <sz val="11"/>
        <color rgb="FFFF33CC"/>
        <rFont val="Calibri"/>
        <family val="2"/>
      </rPr>
      <t xml:space="preserve">Y(X </t>
    </r>
    <r>
      <rPr>
        <b/>
        <u/>
        <sz val="11"/>
        <color rgb="FFFF33CC"/>
        <rFont val="Calibri"/>
        <family val="2"/>
      </rPr>
      <t>&lt;</t>
    </r>
    <r>
      <rPr>
        <b/>
        <sz val="11"/>
        <color rgb="FFFF33CC"/>
        <rFont val="Calibri"/>
        <family val="2"/>
      </rPr>
      <t xml:space="preserve"> Q)</t>
    </r>
  </si>
  <si>
    <r>
      <t xml:space="preserve">UNIFORME KANSDICHTHEID </t>
    </r>
    <r>
      <rPr>
        <b/>
        <sz val="11"/>
        <color theme="4"/>
        <rFont val="Calibri"/>
        <family val="2"/>
        <scheme val="minor"/>
      </rPr>
      <t>PDF(0 &lt; X 5) = 1/5 = 0,2</t>
    </r>
  </si>
  <si>
    <t>ANDERE BELANGRIJKE KANSVERDELINGEN ZIJN DE BINOMINALE KANSVERDELING EN DE NORMALE KANSDICHTHEIDSVERDELING</t>
  </si>
  <si>
    <r>
      <t>HAARBIJ IS SPRAKEN VAN VARIANTIE (VAR = σ</t>
    </r>
    <r>
      <rPr>
        <b/>
        <vertAlign val="superscript"/>
        <sz val="11"/>
        <color theme="1"/>
        <rFont val="Calibri"/>
        <family val="2"/>
      </rPr>
      <t>2</t>
    </r>
    <r>
      <rPr>
        <b/>
        <sz val="11"/>
        <color theme="1"/>
        <rFont val="Calibri"/>
        <family val="2"/>
      </rPr>
      <t>) , STANDAARDAFWIJKINGEN (σ) , COVARIANTIE (COV) EN CORRELATIE (r)</t>
    </r>
  </si>
  <si>
    <t xml:space="preserve">HIERNAAST WORDT GEZOCHT NAAR EEN </t>
  </si>
  <si>
    <t>KRIJG JE EEN ANDERE LINEAIR VERBAND</t>
  </si>
  <si>
    <t>DE GOLFVERGELIJKING WORDT GESCHREVEN IN PARTIËLE AFGELEIDEN OF MET OPERATOREN</t>
  </si>
  <si>
    <t>DE OPLOSSING ZIJN GOLFFUNCTIES</t>
  </si>
  <si>
    <t>DAAR WORDEN STATISTISCHE METHODEN OP TOEGEPAST</t>
  </si>
  <si>
    <t>CAUSALITY</t>
  </si>
  <si>
    <t>CORRELATION</t>
  </si>
  <si>
    <t>CORRELATIE COEFFICIENT</t>
  </si>
  <si>
    <t>CROSS-CORRELATION</t>
  </si>
  <si>
    <t>LINEAIRE REGRESSIE MET MATRIX REKENEN</t>
  </si>
  <si>
    <r>
      <t xml:space="preserve">( </t>
    </r>
    <r>
      <rPr>
        <b/>
        <u/>
        <sz val="11"/>
        <color theme="1"/>
        <rFont val="Calibri"/>
        <family val="2"/>
        <scheme val="minor"/>
      </rPr>
      <t>y</t>
    </r>
    <r>
      <rPr>
        <b/>
        <sz val="11"/>
        <color theme="1"/>
        <rFont val="Calibri"/>
        <family val="2"/>
        <scheme val="minor"/>
      </rPr>
      <t xml:space="preserve"> = A </t>
    </r>
    <r>
      <rPr>
        <b/>
        <u/>
        <sz val="11"/>
        <color theme="1"/>
        <rFont val="Calibri"/>
        <family val="2"/>
        <scheme val="minor"/>
      </rPr>
      <t>a</t>
    </r>
    <r>
      <rPr>
        <b/>
        <sz val="11"/>
        <color theme="1"/>
        <rFont val="Calibri"/>
        <family val="2"/>
        <scheme val="minor"/>
      </rPr>
      <t xml:space="preserve">              </t>
    </r>
    <r>
      <rPr>
        <b/>
        <u/>
        <sz val="11"/>
        <color theme="1"/>
        <rFont val="Calibri"/>
        <family val="2"/>
        <scheme val="minor"/>
      </rPr>
      <t>a</t>
    </r>
    <r>
      <rPr>
        <b/>
        <sz val="11"/>
        <color theme="1"/>
        <rFont val="Calibri"/>
        <family val="2"/>
        <scheme val="minor"/>
      </rPr>
      <t xml:space="preserve"> = (A</t>
    </r>
    <r>
      <rPr>
        <b/>
        <vertAlign val="superscript"/>
        <sz val="11"/>
        <color theme="1"/>
        <rFont val="Calibri"/>
        <family val="2"/>
        <scheme val="minor"/>
      </rPr>
      <t>T</t>
    </r>
    <r>
      <rPr>
        <b/>
        <sz val="11"/>
        <color theme="1"/>
        <rFont val="Calibri"/>
        <family val="2"/>
        <scheme val="minor"/>
      </rPr>
      <t>A)</t>
    </r>
    <r>
      <rPr>
        <b/>
        <vertAlign val="superscript"/>
        <sz val="11"/>
        <color theme="1"/>
        <rFont val="Calibri"/>
        <family val="2"/>
        <scheme val="minor"/>
      </rPr>
      <t>-1</t>
    </r>
    <r>
      <rPr>
        <b/>
        <sz val="11"/>
        <color theme="1"/>
        <rFont val="Calibri"/>
        <family val="2"/>
        <scheme val="minor"/>
      </rPr>
      <t xml:space="preserve"> A</t>
    </r>
    <r>
      <rPr>
        <b/>
        <vertAlign val="superscript"/>
        <sz val="11"/>
        <color theme="1"/>
        <rFont val="Calibri"/>
        <family val="2"/>
        <scheme val="minor"/>
      </rPr>
      <t>T</t>
    </r>
    <r>
      <rPr>
        <sz val="11"/>
        <color theme="1"/>
        <rFont val="Calibri"/>
        <family val="2"/>
        <scheme val="minor"/>
      </rPr>
      <t xml:space="preserve"> </t>
    </r>
    <r>
      <rPr>
        <b/>
        <u/>
        <sz val="11"/>
        <color theme="1"/>
        <rFont val="Calibri"/>
        <family val="2"/>
        <scheme val="minor"/>
      </rPr>
      <t>y</t>
    </r>
    <r>
      <rPr>
        <b/>
        <sz val="11"/>
        <color theme="1"/>
        <rFont val="Calibri"/>
        <family val="2"/>
        <scheme val="minor"/>
      </rPr>
      <t xml:space="preserve">  )      </t>
    </r>
  </si>
  <si>
    <r>
      <t>MET A</t>
    </r>
    <r>
      <rPr>
        <b/>
        <vertAlign val="superscript"/>
        <sz val="11"/>
        <color theme="1"/>
        <rFont val="Calibri"/>
        <family val="2"/>
        <scheme val="minor"/>
      </rPr>
      <t xml:space="preserve">T  =  </t>
    </r>
    <r>
      <rPr>
        <b/>
        <sz val="11"/>
        <color theme="1"/>
        <rFont val="Calibri"/>
        <family val="2"/>
        <scheme val="minor"/>
      </rPr>
      <t>DE GETRANSPONEERDE VAN A</t>
    </r>
  </si>
  <si>
    <t>VOOR VERDERE TOELICHTING ZIE MIJN EXCEL FILE ONDERZOEKSVAARDIGHEDEN V6</t>
  </si>
  <si>
    <t>VEELGEBRUIKTE DEFINITIES IN DE STATISTIEK ZIJN:</t>
  </si>
  <si>
    <t>SINUSSEN EN STATISTIEK</t>
  </si>
  <si>
    <t>BASIS FOUTENLEER</t>
  </si>
  <si>
    <r>
      <t xml:space="preserve">HIERIN IS </t>
    </r>
    <r>
      <rPr>
        <b/>
        <sz val="11"/>
        <color theme="1"/>
        <rFont val="Calibri"/>
        <family val="2"/>
      </rPr>
      <t>∆X DE ABSOLUTE FOUT EN ∆X/X DE RELATIEVE FOUT</t>
    </r>
  </si>
  <si>
    <r>
      <t xml:space="preserve">VOOR DE DIRECTE METING VAN X GELDT M = X </t>
    </r>
    <r>
      <rPr>
        <b/>
        <u/>
        <sz val="11"/>
        <color theme="1"/>
        <rFont val="Calibri"/>
        <family val="2"/>
        <scheme val="minor"/>
      </rPr>
      <t>+</t>
    </r>
    <r>
      <rPr>
        <b/>
        <sz val="11"/>
        <color theme="1"/>
        <rFont val="Calibri"/>
        <family val="2"/>
        <scheme val="minor"/>
      </rPr>
      <t xml:space="preserve"> </t>
    </r>
    <r>
      <rPr>
        <b/>
        <sz val="11"/>
        <color theme="1"/>
        <rFont val="Calibri"/>
        <family val="2"/>
      </rPr>
      <t>ΔX   EN OOK M/X = 1 + ΔX/X</t>
    </r>
  </si>
  <si>
    <r>
      <t xml:space="preserve">VOOR TWEE VERSCHILLENDE GROOTHEDEN GELDT X = X </t>
    </r>
    <r>
      <rPr>
        <b/>
        <u/>
        <sz val="11"/>
        <color theme="1"/>
        <rFont val="Calibri"/>
        <family val="2"/>
        <scheme val="minor"/>
      </rPr>
      <t>+</t>
    </r>
    <r>
      <rPr>
        <b/>
        <sz val="11"/>
        <color theme="1"/>
        <rFont val="Calibri"/>
        <family val="2"/>
        <scheme val="minor"/>
      </rPr>
      <t xml:space="preserve"> </t>
    </r>
    <r>
      <rPr>
        <b/>
        <sz val="11"/>
        <color theme="1"/>
        <rFont val="Calibri"/>
        <family val="2"/>
      </rPr>
      <t xml:space="preserve">∆X  EN </t>
    </r>
    <r>
      <rPr>
        <b/>
        <sz val="11"/>
        <color theme="1"/>
        <rFont val="Calibri"/>
        <family val="2"/>
        <scheme val="minor"/>
      </rPr>
      <t xml:space="preserve">Y = Y </t>
    </r>
    <r>
      <rPr>
        <b/>
        <u/>
        <sz val="11"/>
        <color theme="1"/>
        <rFont val="Calibri"/>
        <family val="2"/>
        <scheme val="minor"/>
      </rPr>
      <t>+</t>
    </r>
    <r>
      <rPr>
        <b/>
        <sz val="11"/>
        <color theme="1"/>
        <rFont val="Calibri"/>
        <family val="2"/>
        <scheme val="minor"/>
      </rPr>
      <t xml:space="preserve"> </t>
    </r>
    <r>
      <rPr>
        <b/>
        <sz val="11"/>
        <color theme="1"/>
        <rFont val="Calibri"/>
        <family val="2"/>
      </rPr>
      <t xml:space="preserve">ΔY    </t>
    </r>
  </si>
  <si>
    <r>
      <t xml:space="preserve">ZODAT </t>
    </r>
    <r>
      <rPr>
        <b/>
        <sz val="11"/>
        <color theme="1"/>
        <rFont val="Calibri"/>
        <family val="2"/>
      </rPr>
      <t>∆XY ~ 2ΔXΔY</t>
    </r>
  </si>
  <si>
    <t>BIJ ELECTRICTEIT BEN JE DIT REEDS TEGENGEKOMEN ALS DE EFFECTIEVE WAARDE</t>
  </si>
  <si>
    <t>UIT DE STAISTISCHE WAARDEN KUN JE DUS DE WAARDEN VAN EEN SINUSBEWEGING DISTILLEREN</t>
  </si>
  <si>
    <t>MET DE CROSSCORRELATIE KAN DUS OOK NOG INFORMATIE WORDEN VERKREGEN OVER EEN FASEVERSCHIL</t>
  </si>
  <si>
    <t>DIT SOORT STATISTISCHE METHODEN WORDEN O.A. GEBRUIKT ALS SCHATTERS EN FILTERS INDIEN ER (WITTE) RUIS OP HET SIGNAAL ZIT</t>
  </si>
  <si>
    <t>BIJ MEER DAN TWEE PUNTEN IN HET XY VLAK WORDT DE BESTE SCHATTING VOOR a EN b IN Y = aX + b BEREKEND MET</t>
  </si>
  <si>
    <t>DE AMPLITUDE VAN DE UITWIJKING IS GELIJK AAN DIE VAN DE EIGENBEWEGING</t>
  </si>
  <si>
    <t>http://en.wikipedia.org/wiki/Quantum_harmonic_oscillator</t>
  </si>
  <si>
    <t>http://en.wikipedia.org/wiki/Phonon</t>
  </si>
  <si>
    <t>http://upload.wikimedia.org/wikipedia/commons/9/90/QuantumHarmonicOscillatorAnimation.gif</t>
  </si>
  <si>
    <t>PHONON  HELPT BIJ BEGRIJPEN SCHRODINGER EQUATION</t>
  </si>
  <si>
    <t>MASSA VEER SYSTEEM VOLGENS DE WET VAN NEWTON</t>
  </si>
  <si>
    <t>EN WET VAN BEHOUD VAN ENERGIE</t>
  </si>
  <si>
    <t>WAVEFUNCTIES IN QUANTUM MECHANICA</t>
  </si>
  <si>
    <t>HORIZONTAAL IS DE POSITIE</t>
  </si>
  <si>
    <t>ROOD IS IMAGINAIR DEEL</t>
  </si>
  <si>
    <t xml:space="preserve">DIT ZIJN ENERGIE EIGENTRILLINGEN </t>
  </si>
  <si>
    <t>MET DE VORMEN ALS Ѱ</t>
  </si>
  <si>
    <t>http://en.wikipedia.org/wiki/Position_operator</t>
  </si>
  <si>
    <t>http://en.wikipedia.org/wiki/Spherical_harmonics</t>
  </si>
  <si>
    <t>SPHERICAL HARMONICS</t>
  </si>
  <si>
    <t>http://en.wikipedia.org/wiki/Energy_eigenstate</t>
  </si>
  <si>
    <t>http://en.wikipedia.org/wiki/Virtual_particle</t>
  </si>
  <si>
    <t>http://en.wikipedia.org/wiki/Pauli_exclusion_principle</t>
  </si>
  <si>
    <t>http://en.wikipedia.org/wiki/Wavefunction</t>
  </si>
  <si>
    <t>ENERGIE EIGENSTATE</t>
  </si>
  <si>
    <t>VIRTUAL PARTICLE</t>
  </si>
  <si>
    <t>POSITION OPERATOR</t>
  </si>
  <si>
    <t>PAULI EXCLUSION PRINCIPLE</t>
  </si>
  <si>
    <t>WAVEFUNCTION</t>
  </si>
  <si>
    <t>http://en.wikipedia.org/wiki/Vacuum#The_quantum-mechanical_vacuum</t>
  </si>
  <si>
    <t>VACCUUM</t>
  </si>
  <si>
    <t>DE BOVENSTAANDE WAVEFUNCTIES ZIJN GEBASEERD OP DE TIJDSONAFHANKELIJKE GOLFVERGELIJKING</t>
  </si>
  <si>
    <t>BIJ TOENEMENDE n ONTSTAAN ER STEEDS MEER GOLFDELEN EN NEEMT DE FREQUENTIE EVENREDIG TOE</t>
  </si>
  <si>
    <t>IN FEITE GEEFT HET DE AMPLITUDE VAN EEN TRILLING IN HET COMPLEXE VLAK MET IN DE TIJD VERANDERENDE HOEK</t>
  </si>
  <si>
    <t>HET IS ECHTER TE BEGRIJPEN DAT EEN STAANDE GOLF EEN LENGTE MOET HEBBEN OM UBERHAUPT MOGELIJK TE ZIJN</t>
  </si>
  <si>
    <t>HEEN EN WEER GAANDE SINUS BEWEGING</t>
  </si>
  <si>
    <t>DEZE ANIMATIE TOONT HET VERLOOP VAN DEZE WAVEFUNCTIES</t>
  </si>
  <si>
    <t>GEDURENDE DEZE BEWEGINGEN DRAAIT DE X-AS OOK NOG MET EEN BEPAALDE SNELHEID OM DE VERTICAAL, HETGEEN WE LATER NOG ZULLEN ZIEN</t>
  </si>
  <si>
    <t>DE ZWARTE STIP IN HET MIDDEN IS DE KERN</t>
  </si>
  <si>
    <t xml:space="preserve">DIT MODEL IS ILLUSTRATIEF VOOR HET AANTAL STAANDE GOLVEN PER ORBIT,  MAAR NIET VOOR VORM VAN DE STAANDE GOLF </t>
  </si>
  <si>
    <t>ANALYSE VAN DE EIGENSCHAPPEN VAN DE WAVEFUNCTIES</t>
  </si>
  <si>
    <t>DIT BETREFT VOORNAMELIJK EEN 3D WEERGAVE VAN DE STAANDE GOLVEN EN ILLUSTREERT DUIDELIJK HET AANTAL STAANDE GOLVEN PER ORBIT</t>
  </si>
  <si>
    <t>BROGLIE 3D</t>
  </si>
  <si>
    <r>
      <t>DE FUNCTIE X = e</t>
    </r>
    <r>
      <rPr>
        <b/>
        <vertAlign val="superscript"/>
        <sz val="11"/>
        <color theme="1"/>
        <rFont val="Calibri"/>
        <family val="2"/>
        <scheme val="minor"/>
      </rPr>
      <t xml:space="preserve">qt </t>
    </r>
    <r>
      <rPr>
        <b/>
        <sz val="11"/>
        <color theme="1"/>
        <rFont val="Calibri"/>
        <family val="2"/>
        <scheme val="minor"/>
      </rPr>
      <t xml:space="preserve"> RESULTEERT IN m q</t>
    </r>
    <r>
      <rPr>
        <b/>
        <vertAlign val="superscript"/>
        <sz val="11"/>
        <color theme="1"/>
        <rFont val="Calibri"/>
        <family val="2"/>
        <scheme val="minor"/>
      </rPr>
      <t>2</t>
    </r>
    <r>
      <rPr>
        <b/>
        <sz val="11"/>
        <color theme="1"/>
        <rFont val="Calibri"/>
        <family val="2"/>
        <scheme val="minor"/>
      </rPr>
      <t xml:space="preserve"> e</t>
    </r>
    <r>
      <rPr>
        <b/>
        <vertAlign val="superscript"/>
        <sz val="11"/>
        <color theme="1"/>
        <rFont val="Calibri"/>
        <family val="2"/>
        <scheme val="minor"/>
      </rPr>
      <t>qt</t>
    </r>
    <r>
      <rPr>
        <b/>
        <sz val="11"/>
        <color theme="1"/>
        <rFont val="Calibri"/>
        <family val="2"/>
        <scheme val="minor"/>
      </rPr>
      <t xml:space="preserve"> = - c e</t>
    </r>
    <r>
      <rPr>
        <b/>
        <vertAlign val="superscript"/>
        <sz val="11"/>
        <color theme="1"/>
        <rFont val="Calibri"/>
        <family val="2"/>
        <scheme val="minor"/>
      </rPr>
      <t>qt</t>
    </r>
    <r>
      <rPr>
        <b/>
        <sz val="11"/>
        <color theme="1"/>
        <rFont val="Calibri"/>
        <family val="2"/>
        <scheme val="minor"/>
      </rPr>
      <t xml:space="preserve">  EN IS EEN OPLOSSING VOOR q</t>
    </r>
    <r>
      <rPr>
        <b/>
        <vertAlign val="superscript"/>
        <sz val="11"/>
        <color theme="1"/>
        <rFont val="Calibri"/>
        <family val="2"/>
        <scheme val="minor"/>
      </rPr>
      <t>2</t>
    </r>
    <r>
      <rPr>
        <b/>
        <sz val="11"/>
        <color theme="1"/>
        <rFont val="Calibri"/>
        <family val="2"/>
        <scheme val="minor"/>
      </rPr>
      <t xml:space="preserve"> = -</t>
    </r>
    <r>
      <rPr>
        <b/>
        <sz val="11"/>
        <color theme="1"/>
        <rFont val="Calibri"/>
        <family val="2"/>
      </rPr>
      <t>ω</t>
    </r>
  </si>
  <si>
    <r>
      <t xml:space="preserve">IN DE COMPLEXE REKENWIJZE GEBRUIKT MEN DE IMAGNIAIRE EENHEID i = </t>
    </r>
    <r>
      <rPr>
        <b/>
        <sz val="11"/>
        <color theme="1"/>
        <rFont val="Calibri"/>
        <family val="2"/>
      </rPr>
      <t>√-1 EN WORDT q = iω EN X = e</t>
    </r>
    <r>
      <rPr>
        <b/>
        <vertAlign val="superscript"/>
        <sz val="11"/>
        <color theme="1"/>
        <rFont val="Calibri"/>
        <family val="2"/>
      </rPr>
      <t>iωt</t>
    </r>
  </si>
  <si>
    <r>
      <t>MET IN DEZE QUANTUM POSITIE n = 0 EEN POTENTI</t>
    </r>
    <r>
      <rPr>
        <b/>
        <sz val="11"/>
        <color theme="1"/>
        <rFont val="Calibri"/>
        <family val="2"/>
      </rPr>
      <t>ËLE ENERGIE E</t>
    </r>
    <r>
      <rPr>
        <b/>
        <vertAlign val="subscript"/>
        <sz val="11"/>
        <color theme="1"/>
        <rFont val="Calibri"/>
        <family val="2"/>
      </rPr>
      <t>o</t>
    </r>
    <r>
      <rPr>
        <b/>
        <sz val="11"/>
        <color theme="1"/>
        <rFont val="Calibri"/>
        <family val="2"/>
      </rPr>
      <t xml:space="preserve"> = 0</t>
    </r>
  </si>
  <si>
    <r>
      <t>DE QUANTUM POSITIE n = 0 EEN POTENTIËLE ENERGIE HEEFT VAN E = E</t>
    </r>
    <r>
      <rPr>
        <b/>
        <vertAlign val="subscript"/>
        <sz val="11"/>
        <color theme="1"/>
        <rFont val="Calibri"/>
        <family val="2"/>
        <scheme val="minor"/>
      </rPr>
      <t>o</t>
    </r>
    <r>
      <rPr>
        <b/>
        <sz val="11"/>
        <color theme="1"/>
        <rFont val="Calibri"/>
        <family val="2"/>
        <scheme val="minor"/>
      </rPr>
      <t xml:space="preserve"> = 1/2 ħ</t>
    </r>
    <r>
      <rPr>
        <b/>
        <sz val="11"/>
        <color theme="1"/>
        <rFont val="Calibri"/>
        <family val="2"/>
      </rPr>
      <t>ω</t>
    </r>
  </si>
  <si>
    <r>
      <t>HAMILTON OPERATOR H = - ħ</t>
    </r>
    <r>
      <rPr>
        <b/>
        <vertAlign val="superscript"/>
        <sz val="11"/>
        <color theme="1"/>
        <rFont val="Calibri"/>
        <family val="2"/>
        <scheme val="minor"/>
      </rPr>
      <t>2</t>
    </r>
    <r>
      <rPr>
        <b/>
        <sz val="11"/>
        <color theme="1"/>
        <rFont val="Calibri"/>
        <family val="2"/>
        <scheme val="minor"/>
      </rPr>
      <t xml:space="preserve"> / 2m  </t>
    </r>
    <r>
      <rPr>
        <b/>
        <sz val="11"/>
        <color theme="1"/>
        <rFont val="Calibri"/>
        <family val="2"/>
      </rPr>
      <t>∂</t>
    </r>
    <r>
      <rPr>
        <b/>
        <vertAlign val="superscript"/>
        <sz val="11"/>
        <color theme="1"/>
        <rFont val="Calibri"/>
        <family val="2"/>
      </rPr>
      <t>2</t>
    </r>
    <r>
      <rPr>
        <b/>
        <sz val="11"/>
        <color theme="1"/>
        <rFont val="Calibri"/>
        <family val="2"/>
      </rPr>
      <t xml:space="preserve"> / ∂X</t>
    </r>
    <r>
      <rPr>
        <b/>
        <vertAlign val="superscript"/>
        <sz val="11"/>
        <color theme="1"/>
        <rFont val="Calibri"/>
        <family val="2"/>
      </rPr>
      <t>2</t>
    </r>
    <r>
      <rPr>
        <b/>
        <sz val="11"/>
        <color theme="1"/>
        <rFont val="Calibri"/>
        <family val="2"/>
      </rPr>
      <t xml:space="preserve"> + 1/2 k X</t>
    </r>
    <r>
      <rPr>
        <b/>
        <vertAlign val="superscript"/>
        <sz val="11"/>
        <color theme="1"/>
        <rFont val="Calibri"/>
        <family val="2"/>
      </rPr>
      <t>2</t>
    </r>
    <r>
      <rPr>
        <b/>
        <sz val="11"/>
        <color theme="1"/>
        <rFont val="Calibri"/>
        <family val="2"/>
      </rPr>
      <t xml:space="preserve">  </t>
    </r>
  </si>
  <si>
    <t>2) DE LENGTE VAN DE STAANDE GOLF NEEMT TOE BIJ HOGERE ENERGIE</t>
  </si>
  <si>
    <t>http://nl.wikipedia.org/wiki/Kopenhaagse_interpretatie</t>
  </si>
  <si>
    <t>PERSOONLIJK ZIE IK DIT ALS EEN FUNDAMENTELE WETENSCHAPPELIJKE TEKORTKOMING IN DE QUANTUM MECHANICA DIE NIET VRIJ IS VAN RISICO'S</t>
  </si>
  <si>
    <t>ALS GEVOLG MOET OOK IK DE JUISTE UITLEG OVER DE INTERPRETATIE SCHULDIG BLIJVEN</t>
  </si>
  <si>
    <t>IN DE ONDERSTAANDE FIGUREN ZIJN DE ONDER EN BOVENCONTOUREN VAN DE WAVEFUNCTIES WEERGEGEVEN NET ALS BIJ EEN TRILLENDE SNAAR</t>
  </si>
  <si>
    <t>PARTICLE IN A BOX MODEL</t>
  </si>
  <si>
    <t>AAN DE ANDERE LIJKT DE TRILLING VAN EEN ELEKTRON MEER OP DAT BIJ EEN LONGITUDINALE GOLF</t>
  </si>
  <si>
    <t>AAN DE ENE KANT LIJKT DE TRILLING VAN EEN ELEKTRON OP DAT VAN EEN MASSA VEER SYSTEEM</t>
  </si>
  <si>
    <t xml:space="preserve">IN WERKELIJKHEID WORDT BIJ EEN HOGERE ENERGIE DE BOX OOK NOG BREDER OVEREENKOMSTIG DE PARABOOL </t>
  </si>
  <si>
    <t>DE EIGENFRQUENTIE EN GOLFVORM HANGEN DAARBIJ AF VAN HET ENERGIENIVEAU</t>
  </si>
  <si>
    <r>
      <t xml:space="preserve">SCHRODINGER PDF'S </t>
    </r>
    <r>
      <rPr>
        <b/>
        <sz val="11"/>
        <color theme="1"/>
        <rFont val="Calibri"/>
        <family val="2"/>
      </rPr>
      <t xml:space="preserve">     PDF = PROBABILITY DENSITY FUNCTIONS</t>
    </r>
  </si>
  <si>
    <t>IN DE ONDERSTAANDE PLOTS GEVEN DE DICHTHEID VAN DE PUNTEN DE KANS AAN OM IN DAT GEBIED EEN ELEKTRON TE VINDEN</t>
  </si>
  <si>
    <t>DE ZWARTE GEBIEDEN KOMEN OVEREEN MET</t>
  </si>
  <si>
    <t xml:space="preserve">DE TOPPEN VAN DE KWADRAATFUNCTIES </t>
  </si>
  <si>
    <t>DE WITTE GEBIEDEN DE NULPUNTEN</t>
  </si>
  <si>
    <t>HET PATROON HANGT AF VAN:</t>
  </si>
  <si>
    <t>HET EERSTE CIJFER GEEFT DE QUANTUM STATE AAN</t>
  </si>
  <si>
    <t>s 1</t>
  </si>
  <si>
    <t>p 2</t>
  </si>
  <si>
    <t>d 3</t>
  </si>
  <si>
    <t xml:space="preserve">HET ENERGIENIVEAU EN </t>
  </si>
  <si>
    <t xml:space="preserve">DE PATRONEN SLUITEN NIET GEHEEL AAN OP DE </t>
  </si>
  <si>
    <t>HIERONDER IS DIT OP MODERNE WIJZE WEERGEGEVEN MET KLEURSCHEMA'S</t>
  </si>
  <si>
    <t xml:space="preserve">   NULPUNTEN VAN DE KWADDRAATFUNCTIES AAN</t>
  </si>
  <si>
    <t xml:space="preserve">   HERKEN JE LINKS DEZE NULPUNTEN ALS CIRKELS</t>
  </si>
  <si>
    <t xml:space="preserve">   VERANDERT DIT TOT EEN HORIZONTALE LIJN</t>
  </si>
  <si>
    <t xml:space="preserve">   INDIEN NOG SNELLER DAN BIJ 3D TOT EEN KRUIS </t>
  </si>
  <si>
    <t xml:space="preserve">    HIERNAAST IS DIT NOG WEER IETS ANDERS </t>
  </si>
  <si>
    <t xml:space="preserve">    WEERGEGEVEN </t>
  </si>
  <si>
    <t xml:space="preserve">    OF MIJN INTERPRETATATIE VAN DE WAVEFUNCTIES</t>
  </si>
  <si>
    <t xml:space="preserve">    DEZE PDF PLOTS HEBBEN DUS BETREKKING OP </t>
  </si>
  <si>
    <t>INTERPRETATIE WAVEFUNCTIES NOG STEEDS ONBEKEND</t>
  </si>
  <si>
    <t>SCHEMATISCH TOEGEVOEGD</t>
  </si>
  <si>
    <t>DE RELATIE VAN EEN ZWARTE MIDDENSTIP MET</t>
  </si>
  <si>
    <t xml:space="preserve">KWADRAATFUNCTIES, MAAR JE ZIET ZO WEL </t>
  </si>
  <si>
    <t>BIJ 3d3 ZIE JE LINKS EN RECHTS DE MIDDENSTUKKEN EN BOVEN EN ONDER DE BUITENSTE STUKKEN VAN DE WAVEFUNCTIE n = 3</t>
  </si>
  <si>
    <t>OP DEZE WIJZE KUN JE ATOMEN STRUCTUREN EN STATES ANALYSEREN EN WEERGEVEN</t>
  </si>
  <si>
    <t>INTERPRETATIE DISCUSSIE</t>
  </si>
  <si>
    <t>KWANTUMMECHANICA ARTIKELEN OVERZICHT</t>
  </si>
  <si>
    <t xml:space="preserve">QUANTUM MECHANICA WERD MEER EN MEER EEN STATISTISCHE BESCHRIJVING MET VELE WONDERLIJKE PHENOMENEN </t>
  </si>
  <si>
    <t>DAARMEE IS QUANTUMMECHANICA NIET LANGER OP EEN KLASSIEKE NATUURKUNDIGE WIJZE TE BEVATTEN EN TE INTERPRETEREN</t>
  </si>
  <si>
    <t>IN HET VOORGAANDE HEB IK GETRACHT DIT NOG ZO GOED MOGELIJK TE DOEN, MET REDELIJK SUCCES, MAAR OOK MET REEDS VELE VRAAGTEKENS</t>
  </si>
  <si>
    <t>http://nl.wikipedia.org/wiki/Dualiteit_van_golven_en_deeltjes</t>
  </si>
  <si>
    <t>DUALITEIT VAN GOLVEN EN DEELTJES</t>
  </si>
  <si>
    <t>GOLF-DEELTJE DUALISME</t>
  </si>
  <si>
    <t xml:space="preserve">    DE CIJFERS NA DE LETTERS ZIJN TOEVOEGING MRM</t>
  </si>
  <si>
    <t>VOORBEELD VAN RESEARCH IN DE QM</t>
  </si>
  <si>
    <t>BIJ DE VERDERE DUALITEIT TUSSEN GOLVEN EN DEELTJES GEDRAG VAN FOTONEN EN SUBATOMNAIRE DEELTJES WORDT DIT NOG WEER VEEL COMPLEXER</t>
  </si>
  <si>
    <t xml:space="preserve">EEN TWEEDE IDEE IS EEN GECOMBINEERDE TRILLING VAN EEN SLINGER </t>
  </si>
  <si>
    <t>DIE TEZAMEN OOK NOG RONDDRAAIEN</t>
  </si>
  <si>
    <t>TRANSVERSAAL</t>
  </si>
  <si>
    <t xml:space="preserve">          LONGITUDINAAL</t>
  </si>
  <si>
    <t xml:space="preserve">       TRANSVERSAAL</t>
  </si>
  <si>
    <t>MOLECUUL HEEN EN WEER</t>
  </si>
  <si>
    <t>MASSASTUKJES OP EN NEER</t>
  </si>
  <si>
    <t>SUPERPOSITIE</t>
  </si>
  <si>
    <t>AMPLITUDE VERTICAAL</t>
  </si>
  <si>
    <t xml:space="preserve">     ZIJN RESONANTIES MET EIGENFREQUENTIES EN GOLFVORM</t>
  </si>
  <si>
    <t xml:space="preserve">AMPLITUDE HORIZONTAAL </t>
  </si>
  <si>
    <t xml:space="preserve"> = HELFT MAXIMALE BEWEGING</t>
  </si>
  <si>
    <t xml:space="preserve"> = HELFT LENGTE GOLFDEEL = HELFT LENGTE BUIK</t>
  </si>
  <si>
    <t>HALVE GOLF</t>
  </si>
  <si>
    <t>EEN HELE GOLF</t>
  </si>
  <si>
    <t>3/2 GOLF</t>
  </si>
  <si>
    <t>DRIE HELE  SINUS BEWEGINGEN</t>
  </si>
  <si>
    <t>TWEE HELE SINUS BEWEGINGEN</t>
  </si>
  <si>
    <t xml:space="preserve">BIJ STAANDE TRANSVERSALE TRILLINGEN MET LENGTE L GELDT VOOR DE UITWIJKING X ALS FUNCTIE VAN PLAATS Y </t>
  </si>
  <si>
    <t>DE KANS DAT DE GEHELE SNAAR TUSSEN TWEE VORMGRENZEN LIGT = DE KANS VOOR DE MAXIMALE AMPLITUDE TUSSEN DIE VORMGRENZEN</t>
  </si>
  <si>
    <r>
      <t xml:space="preserve">DAT  MAXIMALE UITWIJKING </t>
    </r>
    <r>
      <rPr>
        <b/>
        <u/>
        <sz val="11"/>
        <color theme="1"/>
        <rFont val="Calibri"/>
        <family val="2"/>
        <scheme val="minor"/>
      </rPr>
      <t>&gt;</t>
    </r>
    <r>
      <rPr>
        <b/>
        <sz val="11"/>
        <color theme="1"/>
        <rFont val="Calibri"/>
        <family val="2"/>
        <scheme val="minor"/>
      </rPr>
      <t xml:space="preserve"> 0,95A </t>
    </r>
  </si>
  <si>
    <t>WE KIJKEN NU NAAR DE KANSVERDELINGEN OM EEN ELEKTRON TE VINDEN DIE MET EEN CONSTANTE SNELHEID DOOR EEN SNAAR LOOPT</t>
  </si>
  <si>
    <t>TER VEREENVOUDIGING WORDT DEZE CONSTANTE SNELHEID GEREKEND IN DE RICHTING VAN DE EVENWICHTSTAND</t>
  </si>
  <si>
    <t>IN EEN RECHTE GELEIDER ZONDER TRILLING IS DE KANSVERDELING IN LENGTE RICHTING EEN HOMOGENE KANSDICHTHEID OVER DE GEHELE LENGTE</t>
  </si>
  <si>
    <t>DE KANS OM HET ELEKTRON OP DE EVENWICHTSSTAND TE VINDEN IS DAN 1, EN DE KANS OP EEN ZIJDELINGSE UITWIJKING VAN HET ELEKTRON IS DAN NUL</t>
  </si>
  <si>
    <t>BIJ EEN TRILLENDE SNAAR HANGT DE ZIJDELINGSE KANSVERDELING AF VAN DE SNELHEID VAN HET ELEKTRON</t>
  </si>
  <si>
    <t xml:space="preserve">ALS HET ELEKTRON STIL STAAT GELDT VOOR ZIJN ZIJDELINGSE DE POSITIE DEZELFDE KANSVERDELING ALS VOOR MASSADEELTJE WAAR HET ZICH IN BEVINDT </t>
  </si>
  <si>
    <t xml:space="preserve">DE KANS VOOR DAT GEBIED IS GELIJK AAN DE KANS DAT DE AMPLITUDE LIGT TUSSEN DE TWEE MAXIMALE UITWIJKINGEN BEHORENDE BIJ DAT GEBIED </t>
  </si>
  <si>
    <t xml:space="preserve">   A</t>
  </si>
  <si>
    <t xml:space="preserve">  Q</t>
  </si>
  <si>
    <r>
      <t xml:space="preserve">VOOR EEN OPPERVLAK VERSCHIL TUSSEN VORMEN MET AMPLITUDEN A EN Q GELDT </t>
    </r>
    <r>
      <rPr>
        <b/>
        <sz val="11"/>
        <color theme="1"/>
        <rFont val="Calibri"/>
        <family val="2"/>
      </rPr>
      <t>ΔA = 2L (A-Q)/π</t>
    </r>
  </si>
  <si>
    <r>
      <t>DE KANS OM HET ELEKTRON IN DIT GEBIED TE VINDEN = P(E ε ΔA) = 1 + (2/</t>
    </r>
    <r>
      <rPr>
        <b/>
        <sz val="11"/>
        <color theme="1"/>
        <rFont val="Calibri"/>
        <family val="2"/>
      </rPr>
      <t>π)</t>
    </r>
    <r>
      <rPr>
        <b/>
        <sz val="11"/>
        <color theme="1"/>
        <rFont val="Calibri"/>
        <family val="2"/>
        <scheme val="minor"/>
      </rPr>
      <t>*BOOGSIN(Q/A)</t>
    </r>
  </si>
  <si>
    <t>VOOR HET OPPERVLAK VAN EEN STAANDE TRANSVERSALE GOLF MET AMPLITUDE A EN LENGTE L GELDT A = 2LA/π</t>
  </si>
  <si>
    <t>VOOR ELKE HALVE SINUS GELDT DE HELFT HIERVAN</t>
  </si>
  <si>
    <t xml:space="preserve">HET GROOTSTE DEEL VAN DIT OPPERVLAK LIGT BIJ DE LOCATIE VAN DE AMPLITUDE </t>
  </si>
  <si>
    <t>JE MOET HIERBIJ STEEDS GOED ONDERSCHEID MAAKEN TUSSEN DE POSITIE IN LENGTERICHTING EN DE ZIJDELINGSE UITWIJKING</t>
  </si>
  <si>
    <t>ALS HET ELEKTRON ZEER SNEL GAAT MAG JE BIJ BENADERING VERONDERSTELLEN DAT DE MASSADEELTJES VAN DE SNAAR ONAFHANKELIJK BEWEGEN</t>
  </si>
  <si>
    <t>STAANDE SINUSGOLF LAAT LOPEN ZAL DEZE ZICH NAMELIJK OP</t>
  </si>
  <si>
    <t xml:space="preserve">ZICH BEVINDT IS DAN GELIJK AAN DE KANS DAT EEN WILLEKEURIG </t>
  </si>
  <si>
    <t xml:space="preserve">VAN DE SNAAR AFZONDERLIJK SINUSVORMIG KAN BEWEGEN MET DE </t>
  </si>
  <si>
    <t xml:space="preserve">DEZE KANS BEREKEN JE DOOR TE VERONDERSTELLEN DAT ELK STUKJE </t>
  </si>
  <si>
    <t>DUS HEB JE DAAR DE GROOTSTE KANS HET ELEKTRON DAAR AAN TE TREFFEN</t>
  </si>
  <si>
    <t>DAN GEVEN DE AMPLITUDEN VAN DE STAANDE TRANSVERSALE GOLF DUS AAN WAAR JE IN LENGTE RICHTING DE GROOTSTE KANS HEBT HET ELEKTRON AAN TE TREFFEN</t>
  </si>
  <si>
    <t>DAN KUN JE BIJ BENADERING DE SINUSVORM BESCHOUWEN ALS EEN MAAT VOOR DE WAARSCHIJNLIJKHEID OM DAAR EEN ELEKTRON AAN TE TREFFEN</t>
  </si>
  <si>
    <t>IN PLAATS VAN DE SINUSVORM KUN JE OOK WERKEN MET HET KWADDRAAT VAN DE SINUSVORM</t>
  </si>
  <si>
    <t>OM DIT TE VERHEFFEN TOT EEN PDF, MOET DE AMPLITUDE STEEDS ZO WORDEN GEKOZEN DAT HET TOTALE OPPERVLAK VAN DE KWADRAAT VORM DAN 1 IS</t>
  </si>
  <si>
    <t>TRILLINGEN EN STATISTIEK</t>
  </si>
  <si>
    <t>KANSVERDELING VAN EEN ELEKTRON DOOR EEN TRILLENDE SNAAR</t>
  </si>
  <si>
    <t>BIJ EEN LONGITUDINALE GOLF GEVEN DE BUIKEN AAN WAAR ZICH DE MINSTE DEELTJES BEVINDEN EN DEZE ZICH HET SNELST BEWEGEN</t>
  </si>
  <si>
    <t xml:space="preserve">DE KNOPEN = NULPUNTEN GEVEN AAN WAAR ZICH DE MEESTE DEELTJES BEVINDEN EN DEZE STIL STAAN </t>
  </si>
  <si>
    <t xml:space="preserve">VOOR EEN BENADERING VAN DE DICHTHEIDVERDELING KAN DAN BETER DE AFGELEIDE VAN DE STAANDE GOLFFUNCTIE WORDEN GEBRUIKT </t>
  </si>
  <si>
    <r>
      <t xml:space="preserve">VOOR EEN HELE SINUSGOLF GELDT X = A SIN </t>
    </r>
    <r>
      <rPr>
        <b/>
        <sz val="11"/>
        <color theme="1"/>
        <rFont val="Calibri"/>
        <family val="2"/>
      </rPr>
      <t>α , X</t>
    </r>
    <r>
      <rPr>
        <b/>
        <vertAlign val="superscript"/>
        <sz val="11"/>
        <color theme="1"/>
        <rFont val="Calibri"/>
        <family val="2"/>
      </rPr>
      <t>2</t>
    </r>
    <r>
      <rPr>
        <b/>
        <sz val="11"/>
        <color theme="1"/>
        <rFont val="Calibri"/>
        <family val="2"/>
      </rPr>
      <t xml:space="preserve"> = A</t>
    </r>
    <r>
      <rPr>
        <b/>
        <vertAlign val="superscript"/>
        <sz val="11"/>
        <color theme="1"/>
        <rFont val="Calibri"/>
        <family val="2"/>
      </rPr>
      <t>2</t>
    </r>
    <r>
      <rPr>
        <b/>
        <sz val="11"/>
        <color theme="1"/>
        <rFont val="Calibri"/>
        <family val="2"/>
      </rPr>
      <t xml:space="preserve"> SIN</t>
    </r>
    <r>
      <rPr>
        <b/>
        <vertAlign val="superscript"/>
        <sz val="11"/>
        <color theme="1"/>
        <rFont val="Calibri"/>
        <family val="2"/>
      </rPr>
      <t>2</t>
    </r>
    <r>
      <rPr>
        <b/>
        <sz val="11"/>
        <color theme="1"/>
        <rFont val="Calibri"/>
        <family val="2"/>
      </rPr>
      <t xml:space="preserve"> α  EN TOTALE OPPERVLAK  = 2*A</t>
    </r>
    <r>
      <rPr>
        <b/>
        <vertAlign val="superscript"/>
        <sz val="11"/>
        <color theme="1"/>
        <rFont val="Calibri"/>
        <family val="2"/>
      </rPr>
      <t>2</t>
    </r>
    <r>
      <rPr>
        <b/>
        <sz val="11"/>
        <color theme="1"/>
        <rFont val="Calibri"/>
        <family val="2"/>
      </rPr>
      <t xml:space="preserve"> ∫     SIN</t>
    </r>
    <r>
      <rPr>
        <b/>
        <vertAlign val="superscript"/>
        <sz val="11"/>
        <color theme="1"/>
        <rFont val="Calibri"/>
        <family val="2"/>
      </rPr>
      <t>2</t>
    </r>
    <r>
      <rPr>
        <b/>
        <sz val="11"/>
        <color theme="1"/>
        <rFont val="Calibri"/>
        <family val="2"/>
      </rPr>
      <t xml:space="preserve"> α dα  = A</t>
    </r>
    <r>
      <rPr>
        <b/>
        <vertAlign val="superscript"/>
        <sz val="11"/>
        <color theme="1"/>
        <rFont val="Calibri"/>
        <family val="2"/>
      </rPr>
      <t>2</t>
    </r>
    <r>
      <rPr>
        <b/>
        <sz val="11"/>
        <color theme="1"/>
        <rFont val="Calibri"/>
        <family val="2"/>
      </rPr>
      <t>π</t>
    </r>
  </si>
  <si>
    <t>DE KANSVERDELING HET SNEL BEWEGENDE ELEKTRON DAAR NIET AAN TE TREFFEN HEET DE COMPLIMENTAIRE KANSDICHTHEID</t>
  </si>
  <si>
    <t>HIERNAAST STAAT ROOD EEN BENADERING VOOR</t>
  </si>
  <si>
    <t>DE KANSDICHTHEID DAT HET ELEKTRON ER NIET IS</t>
  </si>
  <si>
    <t>BIJ EEN TUSSENLIGGENDE SNELHEID ZAL DE ZIJDELINGSE KANSVERDELING TUSSEN DE TWEE DUIDELIJK VERSCHILLENDE KANSVERDELINGEN INLIGGEN</t>
  </si>
  <si>
    <t xml:space="preserve">ALS HET ELEKTRON RELATIEF LANGZAAM GAAT IS DE KANS HET GROOTST OM HET ELEKTRON TE VINDEN IN HET OPPERVLAKGEBIED NABIJ DE VORMGRENZEN </t>
  </si>
  <si>
    <r>
      <t>DAN GELDT VOOR EEN STAANDE TRANSVERSALE GOLF BIJ BENADERING PDF(Y,n) = 2/{(n+1)π} SIN</t>
    </r>
    <r>
      <rPr>
        <b/>
        <vertAlign val="superscript"/>
        <sz val="11"/>
        <color rgb="FFFF0000"/>
        <rFont val="Calibri"/>
        <family val="2"/>
        <scheme val="minor"/>
      </rPr>
      <t>2</t>
    </r>
    <r>
      <rPr>
        <b/>
        <sz val="11"/>
        <color rgb="FFFF0000"/>
        <rFont val="Calibri"/>
        <family val="2"/>
        <scheme val="minor"/>
      </rPr>
      <t xml:space="preserve"> n</t>
    </r>
    <r>
      <rPr>
        <b/>
        <sz val="11"/>
        <color rgb="FFFF0000"/>
        <rFont val="Calibri"/>
        <family val="2"/>
      </rPr>
      <t>ω</t>
    </r>
    <r>
      <rPr>
        <b/>
        <sz val="11"/>
        <color rgb="FFFF0000"/>
        <rFont val="Calibri"/>
        <family val="2"/>
        <scheme val="minor"/>
      </rPr>
      <t>Y/L</t>
    </r>
    <r>
      <rPr>
        <b/>
        <vertAlign val="subscript"/>
        <sz val="11"/>
        <color rgb="FFFF0000"/>
        <rFont val="Calibri"/>
        <family val="2"/>
        <scheme val="minor"/>
      </rPr>
      <t>n</t>
    </r>
  </si>
  <si>
    <t>DE AFGELEIDE VAN DE SINUSVORM IS EEN COSINUSVORM, ZODAT NU OOK DE PDF MET COS GESCHREVEN MOET WORDEN</t>
  </si>
  <si>
    <t xml:space="preserve">DE GRAFIEK TOONT DE </t>
  </si>
  <si>
    <t>VOOR EEN UITWIJKING</t>
  </si>
  <si>
    <t>EEN PDF GEBASEERD OP DE</t>
  </si>
  <si>
    <t>GOLFVORM IN LENGTE RICHTING</t>
  </si>
  <si>
    <t xml:space="preserve">HIERBIJ IS DE EXACTE KANSDICHTHEID </t>
  </si>
  <si>
    <t>EN DE NUMERIEKE BENADERING MET</t>
  </si>
  <si>
    <t>DAARBIJ WORDT OOK VERDER INGEGAAN OP HET VERSCHIL MET EEN KLASSIEKE TRANSVERSALE EN LONGITUDINALE GOLF</t>
  </si>
  <si>
    <t>IN DEZE PLOTS HEB IK DE KWADRAATFUNCTIES</t>
  </si>
  <si>
    <t>DE WADRAATFUNCTIES IS MIJ NOG ONDUIDELIJK</t>
  </si>
  <si>
    <t>MET DIT MODEL HEEFT MEN VEEL KUNNEN VERKLAREN</t>
  </si>
  <si>
    <t>HOEWEL ER ZEKER NOG VELE VRAGEN ONBEANTWOORD ZIJN, IS HET MODEL TOT OP HEDEN NIET GEFALSIFICEERD</t>
  </si>
  <si>
    <t>WETENSCHAPPELIJK VERONDERSTELT EN GEBRUIKT MEN HET MODEL DUS ALS WAAR, TOTDAT HET TEGENDEEL BEWEZEN WORDT</t>
  </si>
  <si>
    <t>OMGEKEERD KUN JE DE KENNIS OPGEDAAN BIJ TRANSVERSALE TRILLINGEN GEBRUIKEN OM DE WAVEFUNCTIES TE INTERPRETEREN</t>
  </si>
  <si>
    <t>OVER ZOWEL DE OVEREENKOMSTEN ALS DE VERSCHILLEN MET DE QUANTUM MECHANICA</t>
  </si>
  <si>
    <t>VERGELIJK MET GEWONE LONGITUDINALE STAANDE GOLVEN</t>
  </si>
  <si>
    <t>EEN VERGELIJK MET GEWONE LONGITUDINALE GOLVEN IS WAT LASTIGER</t>
  </si>
  <si>
    <t>IN DE BOVENSTAANDE PDF'S ZIJN HIERONDER DE EXACT JUISTE RODE KANSDICHTHEDEN VOOR BIJ EEN GEWONE LONGITUDINALE GOLF TOEGEVOEGD</t>
  </si>
  <si>
    <t>DE KWADRAATFUNCTIES ZIJN GOED VERGELIJKBAAR MET DE BENADERINGS PDF BIJ EEN TRANSVERSALE TRILLING</t>
  </si>
  <si>
    <t xml:space="preserve">DE WAVEFUNCTIES ZIJN GOED VERGELIJKBAAR MET DE STAANDE SINUSGOLVEN EN </t>
  </si>
  <si>
    <t xml:space="preserve">VAN VORM ZIJN DAN DE SOM VAN EEN GROOT AANTAL SINUSSEN </t>
  </si>
  <si>
    <t xml:space="preserve">EEN VOORDEEL VAN GEBRUIK VAN DE WAVEFUNCTIES BIJ EEN GEWONE TRANSVERSALE TRILLING KAN ZIJN DAT DEZE DEZE EENVOUDIGER </t>
  </si>
  <si>
    <t xml:space="preserve">WAAR TE NEMEN, MAAR DE KWADRAATFUNCTIES VAN DE AFGELEIDEN ZIJN TOCH OOK ECHT ANDERS </t>
  </si>
  <si>
    <t>MET ENIGE GOEDE WIL ZIJN ER OVEREENKOMSTEN MET DE EXACTE RODE SINUSSEN EN/OF DE BENADERINGS PDF'S BIJ EEN GEWONE  LONGITUDINALE TRILLING</t>
  </si>
  <si>
    <t xml:space="preserve">HET GEBRUIK VAN DE EXACT SINUSDICHTHEID OF BENADERINGS PDF'S BIJ GEWONE LONGITUDINALE TRILLINGEN IS DAN BESLIST VEEL EENVOUDIGER, </t>
  </si>
  <si>
    <t>BEGRIJPELIJKER, DUIDELIJKER EN NAUWKEURIGER</t>
  </si>
  <si>
    <t>EEN EERSTE IDEE IS EEN TRANSVERSALE SNAARTRILLING DIE TEGELIJKERTIJD IN DE JUISTE VERHOUDING RONDDRAAIT</t>
  </si>
  <si>
    <t xml:space="preserve">MET ONDERAAN EEN TWEEDE SLINGER </t>
  </si>
  <si>
    <t>I.P.V. EEN TWEEDE SLINGER KAN WELLICHT EEN MASSAVEERSYSTEEM WORDEN TOEGEPAST</t>
  </si>
  <si>
    <t>BIJ EEN SNAAR WEET JE BOVENDIEN DAT HET ZICH OVERWEGEND NABIJ EEN VAN DE TWEE STAANDE GOLFCONTOUREN ZAL BEVINDEN</t>
  </si>
  <si>
    <t>WAT ER PRECIES TUSSEN DIE TWEE CONTOUREN GEBEURD WEET IK NIET, MAAR NAAR ANALOGIE ALS BIJ EEN GEWONE TRANSVERSALE GOLF ZOU EEN MOGELIJKE</t>
  </si>
  <si>
    <t>IN ZEKER OPZICHT LIJKT DIT DAN OP DE BEWEGING BIJ EEN GEWONE TRILLENDE SNAAR MET TOENEMENDE LENGTE EN FREQUENTIE, EN FLEXIBELE EINDPUNTEN</t>
  </si>
  <si>
    <t xml:space="preserve">OP BASIS VAN HET MODEL VAN BROGLIE VERONDERSTELDE IK AANVANKELIJK EEN OF MEER STAANDE GOLVEN T.O.V. EEN BEPAALDE ORBIT </t>
  </si>
  <si>
    <t>BIJ TOENEMDE ENERGIE ZOU DAN DE VORM VAN DE STAANDE GOLF VERANDEREN EN STEEDS IN AANTAL TOENEMEN</t>
  </si>
  <si>
    <t>DE CIRKEL BAAN ZELF VERTEGENWOORDIGDE DAN HET EVENWICHTS"PUNT"</t>
  </si>
  <si>
    <t>IN EERSTE INSTANTIE PROJECTEERDE IK DE STAANDE GOLF LANGS DE CIRKELBAAN</t>
  </si>
  <si>
    <t>IN TWEEDE INSTANTIE LOODRECHT DAAROP</t>
  </si>
  <si>
    <t>DE GEDACHTE WAS DAT HET ELEKTRON OM DE KERN CIRKELT NET ALS EEN SATELLIET OM DE AARDE EN ZWABBERT VOLGENS HET BROGLIE MODEL</t>
  </si>
  <si>
    <t>PAS TOEN IK DE ATOOMMODELLEN BEGON TE BESTUDEREN BEGON IK TE BEGRIJPEN HOE DE WAVE EN KWADRAATFUNCTIE GEINTERPRETEERD EN TOEGEPAST WORDEN</t>
  </si>
  <si>
    <t xml:space="preserve">HET HAD MIJ VEEL TIJD EN ERGERNIS BESPAART ALS DE QUANTUM MECHANICA DIT DIRECT VEEL EENVOUDIGER EN DUIDELIJKER HAD UITGELEGD </t>
  </si>
  <si>
    <t>DIT MOET DAN LATER WEER GECORRIGEERD WORDEN</t>
  </si>
  <si>
    <t>DAN KUN JE HET BESLIST BETER NIET DOEN</t>
  </si>
  <si>
    <t>DUS, BEREID HET GOED VOOR EN DOE HET DIRECT GOED</t>
  </si>
  <si>
    <t xml:space="preserve">    RECHTSBOVEN OOK NOG MIJN ZELF BEREKENDE PLOTS</t>
  </si>
  <si>
    <t>http://www.phys.uu.nl/~wwwpmn/psi_applet/psi.jar</t>
  </si>
  <si>
    <t>APPLET PSI</t>
  </si>
  <si>
    <t>http://www.phys.uu.nl/~wwwpmn/05-06/psi.htm</t>
  </si>
  <si>
    <t>ALS JE HET KWADRAAT VAN DE AFGELEIDE GEBRUIKT KUN JE DIT NOG BETER ZIEN</t>
  </si>
  <si>
    <t>4 SINUS BEWEGINGEN IN DE BUIKEN</t>
  </si>
  <si>
    <t>KANSDICHTHEID VOOR ALLE DEELTJES</t>
  </si>
  <si>
    <t>AFGELEIDE GOLFFUNCTIE</t>
  </si>
  <si>
    <t>HOOGTE AFHANKELIJK AANTAL BUIKEN</t>
  </si>
  <si>
    <t>LONGITUDINALE GOLFBEWEGING</t>
  </si>
  <si>
    <t>VOORBEELD GOLFFUNCTIE MET 2 HELE GOLVEN</t>
  </si>
  <si>
    <t>VAN DE RODEN KANSDICHTHEDEN MAG JE ER DAN 1, 2 OF 3 GEBRUIKEN</t>
  </si>
  <si>
    <t>DE RODE KANSDICHTHEID GELDT VOOR ALLE MOLECULEN IN DE BUIS EN TOONT DAARBIJ DUIDELIJK DE BUIKEN EN KNOPEN</t>
  </si>
  <si>
    <t>DE KWADRAAT FUNCTIE VAN DE AFGELEIDE GEEFT EEN GOEDE BENADERING VAN DE EXACTE KANSDICHTHEID VOOR ALLE DEELTJES</t>
  </si>
  <si>
    <t>DEZE BENADERING ELIMINEERT OOK DE DISCONTINUITEITEN BIJ DE ONEINDIGE PIEKEN VAN DE EXACTE KANSDICHTHEID</t>
  </si>
  <si>
    <t>BIJ KNOPEN NAAR ONEINDIG</t>
  </si>
  <si>
    <t>DE KWADRAAT FUNCTIE IS DUS VEEL EENVOUDIGER TE BEPALEN EN TE GEBRUIKEN DAN DE EXACTE KANSDICHTHEID</t>
  </si>
  <si>
    <t xml:space="preserve">STATISTISCH WORDT DAAROM DE VORM VAN DE SINUSGOLF GEBRUIKT </t>
  </si>
  <si>
    <t>DE OP DIE MANIER BEPAALDE KWADRAATFUNCTIE WORDT DAARMEE DAN EEN PROBABILITY DENSITY FUNCTIE = KANSDICHTHEID</t>
  </si>
  <si>
    <t>DEZE PDF WORDT DAN GEBRUIKT ALS BENADERING VOOR DE EXACTE KANSDICHTHEID VOOR ALLE DEELTJES</t>
  </si>
  <si>
    <t>ER IS FEITELIJK GEEN ECHTE FYSISCHE RELATIE TUSSEN DE ECHTE KANSDICHTHEID EN DEZE PDF BENADERING</t>
  </si>
  <si>
    <t>HET BLIJKT EENVOUDIGWEG STATISTISCHE EEN GOEDE BENADERING VOOR IETS WAAR WE IN GEINTERESSEERD ZIJN</t>
  </si>
  <si>
    <t>JE KUNT DE BOVENSTAANDE FIGUUR OOK GEBRUIKEN OM EEN BEELD TE KRIJGEN VOOR ANDERE GOLFFUNCTIES MET MINDER OF MEER BUIKEN</t>
  </si>
  <si>
    <t>BIJ EEN ANDER AANTAL GOLVEN MAG JE EEN GEDEELTE VAN DE FIGUUR GEBRUIKEN</t>
  </si>
  <si>
    <t>MAAR DAN WEL MET EEN AANGEPASTE VERTICALE  SCHAAL</t>
  </si>
  <si>
    <t>STAANDE GELUIDSGOLF</t>
  </si>
  <si>
    <t>RELATIE TUSSEN DE LONGITUDINALE GOLF EN DE EXACTE DICHTHEIDSVERDELING VAN ALLE DEELTJES</t>
  </si>
  <si>
    <t>LINEAIRE CORRELATIE VOOR BENADERINGEN</t>
  </si>
  <si>
    <t>DE BENADERING IS EENVOUDIG EN LEUK, MAAR IN DE FIGUUR ZIE TOCH ECHT OOK DE NODIGE VERSCHILLEN</t>
  </si>
  <si>
    <t>EEN BELANGRIJKE VRAAG IS DAN OOK HOE GOED DE RELATIE NU FEITELIJK IS</t>
  </si>
  <si>
    <t>DE EENVOUDIGSTE MANIER IS DAN OM DE CUMULATIEVE KANSVERDELINGEN MET ELKAAR TE VERGELIJKEN, ZOALS HIERONDER</t>
  </si>
  <si>
    <t>IN DE PIEKEN BEGRENST OP 5,3</t>
  </si>
  <si>
    <t>DAN BLIJKT DE LINEAIRE CORRELATIE CA. 95 %</t>
  </si>
  <si>
    <t>DAT WORDT STATISTISCH ALS VRIJ HOOG EN GOED BESCHOUWD</t>
  </si>
  <si>
    <t>DE BENADERINGS PDF VOOR EEN LONGITUDINALE GOLF GEEFT DUS STATISTISCH EEN GOEDE BENADERING VOOR DE DICHTHEIDVERDELING VOOR ALLE MOLECULEN</t>
  </si>
  <si>
    <t xml:space="preserve">BIJ EEN TRANSVERSALE GOLF GEEFT DE BENADERINGS PDF DE KANS WAAR HET ELEKTRON ZICH IN LENGTE RICHTING BEVINDT </t>
  </si>
  <si>
    <t>CONCLUSIE</t>
  </si>
  <si>
    <t>ER IS NIET LANGER EEN DIRECTE FYSISCHE RELATIE, MAAR ALLEEN NOG EEN INDIRECTE STATISTISCHE RELATIE</t>
  </si>
  <si>
    <t>KWADRAAT AFGELEIDE VAN GOLFFUNCTIE</t>
  </si>
  <si>
    <t>MAAR MET ANDERE AMPLITUDE</t>
  </si>
  <si>
    <t>ZODAT GEHELE OPPERVLAK 1 IS</t>
  </si>
  <si>
    <t>TUNNELING</t>
  </si>
  <si>
    <t>SPIN</t>
  </si>
  <si>
    <t>EN MET VOORAL MOTIVERENDE EN INTERESSANTE HUIDIGE EN TOEKOMSTMATIGE TOEPASSINGEN EN ONTWIKKELINGEN</t>
  </si>
  <si>
    <t>VERDIEPING IN DE GEWONE GOLFFUNCTIES, SUPERPOSITIE EN GOLFSTATISTIEK LIJKT DAN MEER TOEGEVOEGDE WAARDE TE HEBBEN</t>
  </si>
  <si>
    <t>EN ANDERS DOE HET BESLIST NIET</t>
  </si>
  <si>
    <t xml:space="preserve">             n =</t>
  </si>
  <si>
    <t>DIT TER INTRODUCTIE EN VERDUIDELIJKING VAN DE STANDAARD WEERGAVEN VAN DE PDF PLOTS EN DE ATOOMMODELLEN IN DE QUANTUM MECHANICA</t>
  </si>
  <si>
    <t>PHYSICS UNIVERSITEIT VAN UTRECHT</t>
  </si>
  <si>
    <t xml:space="preserve">WAVEFUNCTIE EN PDF PLOTS </t>
  </si>
  <si>
    <t>STAANDE TRILLINGEN ALGEMEEN</t>
  </si>
  <si>
    <t>BETREFT EIGENFREQUENTIES EN EIGENTRILLINGSVORMEN</t>
  </si>
  <si>
    <t>DEZE VORMEN LIJKEN OP DE EIGENTRILLINGEN BIJ EEN MEMBRAAN ZOALS AANGEGEVEN IN WERKBLAD KM5</t>
  </si>
  <si>
    <t>MEN GEBRUIKT DE WAVEFUNCTIES ALS PDF'S, ZONDER DAT MEN ZEKER WEET WAT DE BETEKENIS DAAR VAN IS</t>
  </si>
  <si>
    <t>OOK DEZE ZOUDEN DAN EXPERIMENTAL MOETEN WORDEN ONDERZOCHT, GEVERIFIEERD OF GEFALSIFICEERD</t>
  </si>
  <si>
    <t>BIJVOORBEELD T.O.V. EEN ORBITAL OF OP BASIS VAN DE AFGELEIDE VAN DE WAVEFUNCTIES</t>
  </si>
  <si>
    <t xml:space="preserve">GEKOZEN ZOU WORDEN VOOR </t>
  </si>
  <si>
    <t xml:space="preserve">IN FEITE KAN ELKE GESCHIKTE BENADERING </t>
  </si>
  <si>
    <t>WORDEN GEKOZEN</t>
  </si>
  <si>
    <t>MET DE OPLOSSOR IN EXCEL</t>
  </si>
  <si>
    <t>DE FUNCTIE IS BEDACHT MET TRIAL AND ERROR</t>
  </si>
  <si>
    <t>VERVOLGENS ZIJN DE PARAMETERS BEPAALD</t>
  </si>
  <si>
    <t>DUSDANIG DAT DE CORRELATIE MAXIMAAL IS</t>
  </si>
  <si>
    <t xml:space="preserve">RELATIE TUSSEN DE CUMULATIEVE KANSDICHTHEID </t>
  </si>
  <si>
    <r>
      <t>PDF(X,n) = {1,34 * COS</t>
    </r>
    <r>
      <rPr>
        <b/>
        <vertAlign val="superscript"/>
        <sz val="11"/>
        <color theme="1"/>
        <rFont val="Calibri"/>
        <family val="2"/>
        <scheme val="minor"/>
      </rPr>
      <t>2</t>
    </r>
    <r>
      <rPr>
        <b/>
        <sz val="11"/>
        <color theme="1"/>
        <rFont val="Calibri"/>
        <family val="2"/>
        <scheme val="minor"/>
      </rPr>
      <t xml:space="preserve"> ( </t>
    </r>
    <r>
      <rPr>
        <b/>
        <sz val="11"/>
        <color theme="1"/>
        <rFont val="Calibri"/>
        <family val="2"/>
      </rPr>
      <t>π</t>
    </r>
    <r>
      <rPr>
        <b/>
        <sz val="11"/>
        <color theme="1"/>
        <rFont val="Calibri"/>
        <family val="2"/>
        <scheme val="minor"/>
      </rPr>
      <t>(n+1)X/L) + 0,35 * COS( 5</t>
    </r>
    <r>
      <rPr>
        <b/>
        <sz val="11"/>
        <color theme="1"/>
        <rFont val="Calibri"/>
        <family val="2"/>
      </rPr>
      <t>π(</t>
    </r>
    <r>
      <rPr>
        <b/>
        <sz val="11"/>
        <color theme="1"/>
        <rFont val="Calibri"/>
        <family val="2"/>
        <scheme val="minor"/>
      </rPr>
      <t>n+1)X/L)}/(2*(n+1))</t>
    </r>
  </si>
  <si>
    <t>DE KWADRAAT FUNCTIE PLUS EEN COSINUSFUNCTIE</t>
  </si>
  <si>
    <t xml:space="preserve">MAAR IN FEITE ZEGT DIT NIET ZOVEEL </t>
  </si>
  <si>
    <t>HIERNAAST STAAT DE RELATIE ALS</t>
  </si>
  <si>
    <t xml:space="preserve">CORRELATIE OP BASIS VAN SINUS MET HOEK BEGINNEND BIJ 0 </t>
  </si>
  <si>
    <t>Exact</t>
  </si>
  <si>
    <t>Benadering</t>
  </si>
  <si>
    <t>ddd</t>
  </si>
  <si>
    <t>EN HET OPPERVLAK GELIJK IS AAN 1</t>
  </si>
  <si>
    <r>
      <rPr>
        <b/>
        <sz val="11"/>
        <color theme="1"/>
        <rFont val="Calibri"/>
        <family val="2"/>
      </rPr>
      <t>ÉÉ</t>
    </r>
    <r>
      <rPr>
        <b/>
        <sz val="11"/>
        <color theme="1"/>
        <rFont val="Calibri"/>
        <family val="2"/>
        <scheme val="minor"/>
      </rPr>
      <t>N HELE SINUS BEWEGING</t>
    </r>
  </si>
  <si>
    <t>DE LINEAIRE CORRELATIE IS NU CA 99,4%</t>
  </si>
  <si>
    <t xml:space="preserve">BENADERINGS PDF MET ZELFDE KWADRAATVORM </t>
  </si>
  <si>
    <t>ER ZIJN VELE PDF'S MOGELIJK, MAAR DE KWADRAATFUNCTIE ALS PDF IS DAARBIJ VRIJ EENVOUDIG TE BEPALEN EN  NATUURKUNDIG VEELAL GOED GENOEG</t>
  </si>
  <si>
    <t>VOOR DE DUIDELIJKHEID IS HIER IS HIERBIJ BEWUST GEKOZEN OM DE WAVEFUNCTIES WEER TE GEVEN EN NIET DE KWADRAAT FUNCTIES</t>
  </si>
  <si>
    <t>OP DIE WIJZE WORDT DE INTRODUCTIE OP HET VWO ALLEEN MAAR CONTRA PRODUCTIEF</t>
  </si>
  <si>
    <t>OF DE BLAUWE STIPPELLIJN</t>
  </si>
  <si>
    <t>OMDAT HET DUIDELIJK NOG GEEN LINEAIR VERBAND BETREFT</t>
  </si>
  <si>
    <t>EVENTUEEL KAN MEN DE VOORDWAARDE DAT HET OPPERVLAK GELIJK IS AAN 1 VERRUILEN VOOR EEN MINUMUM STANDAARDDEVIATIE</t>
  </si>
  <si>
    <t xml:space="preserve">VAAK IS IN DE PRAKTIJK DE EXACTE KANSVERDELING ECHTER NIET BEKEND </t>
  </si>
  <si>
    <t>DAN MOET JE IETS VERONDERSTELLEN EN EXPERIMENTEEL ONDERZOEKEN OF DE VERONDERSTELLING LIJKT TE KLOPPEN OF NIET</t>
  </si>
  <si>
    <t xml:space="preserve">JE MOET VOLDOENDE NATUURKUNDIG INZICHT HEBBEN OM TE BEGRIJPEN OF JE DE KWADRAAT FUNCTIE MOET BASEREN </t>
  </si>
  <si>
    <t>DUS OF JE BIJ DE KWADRAAT FUNCTIE DE SINUS OF COSINUSVORM MOET GEBRUIKEN</t>
  </si>
  <si>
    <t>OP DE GOLFFUNCTIE ZELF, OP ZIJN AFGELEIDE OF NOG WEER ANDERS</t>
  </si>
  <si>
    <t>MAX</t>
  </si>
  <si>
    <t>MIN</t>
  </si>
  <si>
    <t>π/2 + kπ</t>
  </si>
  <si>
    <t>kπ</t>
  </si>
  <si>
    <t xml:space="preserve">  π/2 + 2kπ</t>
  </si>
  <si>
    <r>
      <t>-</t>
    </r>
    <r>
      <rPr>
        <b/>
        <sz val="11"/>
        <color theme="1"/>
        <rFont val="Calibri"/>
        <family val="2"/>
      </rPr>
      <t>π/2 + 2kπ</t>
    </r>
  </si>
  <si>
    <r>
      <t xml:space="preserve">VOOR DE AFGELEIDEN GELDT V = dX/dt = A </t>
    </r>
    <r>
      <rPr>
        <b/>
        <sz val="11"/>
        <color theme="1"/>
        <rFont val="Calibri"/>
        <family val="2"/>
      </rPr>
      <t>ω COS ωt  ,  dV/dt = d</t>
    </r>
    <r>
      <rPr>
        <b/>
        <vertAlign val="superscript"/>
        <sz val="11"/>
        <color theme="1"/>
        <rFont val="Calibri"/>
        <family val="2"/>
      </rPr>
      <t>2</t>
    </r>
    <r>
      <rPr>
        <b/>
        <sz val="11"/>
        <color theme="1"/>
        <rFont val="Calibri"/>
        <family val="2"/>
      </rPr>
      <t>X/dt</t>
    </r>
    <r>
      <rPr>
        <b/>
        <vertAlign val="superscript"/>
        <sz val="11"/>
        <color theme="1"/>
        <rFont val="Calibri"/>
        <family val="2"/>
      </rPr>
      <t>2</t>
    </r>
    <r>
      <rPr>
        <b/>
        <sz val="11"/>
        <color theme="1"/>
        <rFont val="Calibri"/>
        <family val="2"/>
      </rPr>
      <t xml:space="preserve"> =  - A ω</t>
    </r>
    <r>
      <rPr>
        <b/>
        <vertAlign val="superscript"/>
        <sz val="11"/>
        <color theme="1"/>
        <rFont val="Calibri"/>
        <family val="2"/>
      </rPr>
      <t>2</t>
    </r>
    <r>
      <rPr>
        <b/>
        <sz val="11"/>
        <color theme="1"/>
        <rFont val="Calibri"/>
        <family val="2"/>
      </rPr>
      <t xml:space="preserve"> SIN ωt  ZODAT  dX/dt * dV/dt = -A</t>
    </r>
    <r>
      <rPr>
        <b/>
        <vertAlign val="superscript"/>
        <sz val="11"/>
        <color theme="1"/>
        <rFont val="Calibri"/>
        <family val="2"/>
      </rPr>
      <t>2</t>
    </r>
    <r>
      <rPr>
        <b/>
        <sz val="11"/>
        <color theme="1"/>
        <rFont val="Calibri"/>
        <family val="2"/>
      </rPr>
      <t xml:space="preserve"> ω</t>
    </r>
    <r>
      <rPr>
        <b/>
        <vertAlign val="superscript"/>
        <sz val="11"/>
        <color theme="1"/>
        <rFont val="Calibri"/>
        <family val="2"/>
      </rPr>
      <t>3</t>
    </r>
    <r>
      <rPr>
        <b/>
        <sz val="11"/>
        <color theme="1"/>
        <rFont val="Calibri"/>
        <family val="2"/>
      </rPr>
      <t xml:space="preserve"> SIN ωt COS ωt = -ω</t>
    </r>
    <r>
      <rPr>
        <b/>
        <vertAlign val="superscript"/>
        <sz val="11"/>
        <color theme="1"/>
        <rFont val="Calibri"/>
        <family val="2"/>
      </rPr>
      <t xml:space="preserve">2 </t>
    </r>
    <r>
      <rPr>
        <b/>
        <sz val="11"/>
        <color theme="1"/>
        <rFont val="Calibri"/>
        <family val="2"/>
      </rPr>
      <t>XV</t>
    </r>
  </si>
  <si>
    <r>
      <t>VOOR HET PRODUCT X*V GELDT d(X*V)/dt = A</t>
    </r>
    <r>
      <rPr>
        <b/>
        <vertAlign val="superscript"/>
        <sz val="11"/>
        <color theme="1"/>
        <rFont val="Calibri"/>
        <family val="2"/>
        <scheme val="minor"/>
      </rPr>
      <t>2</t>
    </r>
    <r>
      <rPr>
        <b/>
        <sz val="11"/>
        <color theme="1"/>
        <rFont val="Calibri"/>
        <family val="2"/>
        <scheme val="minor"/>
      </rPr>
      <t xml:space="preserve"> ω</t>
    </r>
    <r>
      <rPr>
        <b/>
        <vertAlign val="superscript"/>
        <sz val="11"/>
        <color theme="1"/>
        <rFont val="Calibri"/>
        <family val="2"/>
        <scheme val="minor"/>
      </rPr>
      <t>2</t>
    </r>
    <r>
      <rPr>
        <b/>
        <sz val="11"/>
        <color theme="1"/>
        <rFont val="Calibri"/>
        <family val="2"/>
        <scheme val="minor"/>
      </rPr>
      <t xml:space="preserve"> COS 2ωt   EN   d</t>
    </r>
    <r>
      <rPr>
        <b/>
        <vertAlign val="superscript"/>
        <sz val="11"/>
        <color theme="1"/>
        <rFont val="Calibri"/>
        <family val="2"/>
        <scheme val="minor"/>
      </rPr>
      <t>2</t>
    </r>
    <r>
      <rPr>
        <b/>
        <sz val="11"/>
        <color theme="1"/>
        <rFont val="Calibri"/>
        <family val="2"/>
        <scheme val="minor"/>
      </rPr>
      <t>(X*V)/dt</t>
    </r>
    <r>
      <rPr>
        <b/>
        <vertAlign val="superscript"/>
        <sz val="11"/>
        <color theme="1"/>
        <rFont val="Calibri"/>
        <family val="2"/>
        <scheme val="minor"/>
      </rPr>
      <t>2</t>
    </r>
    <r>
      <rPr>
        <b/>
        <sz val="11"/>
        <color theme="1"/>
        <rFont val="Calibri"/>
        <family val="2"/>
        <scheme val="minor"/>
      </rPr>
      <t xml:space="preserve"> = -2 A</t>
    </r>
    <r>
      <rPr>
        <b/>
        <vertAlign val="superscript"/>
        <sz val="11"/>
        <color theme="1"/>
        <rFont val="Calibri"/>
        <family val="2"/>
        <scheme val="minor"/>
      </rPr>
      <t>2</t>
    </r>
    <r>
      <rPr>
        <b/>
        <sz val="11"/>
        <color theme="1"/>
        <rFont val="Calibri"/>
        <family val="2"/>
        <scheme val="minor"/>
      </rPr>
      <t xml:space="preserve"> ω</t>
    </r>
    <r>
      <rPr>
        <b/>
        <vertAlign val="superscript"/>
        <sz val="11"/>
        <color theme="1"/>
        <rFont val="Calibri"/>
        <family val="2"/>
        <scheme val="minor"/>
      </rPr>
      <t>3</t>
    </r>
    <r>
      <rPr>
        <b/>
        <sz val="11"/>
        <color theme="1"/>
        <rFont val="Calibri"/>
        <family val="2"/>
        <scheme val="minor"/>
      </rPr>
      <t xml:space="preserve"> SIN 2ωt</t>
    </r>
  </si>
  <si>
    <t xml:space="preserve">DE LAATSTE TWEE FUNCTIES HEBBEN MAXIMA EN MINIMA BIJ </t>
  </si>
  <si>
    <r>
      <t>dXV /dt  --&gt; COS</t>
    </r>
    <r>
      <rPr>
        <b/>
        <sz val="11"/>
        <color theme="1"/>
        <rFont val="Calibri"/>
        <family val="2"/>
      </rPr>
      <t>ωt</t>
    </r>
  </si>
  <si>
    <r>
      <t>d</t>
    </r>
    <r>
      <rPr>
        <b/>
        <vertAlign val="superscript"/>
        <sz val="11"/>
        <color theme="1"/>
        <rFont val="Calibri"/>
        <family val="2"/>
        <scheme val="minor"/>
      </rPr>
      <t>2</t>
    </r>
    <r>
      <rPr>
        <b/>
        <sz val="11"/>
        <color theme="1"/>
        <rFont val="Calibri"/>
        <family val="2"/>
        <scheme val="minor"/>
      </rPr>
      <t>XV/dt</t>
    </r>
    <r>
      <rPr>
        <b/>
        <vertAlign val="superscript"/>
        <sz val="11"/>
        <color theme="1"/>
        <rFont val="Calibri"/>
        <family val="2"/>
        <scheme val="minor"/>
      </rPr>
      <t>2</t>
    </r>
    <r>
      <rPr>
        <b/>
        <sz val="11"/>
        <color theme="1"/>
        <rFont val="Calibri"/>
        <family val="2"/>
        <scheme val="minor"/>
      </rPr>
      <t xml:space="preserve"> --&gt; SIN</t>
    </r>
    <r>
      <rPr>
        <b/>
        <sz val="11"/>
        <color theme="1"/>
        <rFont val="Calibri"/>
        <family val="2"/>
      </rPr>
      <t>ωt</t>
    </r>
  </si>
  <si>
    <t>HIERUIT VOLGT DE MYSTERIEUZE FACTOR 2</t>
  </si>
  <si>
    <t>BIJ WERKBLAD KM6</t>
  </si>
  <si>
    <t>DOOR MRM</t>
  </si>
  <si>
    <t>MESSAGE FOR THE QUANTUMWORLD:</t>
  </si>
  <si>
    <r>
      <rPr>
        <b/>
        <u/>
        <sz val="11"/>
        <color theme="1"/>
        <rFont val="Calibri"/>
        <family val="2"/>
        <scheme val="minor"/>
      </rPr>
      <t>KISS PRINCIPLE</t>
    </r>
    <r>
      <rPr>
        <b/>
        <sz val="11"/>
        <color rgb="FFFF0000"/>
        <rFont val="Calibri"/>
        <family val="2"/>
        <scheme val="minor"/>
      </rPr>
      <t xml:space="preserve">   </t>
    </r>
    <r>
      <rPr>
        <b/>
        <sz val="11"/>
        <color theme="1"/>
        <rFont val="Calibri"/>
        <family val="2"/>
        <scheme val="minor"/>
      </rPr>
      <t>KEEP IT SIMPLE STUPID</t>
    </r>
  </si>
  <si>
    <t>DE EXACTE KANSDICHTHEID GAAT NAAR ONEINDIG</t>
  </si>
  <si>
    <t>DE CORRELATIE WORDT DAN NOG HOGER</t>
  </si>
  <si>
    <t>DE KANS OP EEN WAARDE TUSSEB 2 GRENZEN WORDT BEREKEND DOOR HET OPPERVLAK ONDER DE PDF EN TUSSEN DIE TWEE GRENZEN TE BEPALEN</t>
  </si>
  <si>
    <t>MET MODERNE COMPUTER KAN NUMERIEK VOOR ELKE SNEL EN EEBVOUDIG DIT OPPERVLAK WORDEN BEREKEND</t>
  </si>
  <si>
    <t>OM HET EXACT ANALYTISCHE TE KUNNEN DOEN MOETEN DAARVOOR GESCHIKTE PDF'S WORDEN GEKOZEN</t>
  </si>
  <si>
    <t>DIT IS ALLEEN HET GEVAL MET KWADRAAT EN SINUSFUNCTIES</t>
  </si>
  <si>
    <r>
      <t>OM DE CORRELATIE NOG BETER TE KRIGEN ZOU ALS PDF OOK IETS KUNNEN BEDENKEN IN DE VORM VAN (SIN k</t>
    </r>
    <r>
      <rPr>
        <b/>
        <sz val="11"/>
        <color theme="1"/>
        <rFont val="Calibri"/>
        <family val="2"/>
      </rPr>
      <t>ωt)</t>
    </r>
    <r>
      <rPr>
        <b/>
        <vertAlign val="superscript"/>
        <sz val="11"/>
        <color theme="1"/>
        <rFont val="Calibri"/>
        <family val="2"/>
      </rPr>
      <t>m</t>
    </r>
  </si>
  <si>
    <t>ALS DE EXACTE KANSVERDELINGEN BEKEND IS KUN JE DUS JE VELE BENADERTINGS PDF'S BEPALEN MET VERSCHILLENDE NAUWKEURIGHEID</t>
  </si>
  <si>
    <r>
      <t>DAN GELDT VOOR DE DICHTHEID VAN DE MOLECULEN IN EEN STAANDE LONGITUDINALE GOLF BIJ BENADERING PDF(Y,n) = 2/{(n+1)π} COS</t>
    </r>
    <r>
      <rPr>
        <b/>
        <vertAlign val="superscript"/>
        <sz val="11"/>
        <color rgb="FFFF0000"/>
        <rFont val="Calibri"/>
        <family val="2"/>
        <scheme val="minor"/>
      </rPr>
      <t>2</t>
    </r>
    <r>
      <rPr>
        <b/>
        <sz val="11"/>
        <color rgb="FFFF0000"/>
        <rFont val="Calibri"/>
        <family val="2"/>
        <scheme val="minor"/>
      </rPr>
      <t xml:space="preserve"> (n+1)</t>
    </r>
    <r>
      <rPr>
        <b/>
        <sz val="11"/>
        <color rgb="FFFF0000"/>
        <rFont val="Calibri"/>
        <family val="2"/>
      </rPr>
      <t>ω</t>
    </r>
    <r>
      <rPr>
        <b/>
        <sz val="11"/>
        <color rgb="FFFF0000"/>
        <rFont val="Calibri"/>
        <family val="2"/>
        <scheme val="minor"/>
      </rPr>
      <t>Y/L</t>
    </r>
    <r>
      <rPr>
        <b/>
        <vertAlign val="subscript"/>
        <sz val="11"/>
        <color rgb="FFFF0000"/>
        <rFont val="Calibri"/>
        <family val="2"/>
        <scheme val="minor"/>
      </rPr>
      <t>n</t>
    </r>
  </si>
  <si>
    <r>
      <t>OM DIT TE VOORKOMEN KUN JE ALS BENADERING  GEBRUIKEN PDF = 1/(</t>
    </r>
    <r>
      <rPr>
        <b/>
        <sz val="11"/>
        <color theme="1"/>
        <rFont val="Calibri"/>
        <family val="2"/>
      </rPr>
      <t xml:space="preserve">π*(1 - k*(COS 2ωt)^2)^0,5  MET k = 0,99 OF k = 0,999 </t>
    </r>
  </si>
  <si>
    <r>
      <t>VOOR EEN LONGITUDINALE GOLF KUN JE DAN VOOR PDF SCHRIJVEN  PDF(X,n)  = 1/((n+1)*π*(1 - k*(COS 2(n+1)</t>
    </r>
    <r>
      <rPr>
        <b/>
        <sz val="11"/>
        <color theme="1"/>
        <rFont val="Calibri"/>
        <family val="2"/>
      </rPr>
      <t>πX/L</t>
    </r>
    <r>
      <rPr>
        <b/>
        <sz val="11"/>
        <color theme="1"/>
        <rFont val="Calibri"/>
        <family val="2"/>
        <scheme val="minor"/>
      </rPr>
      <t>)^2)^0,5</t>
    </r>
  </si>
  <si>
    <r>
      <t xml:space="preserve">V = </t>
    </r>
    <r>
      <rPr>
        <b/>
        <sz val="11"/>
        <color rgb="FFC00000"/>
        <rFont val="Calibri"/>
        <family val="2"/>
      </rPr>
      <t>ωA COS ωt</t>
    </r>
  </si>
  <si>
    <r>
      <t>(ωA COS ωt/2)</t>
    </r>
    <r>
      <rPr>
        <b/>
        <vertAlign val="superscript"/>
        <sz val="11"/>
        <color rgb="FFFF33CC"/>
        <rFont val="Calibri"/>
        <family val="2"/>
      </rPr>
      <t>2</t>
    </r>
  </si>
  <si>
    <t>HALF ZO SNEL</t>
  </si>
  <si>
    <t>DEZE FUNCTIE GAAT LINKS EN RECHTS NAAR ONEINDIG</t>
  </si>
  <si>
    <t xml:space="preserve">OM DIT TE VOORKOMEN KUN JE ALS BENADERING  GEBRUIKEN </t>
  </si>
  <si>
    <t xml:space="preserve">PDF = 1/(π*(1 - k*(COS 2ωt)^2)^0,5  MET k = 0,99 OF k = 0,999 </t>
  </si>
  <si>
    <t>EXACTE KANSDICHTHEID  PDF = 1/(π*(1 - (COS 2ωt)^2)^0,5</t>
  </si>
  <si>
    <t>GELDT ZOWEL VOOR X ALS VOOR V</t>
  </si>
  <si>
    <t>TIJDSFUNCTIES</t>
  </si>
  <si>
    <r>
      <t xml:space="preserve">EXACT VOOR SINUSVORM Pc (X&lt;Q) = 1/2 + {BOOGSIN (X/A)} / </t>
    </r>
    <r>
      <rPr>
        <b/>
        <sz val="11"/>
        <color rgb="FFFF0000"/>
        <rFont val="Calibri"/>
        <family val="2"/>
      </rPr>
      <t>π</t>
    </r>
  </si>
  <si>
    <t>GOED, MAAR MOEILIJK TE INTEGREREN</t>
  </si>
  <si>
    <t>DE ZWARTE LIJN IS DE CUMULATIEVE KANSVERDELING VOOR EEN NORMALE VERDELING</t>
  </si>
  <si>
    <t>DE STIPPELLIJN Pc(X&lt;Q) = 0,5 (1 + X/A) IS DE CUMULATIEVE KANSVERDELING VOOR EEN HOMOGENE KANSDICHTHEID PDF(X) = 1/2A</t>
  </si>
  <si>
    <r>
      <t xml:space="preserve">DE STIPPELIJN IS HETZELFDE ALS EEN Pc(X&lt;Q) GEBASEERD OP HET GEMIDDELDE {(SIN </t>
    </r>
    <r>
      <rPr>
        <b/>
        <sz val="11"/>
        <color theme="1"/>
        <rFont val="Calibri"/>
        <family val="2"/>
      </rPr>
      <t>ωt)</t>
    </r>
    <r>
      <rPr>
        <b/>
        <vertAlign val="superscript"/>
        <sz val="11"/>
        <color theme="1"/>
        <rFont val="Calibri"/>
        <family val="2"/>
      </rPr>
      <t>2</t>
    </r>
    <r>
      <rPr>
        <b/>
        <sz val="11"/>
        <color theme="1"/>
        <rFont val="Calibri"/>
        <family val="2"/>
      </rPr>
      <t xml:space="preserve"> + (COS ωt)</t>
    </r>
    <r>
      <rPr>
        <b/>
        <vertAlign val="superscript"/>
        <sz val="11"/>
        <color theme="1"/>
        <rFont val="Calibri"/>
        <family val="2"/>
      </rPr>
      <t>2</t>
    </r>
    <r>
      <rPr>
        <b/>
        <sz val="11"/>
        <color theme="1"/>
        <rFont val="Calibri"/>
        <family val="2"/>
      </rPr>
      <t xml:space="preserve">}/2 </t>
    </r>
  </si>
  <si>
    <t>BIJNA NORMALE VERDELING</t>
  </si>
  <si>
    <r>
      <t xml:space="preserve">GETEKEND VOOR A = 2 EN </t>
    </r>
    <r>
      <rPr>
        <b/>
        <sz val="11"/>
        <color theme="1"/>
        <rFont val="Calibri"/>
        <family val="2"/>
      </rPr>
      <t>ω = 1,2</t>
    </r>
  </si>
  <si>
    <t>STEADY STATE</t>
  </si>
  <si>
    <t>CUMULATIEVE KANSVERDELINGEN Pc(X&lt;Q)</t>
  </si>
  <si>
    <t>http://en.wikipedia.org/wiki/Rubens'_tube</t>
  </si>
  <si>
    <t>KANSDICHTHEIDSVERDELING  UITWIJKING</t>
  </si>
  <si>
    <t>DEELTJE MIDDEN BUIK</t>
  </si>
  <si>
    <t>ZICHTBAAR AAN GOLFCONTOUREN</t>
  </si>
  <si>
    <t>LATERAAL  ZIJDELING   OP EN NEER</t>
  </si>
  <si>
    <t>RUBENS TUBE</t>
  </si>
  <si>
    <t>SNELHEID DEELTJE BUIK</t>
  </si>
  <si>
    <t>KANSDICHTHEIDSVERDELING</t>
  </si>
  <si>
    <t>ZICHTBAAR AAN WAAS</t>
  </si>
  <si>
    <t xml:space="preserve">       SNAAR = STRING = ROPE</t>
  </si>
  <si>
    <t xml:space="preserve">       VIBRATION  RESONANCE</t>
  </si>
  <si>
    <t>STANDAARD TRILLINGEN</t>
  </si>
  <si>
    <t>CUMULATIEVE KANS Pc (X&lt;Q) = 1/2 + {BOOGSIN (X/A)} / π</t>
  </si>
  <si>
    <r>
      <t>SNELHEIDS KANSDICHTHEID  PDF(V) = 1/(π*</t>
    </r>
    <r>
      <rPr>
        <b/>
        <sz val="11"/>
        <color theme="1"/>
        <rFont val="Calibri"/>
        <family val="2"/>
      </rPr>
      <t xml:space="preserve">√ </t>
    </r>
    <r>
      <rPr>
        <b/>
        <sz val="11"/>
        <color theme="1"/>
        <rFont val="Calibri"/>
        <family val="2"/>
        <scheme val="minor"/>
      </rPr>
      <t>(1 - (V/</t>
    </r>
    <r>
      <rPr>
        <b/>
        <sz val="11"/>
        <color theme="1"/>
        <rFont val="Calibri"/>
        <family val="2"/>
      </rPr>
      <t>ω</t>
    </r>
    <r>
      <rPr>
        <b/>
        <sz val="11"/>
        <color theme="1"/>
        <rFont val="Calibri"/>
        <family val="2"/>
        <scheme val="minor"/>
      </rPr>
      <t>A)^2)</t>
    </r>
  </si>
  <si>
    <r>
      <t>CUMULATIEVE KANS Pc (X&lt;Q) = 1/2 + {BOOGSIN (V/</t>
    </r>
    <r>
      <rPr>
        <b/>
        <sz val="11"/>
        <color theme="1"/>
        <rFont val="Calibri"/>
        <family val="2"/>
      </rPr>
      <t>ω</t>
    </r>
    <r>
      <rPr>
        <b/>
        <sz val="11"/>
        <color theme="1"/>
        <rFont val="Calibri"/>
        <family val="2"/>
        <scheme val="minor"/>
      </rPr>
      <t>A)} / π</t>
    </r>
  </si>
  <si>
    <t>GRAFISCHE WEERGAVEN</t>
  </si>
  <si>
    <t>MASSA VEERSYSTEEM</t>
  </si>
  <si>
    <t>MET A = 2 ZIJN HIER DE AMPLITUDEN V EN XV TOEVALLIG GELIJK</t>
  </si>
  <si>
    <r>
      <t xml:space="preserve">IMPULS          P = mV = m </t>
    </r>
    <r>
      <rPr>
        <b/>
        <sz val="11"/>
        <color theme="1"/>
        <rFont val="Calibri"/>
        <family val="2"/>
      </rPr>
      <t>ω</t>
    </r>
    <r>
      <rPr>
        <b/>
        <sz val="11"/>
        <color theme="1"/>
        <rFont val="Calibri"/>
        <family val="2"/>
        <scheme val="minor"/>
      </rPr>
      <t xml:space="preserve">A COS </t>
    </r>
    <r>
      <rPr>
        <b/>
        <sz val="11"/>
        <color theme="1"/>
        <rFont val="Calibri"/>
        <family val="2"/>
      </rPr>
      <t>ωt</t>
    </r>
  </si>
  <si>
    <t>SNELHEID V</t>
  </si>
  <si>
    <t xml:space="preserve">              PDF(V)</t>
  </si>
  <si>
    <t xml:space="preserve">              PDF(X)</t>
  </si>
  <si>
    <t>X = EIGENTRILLING</t>
  </si>
  <si>
    <t>NOEMT MEN EIGENWAARDEN</t>
  </si>
  <si>
    <r>
      <rPr>
        <b/>
        <u/>
        <sz val="11"/>
        <color theme="1"/>
        <rFont val="Calibri"/>
        <family val="2"/>
        <scheme val="minor"/>
      </rPr>
      <t>SNAAR</t>
    </r>
    <r>
      <rPr>
        <b/>
        <sz val="11"/>
        <color theme="1"/>
        <rFont val="Calibri"/>
        <family val="2"/>
        <scheme val="minor"/>
      </rPr>
      <t xml:space="preserve">      TRANSVERSALE TRILLING    TRANSVERSALE STAANDE GOLF     </t>
    </r>
  </si>
  <si>
    <t>MASSADEELTJES SNAAR ZIJN ELASTISCH VERBONDEN EN GAAN ZIJDELINGS (VERTICAAL) OP EN NEER</t>
  </si>
  <si>
    <r>
      <t>LONGITUDINALE STAANDE GOLF</t>
    </r>
    <r>
      <rPr>
        <b/>
        <sz val="11"/>
        <color theme="1"/>
        <rFont val="Calibri"/>
        <family val="2"/>
        <scheme val="minor"/>
      </rPr>
      <t xml:space="preserve">         1 HELE GOLF,  n = 1 ,   2 SINUSBEWEGINGEN VAN IN ELKE BUIK HEEN EN WEER GAANDE MOLECULEN</t>
    </r>
  </si>
  <si>
    <t>KWADRAATFUNCTIE</t>
  </si>
  <si>
    <r>
      <t>OPPERVLAK = A</t>
    </r>
    <r>
      <rPr>
        <b/>
        <vertAlign val="superscript"/>
        <sz val="11"/>
        <color theme="1"/>
        <rFont val="Calibri"/>
        <family val="2"/>
        <scheme val="minor"/>
      </rPr>
      <t>2</t>
    </r>
    <r>
      <rPr>
        <b/>
        <sz val="11"/>
        <color theme="1"/>
        <rFont val="Calibri"/>
        <family val="2"/>
        <scheme val="minor"/>
      </rPr>
      <t>/</t>
    </r>
    <r>
      <rPr>
        <b/>
        <sz val="11"/>
        <color theme="1"/>
        <rFont val="Calibri"/>
        <family val="2"/>
      </rPr>
      <t>π</t>
    </r>
  </si>
  <si>
    <r>
      <t>PDF(X) = (</t>
    </r>
    <r>
      <rPr>
        <b/>
        <sz val="11"/>
        <color theme="1"/>
        <rFont val="Calibri"/>
        <family val="2"/>
      </rPr>
      <t>π/A) *</t>
    </r>
    <r>
      <rPr>
        <b/>
        <sz val="11"/>
        <color theme="1"/>
        <rFont val="Calibri"/>
        <family val="2"/>
        <scheme val="minor"/>
      </rPr>
      <t xml:space="preserve">(SIN </t>
    </r>
    <r>
      <rPr>
        <b/>
        <sz val="11"/>
        <color theme="1"/>
        <rFont val="Calibri"/>
        <family val="2"/>
      </rPr>
      <t>ωt)</t>
    </r>
    <r>
      <rPr>
        <b/>
        <vertAlign val="superscript"/>
        <sz val="11"/>
        <color theme="1"/>
        <rFont val="Calibri"/>
        <family val="2"/>
      </rPr>
      <t>2</t>
    </r>
    <r>
      <rPr>
        <b/>
        <sz val="11"/>
        <color theme="1"/>
        <rFont val="Calibri"/>
        <family val="2"/>
      </rPr>
      <t xml:space="preserve"> </t>
    </r>
  </si>
  <si>
    <r>
      <t xml:space="preserve"> X</t>
    </r>
    <r>
      <rPr>
        <b/>
        <vertAlign val="superscript"/>
        <sz val="11"/>
        <color theme="1"/>
        <rFont val="Calibri"/>
        <family val="2"/>
        <scheme val="minor"/>
      </rPr>
      <t>2</t>
    </r>
    <r>
      <rPr>
        <b/>
        <sz val="11"/>
        <color theme="1"/>
        <rFont val="Calibri"/>
        <family val="2"/>
        <scheme val="minor"/>
      </rPr>
      <t xml:space="preserve"> = (A SIN </t>
    </r>
    <r>
      <rPr>
        <b/>
        <sz val="11"/>
        <color theme="1"/>
        <rFont val="Calibri"/>
        <family val="2"/>
      </rPr>
      <t>ωt)</t>
    </r>
    <r>
      <rPr>
        <b/>
        <vertAlign val="superscript"/>
        <sz val="11"/>
        <color theme="1"/>
        <rFont val="Calibri"/>
        <family val="2"/>
      </rPr>
      <t>2</t>
    </r>
  </si>
  <si>
    <t>DE PDF GEEFT AAN WAAR DE UITWIJKING EN DE SNELHEID HET GROOTST ZIJN</t>
  </si>
  <si>
    <t>EIGEN KANSDICHTHEID</t>
  </si>
  <si>
    <t xml:space="preserve">ELK DEELTJE HEEFT ZIJN </t>
  </si>
  <si>
    <t>DE PDF ZEGT OP ZICH NIET VEEL OVER DE KANSDICHTHEDEN VAN X EN V OP EEN BEPAALDE PLEK OP DE SNAAR</t>
  </si>
  <si>
    <t>TOCH KUN JE EEN CORRELATIE BEDENKEN TUSSEN DE PDF EN DE KANSDICHTHEID VOOR DE DEELTJES MIDDEN IN EEN BUIK</t>
  </si>
  <si>
    <t>DIT ZULLEN WE STRAKS NADER BESPREKEN</t>
  </si>
  <si>
    <t>BIJ EEN LONGTUDINALE GOLF</t>
  </si>
  <si>
    <t xml:space="preserve">GAAN DE MOLECULEN BINNEN </t>
  </si>
  <si>
    <t>EEN BUIK HEEN EN WEER</t>
  </si>
  <si>
    <t>EVENWIJDIG AAN DE GOLF</t>
  </si>
  <si>
    <t xml:space="preserve">DE KANSDICHTHEDEN STAAN NU </t>
  </si>
  <si>
    <t xml:space="preserve">HIERNAAST VOOR DE </t>
  </si>
  <si>
    <t>SNELHEID VAN DE MOLECULEN</t>
  </si>
  <si>
    <t>HIERNAAST DE KANSDICHTHEID VOOR</t>
  </si>
  <si>
    <t>DE KWADRAATFUNCTIE GEEFT</t>
  </si>
  <si>
    <t>VAN DE GOLF GEEFT NU EEN</t>
  </si>
  <si>
    <t xml:space="preserve">NU GEEFT HET KWADRAAT VAN </t>
  </si>
  <si>
    <t>DE AFGELEIDE VAN DE GOLFFUNCTIE</t>
  </si>
  <si>
    <t>ALLE MOLECULEN</t>
  </si>
  <si>
    <t xml:space="preserve">DE DICHTHEIDSVERDELING VAN </t>
  </si>
  <si>
    <t>VOOR DE POTENTIELE ENERGIE GELDT</t>
  </si>
  <si>
    <t>VOOR DE KINETISCHE ENERGIE GELDT</t>
  </si>
  <si>
    <r>
      <t>E</t>
    </r>
    <r>
      <rPr>
        <b/>
        <vertAlign val="subscript"/>
        <sz val="11"/>
        <color theme="1"/>
        <rFont val="Calibri"/>
        <family val="2"/>
        <scheme val="minor"/>
      </rPr>
      <t>P</t>
    </r>
    <r>
      <rPr>
        <b/>
        <sz val="11"/>
        <color theme="1"/>
        <rFont val="Calibri"/>
        <family val="2"/>
        <scheme val="minor"/>
      </rPr>
      <t xml:space="preserve"> =  1/2 c X</t>
    </r>
    <r>
      <rPr>
        <b/>
        <vertAlign val="superscript"/>
        <sz val="11"/>
        <color theme="1"/>
        <rFont val="Calibri"/>
        <family val="2"/>
        <scheme val="minor"/>
      </rPr>
      <t>2</t>
    </r>
  </si>
  <si>
    <r>
      <t>E</t>
    </r>
    <r>
      <rPr>
        <b/>
        <vertAlign val="subscript"/>
        <sz val="11"/>
        <color theme="1"/>
        <rFont val="Calibri"/>
        <family val="2"/>
        <scheme val="minor"/>
      </rPr>
      <t>k</t>
    </r>
    <r>
      <rPr>
        <b/>
        <sz val="11"/>
        <color theme="1"/>
        <rFont val="Calibri"/>
        <family val="2"/>
        <scheme val="minor"/>
      </rPr>
      <t xml:space="preserve"> = 1/2 m V</t>
    </r>
    <r>
      <rPr>
        <b/>
        <vertAlign val="superscript"/>
        <sz val="11"/>
        <color theme="1"/>
        <rFont val="Calibri"/>
        <family val="2"/>
        <scheme val="minor"/>
      </rPr>
      <t>2</t>
    </r>
  </si>
  <si>
    <t>VOOR HUN SOM GELDT</t>
  </si>
  <si>
    <t xml:space="preserve">DEZE CONSTANTE TOTALE ENERGIE WAARMEE HET SYSTEEM TRILT WORDT DE EIGENENERGIE GENOEMD </t>
  </si>
  <si>
    <t>DIFFERENTIAALVERGELIJKING</t>
  </si>
  <si>
    <t>X IS EEN OPLOSSING VAN DE</t>
  </si>
  <si>
    <t>GETEKEND VOOR</t>
  </si>
  <si>
    <t xml:space="preserve">KANSDICHTHEIDSFUNCTIES </t>
  </si>
  <si>
    <t>AMPLITUDE DEELTJE</t>
  </si>
  <si>
    <t xml:space="preserve">  1 HELE GOLF = 2 SETS VERTICALE SINUSTRILLINGEN</t>
  </si>
  <si>
    <t>SYMMETRISCH</t>
  </si>
  <si>
    <t>GOLF OP FOTO</t>
  </si>
  <si>
    <t>JE ZIET IN DE VLAMMEN</t>
  </si>
  <si>
    <t>DE AFGELEIDE VAN DE</t>
  </si>
  <si>
    <t>GOLFFUNCTIE</t>
  </si>
  <si>
    <t>HIER KOMEN WE STRAKS OP TERUG</t>
  </si>
  <si>
    <t>HOEKSNELHEID ω = Ѵc/m</t>
  </si>
  <si>
    <r>
      <t>MET IMPULS KUN JE HIERVOOR SCHRIJVEN  E</t>
    </r>
    <r>
      <rPr>
        <b/>
        <vertAlign val="subscript"/>
        <sz val="11"/>
        <color theme="1"/>
        <rFont val="Calibri"/>
        <family val="2"/>
        <scheme val="minor"/>
      </rPr>
      <t>k</t>
    </r>
    <r>
      <rPr>
        <b/>
        <sz val="11"/>
        <color theme="1"/>
        <rFont val="Calibri"/>
        <family val="2"/>
        <scheme val="minor"/>
      </rPr>
      <t xml:space="preserve"> = 1/2 P</t>
    </r>
    <r>
      <rPr>
        <b/>
        <vertAlign val="superscript"/>
        <sz val="11"/>
        <color theme="1"/>
        <rFont val="Calibri"/>
        <family val="2"/>
        <scheme val="minor"/>
      </rPr>
      <t>2</t>
    </r>
    <r>
      <rPr>
        <b/>
        <sz val="11"/>
        <color theme="1"/>
        <rFont val="Calibri"/>
        <family val="2"/>
        <scheme val="minor"/>
      </rPr>
      <t xml:space="preserve"> / m </t>
    </r>
  </si>
  <si>
    <t>BEPAAL DE MAXIMALE AMPLITUDE ALS DE SNELHEID NUL IS</t>
  </si>
  <si>
    <r>
      <t xml:space="preserve">BEPAAL DE TRILLINGSTIJD T EN VERVOLGENS </t>
    </r>
    <r>
      <rPr>
        <b/>
        <sz val="11"/>
        <color theme="1"/>
        <rFont val="Calibri"/>
        <family val="2"/>
      </rPr>
      <t>ω EN DE MAXIMALE SNELHEID</t>
    </r>
  </si>
  <si>
    <t>UITERAARD KUN JE OOK DE MAXIMALE SNELHEID METEN EN DAARNA DE HOEKSNELHEID BEREKENEN</t>
  </si>
  <si>
    <t>UITWIJKING</t>
  </si>
  <si>
    <t>SNELHEID</t>
  </si>
  <si>
    <t>VERSNELLING</t>
  </si>
  <si>
    <r>
      <t xml:space="preserve">V = </t>
    </r>
    <r>
      <rPr>
        <b/>
        <sz val="11"/>
        <color theme="1"/>
        <rFont val="Calibri"/>
        <family val="2"/>
      </rPr>
      <t>ωA COS ωt</t>
    </r>
  </si>
  <si>
    <r>
      <t xml:space="preserve">a = - </t>
    </r>
    <r>
      <rPr>
        <b/>
        <sz val="11"/>
        <color theme="1"/>
        <rFont val="Calibri"/>
        <family val="2"/>
      </rPr>
      <t>ω</t>
    </r>
    <r>
      <rPr>
        <b/>
        <vertAlign val="superscript"/>
        <sz val="11"/>
        <color theme="1"/>
        <rFont val="Calibri"/>
        <family val="2"/>
      </rPr>
      <t xml:space="preserve">2 </t>
    </r>
    <r>
      <rPr>
        <b/>
        <sz val="11"/>
        <color theme="1"/>
        <rFont val="Calibri"/>
        <family val="2"/>
      </rPr>
      <t>A SIN ωt</t>
    </r>
  </si>
  <si>
    <t>= dX/dt</t>
  </si>
  <si>
    <r>
      <t>= dV/dt = d</t>
    </r>
    <r>
      <rPr>
        <b/>
        <vertAlign val="superscript"/>
        <sz val="11"/>
        <color theme="1"/>
        <rFont val="Calibri"/>
        <family val="2"/>
        <scheme val="minor"/>
      </rPr>
      <t>2</t>
    </r>
    <r>
      <rPr>
        <b/>
        <sz val="11"/>
        <color theme="1"/>
        <rFont val="Calibri"/>
        <family val="2"/>
        <scheme val="minor"/>
      </rPr>
      <t>X/dt</t>
    </r>
    <r>
      <rPr>
        <b/>
        <vertAlign val="superscript"/>
        <sz val="11"/>
        <color theme="1"/>
        <rFont val="Calibri"/>
        <family val="2"/>
        <scheme val="minor"/>
      </rPr>
      <t>2</t>
    </r>
  </si>
  <si>
    <t>= 1e AFGELEIDE</t>
  </si>
  <si>
    <t>= 2e AFGELEIDE</t>
  </si>
  <si>
    <t>AFGELEIDE PRODUCTFUNCTIE</t>
  </si>
  <si>
    <r>
      <t xml:space="preserve">dXY/dt = </t>
    </r>
    <r>
      <rPr>
        <b/>
        <sz val="11"/>
        <color theme="1"/>
        <rFont val="Calibri"/>
        <family val="2"/>
      </rPr>
      <t>ω</t>
    </r>
    <r>
      <rPr>
        <b/>
        <vertAlign val="superscript"/>
        <sz val="11"/>
        <color theme="1"/>
        <rFont val="Calibri"/>
        <family val="2"/>
      </rPr>
      <t>2</t>
    </r>
    <r>
      <rPr>
        <b/>
        <sz val="11"/>
        <color theme="1"/>
        <rFont val="Calibri"/>
        <family val="2"/>
      </rPr>
      <t xml:space="preserve"> A</t>
    </r>
    <r>
      <rPr>
        <b/>
        <vertAlign val="superscript"/>
        <sz val="11"/>
        <color theme="1"/>
        <rFont val="Calibri"/>
        <family val="2"/>
      </rPr>
      <t>2</t>
    </r>
    <r>
      <rPr>
        <b/>
        <sz val="11"/>
        <color theme="1"/>
        <rFont val="Calibri"/>
        <family val="2"/>
      </rPr>
      <t xml:space="preserve"> {(COS ωt)</t>
    </r>
    <r>
      <rPr>
        <b/>
        <vertAlign val="superscript"/>
        <sz val="11"/>
        <color theme="1"/>
        <rFont val="Calibri"/>
        <family val="2"/>
      </rPr>
      <t>2</t>
    </r>
    <r>
      <rPr>
        <b/>
        <sz val="11"/>
        <color theme="1"/>
        <rFont val="Calibri"/>
        <family val="2"/>
      </rPr>
      <t xml:space="preserve"> -(SIN ωt)</t>
    </r>
    <r>
      <rPr>
        <b/>
        <vertAlign val="superscript"/>
        <sz val="11"/>
        <color theme="1"/>
        <rFont val="Calibri"/>
        <family val="2"/>
      </rPr>
      <t>2</t>
    </r>
    <r>
      <rPr>
        <b/>
        <sz val="11"/>
        <color theme="1"/>
        <rFont val="Calibri"/>
        <family val="2"/>
      </rPr>
      <t>} = ω</t>
    </r>
    <r>
      <rPr>
        <b/>
        <vertAlign val="superscript"/>
        <sz val="11"/>
        <color theme="1"/>
        <rFont val="Calibri"/>
        <family val="2"/>
      </rPr>
      <t>2</t>
    </r>
    <r>
      <rPr>
        <b/>
        <sz val="11"/>
        <color theme="1"/>
        <rFont val="Calibri"/>
        <family val="2"/>
      </rPr>
      <t xml:space="preserve"> A</t>
    </r>
    <r>
      <rPr>
        <b/>
        <vertAlign val="superscript"/>
        <sz val="11"/>
        <color theme="1"/>
        <rFont val="Calibri"/>
        <family val="2"/>
      </rPr>
      <t>2</t>
    </r>
    <r>
      <rPr>
        <b/>
        <sz val="11"/>
        <color theme="1"/>
        <rFont val="Calibri"/>
        <family val="2"/>
      </rPr>
      <t xml:space="preserve"> COS 2ωt   (TOEPASSEN PRODUCT EN KETTINGREGEL PLUS DUBBELE HOEKFORMULE)</t>
    </r>
  </si>
  <si>
    <r>
      <t xml:space="preserve">MET </t>
    </r>
    <r>
      <rPr>
        <b/>
        <sz val="11"/>
        <color theme="1"/>
        <rFont val="Calibri"/>
        <family val="2"/>
      </rPr>
      <t>ω</t>
    </r>
  </si>
  <si>
    <r>
      <t>MET ω</t>
    </r>
    <r>
      <rPr>
        <b/>
        <vertAlign val="superscript"/>
        <sz val="11"/>
        <color theme="1"/>
        <rFont val="Calibri"/>
        <family val="2"/>
        <scheme val="minor"/>
      </rPr>
      <t>2</t>
    </r>
  </si>
  <si>
    <t>HIER IS HET VERANDERINGSPRODUCT HET GROOTS OMDAT ZOWEL DE POSITIE ALS DE SNELHEID VERANDERT</t>
  </si>
  <si>
    <r>
      <t xml:space="preserve">FREQUENTIE f = 1/T     HOEKFREQUENTIE= </t>
    </r>
    <r>
      <rPr>
        <b/>
        <sz val="11"/>
        <color theme="1"/>
        <rFont val="Calibri"/>
        <family val="2"/>
      </rPr>
      <t>ω = 2πf = 2π/T</t>
    </r>
  </si>
  <si>
    <r>
      <t xml:space="preserve">UITWIJKING        X = A SIN </t>
    </r>
    <r>
      <rPr>
        <b/>
        <sz val="11"/>
        <color theme="1"/>
        <rFont val="Calibri"/>
        <family val="2"/>
      </rPr>
      <t>ωt</t>
    </r>
  </si>
  <si>
    <r>
      <t xml:space="preserve">SNELHEID            V = </t>
    </r>
    <r>
      <rPr>
        <b/>
        <sz val="11"/>
        <color theme="1"/>
        <rFont val="Calibri"/>
        <family val="2"/>
      </rPr>
      <t xml:space="preserve">ω </t>
    </r>
    <r>
      <rPr>
        <b/>
        <sz val="11"/>
        <color theme="1"/>
        <rFont val="Calibri"/>
        <family val="2"/>
        <scheme val="minor"/>
      </rPr>
      <t xml:space="preserve">A COS </t>
    </r>
    <r>
      <rPr>
        <b/>
        <sz val="11"/>
        <color theme="1"/>
        <rFont val="Calibri"/>
        <family val="2"/>
      </rPr>
      <t>ωt</t>
    </r>
  </si>
  <si>
    <r>
      <t>VERSNELLING     a = -</t>
    </r>
    <r>
      <rPr>
        <b/>
        <sz val="11"/>
        <color theme="1"/>
        <rFont val="Calibri"/>
        <family val="2"/>
      </rPr>
      <t>ω</t>
    </r>
    <r>
      <rPr>
        <b/>
        <vertAlign val="superscript"/>
        <sz val="11"/>
        <color theme="1"/>
        <rFont val="Calibri"/>
        <family val="2"/>
      </rPr>
      <t xml:space="preserve">2 </t>
    </r>
    <r>
      <rPr>
        <b/>
        <sz val="11"/>
        <color theme="1"/>
        <rFont val="Calibri"/>
        <family val="2"/>
      </rPr>
      <t>A SIN ωt</t>
    </r>
  </si>
  <si>
    <t xml:space="preserve"> = PYTHAGORAS RELATIE</t>
  </si>
  <si>
    <r>
      <t>BIJ DE TOPPEN X EN V GELDT Ee = 1/2 c A</t>
    </r>
    <r>
      <rPr>
        <b/>
        <vertAlign val="superscript"/>
        <sz val="11"/>
        <color theme="1"/>
        <rFont val="Calibri"/>
        <family val="2"/>
        <scheme val="minor"/>
      </rPr>
      <t>2</t>
    </r>
    <r>
      <rPr>
        <b/>
        <sz val="11"/>
        <color theme="1"/>
        <rFont val="Calibri"/>
        <family val="2"/>
        <scheme val="minor"/>
      </rPr>
      <t xml:space="preserve"> = 1/2 m </t>
    </r>
    <r>
      <rPr>
        <b/>
        <sz val="11"/>
        <color theme="1"/>
        <rFont val="Calibri"/>
        <family val="2"/>
      </rPr>
      <t>ω</t>
    </r>
    <r>
      <rPr>
        <b/>
        <vertAlign val="superscript"/>
        <sz val="11"/>
        <color theme="1"/>
        <rFont val="Calibri"/>
        <family val="2"/>
      </rPr>
      <t>2</t>
    </r>
    <r>
      <rPr>
        <b/>
        <sz val="11"/>
        <color theme="1"/>
        <rFont val="Calibri"/>
        <family val="2"/>
      </rPr>
      <t>A</t>
    </r>
    <r>
      <rPr>
        <b/>
        <vertAlign val="superscript"/>
        <sz val="11"/>
        <color theme="1"/>
        <rFont val="Calibri"/>
        <family val="2"/>
      </rPr>
      <t>2</t>
    </r>
    <r>
      <rPr>
        <b/>
        <sz val="11"/>
        <color theme="1"/>
        <rFont val="Calibri"/>
        <family val="2"/>
      </rPr>
      <t xml:space="preserve"> ZODAT OVERAL GELDT   V</t>
    </r>
    <r>
      <rPr>
        <b/>
        <vertAlign val="superscript"/>
        <sz val="11"/>
        <color theme="1"/>
        <rFont val="Calibri"/>
        <family val="2"/>
      </rPr>
      <t>2</t>
    </r>
    <r>
      <rPr>
        <b/>
        <sz val="11"/>
        <color theme="1"/>
        <rFont val="Calibri"/>
        <family val="2"/>
      </rPr>
      <t xml:space="preserve"> + ω</t>
    </r>
    <r>
      <rPr>
        <b/>
        <vertAlign val="superscript"/>
        <sz val="11"/>
        <color theme="1"/>
        <rFont val="Calibri"/>
        <family val="2"/>
      </rPr>
      <t>2</t>
    </r>
    <r>
      <rPr>
        <b/>
        <sz val="11"/>
        <color theme="1"/>
        <rFont val="Calibri"/>
        <family val="2"/>
      </rPr>
      <t>X</t>
    </r>
    <r>
      <rPr>
        <b/>
        <vertAlign val="superscript"/>
        <sz val="11"/>
        <color theme="1"/>
        <rFont val="Calibri"/>
        <family val="2"/>
      </rPr>
      <t>2</t>
    </r>
    <r>
      <rPr>
        <b/>
        <sz val="11"/>
        <color theme="1"/>
        <rFont val="Calibri"/>
        <family val="2"/>
      </rPr>
      <t xml:space="preserve"> = ω</t>
    </r>
    <r>
      <rPr>
        <b/>
        <vertAlign val="superscript"/>
        <sz val="11"/>
        <color theme="1"/>
        <rFont val="Calibri"/>
        <family val="2"/>
      </rPr>
      <t>2</t>
    </r>
    <r>
      <rPr>
        <b/>
        <sz val="11"/>
        <color theme="1"/>
        <rFont val="Calibri"/>
        <family val="2"/>
      </rPr>
      <t>A</t>
    </r>
    <r>
      <rPr>
        <b/>
        <vertAlign val="superscript"/>
        <sz val="11"/>
        <color theme="1"/>
        <rFont val="Calibri"/>
        <family val="2"/>
      </rPr>
      <t>2</t>
    </r>
    <r>
      <rPr>
        <b/>
        <sz val="11"/>
        <color theme="1"/>
        <rFont val="Calibri"/>
        <family val="2"/>
      </rPr>
      <t xml:space="preserve">    EN    (P/m)</t>
    </r>
    <r>
      <rPr>
        <b/>
        <vertAlign val="superscript"/>
        <sz val="11"/>
        <color theme="1"/>
        <rFont val="Calibri"/>
        <family val="2"/>
      </rPr>
      <t>2</t>
    </r>
    <r>
      <rPr>
        <b/>
        <sz val="11"/>
        <color theme="1"/>
        <rFont val="Calibri"/>
        <family val="2"/>
      </rPr>
      <t xml:space="preserve"> + (ωX)</t>
    </r>
    <r>
      <rPr>
        <b/>
        <vertAlign val="superscript"/>
        <sz val="11"/>
        <color theme="1"/>
        <rFont val="Calibri"/>
        <family val="2"/>
      </rPr>
      <t>2</t>
    </r>
    <r>
      <rPr>
        <b/>
        <sz val="11"/>
        <color theme="1"/>
        <rFont val="Calibri"/>
        <family val="2"/>
      </rPr>
      <t xml:space="preserve"> = (ωA)</t>
    </r>
    <r>
      <rPr>
        <b/>
        <vertAlign val="superscript"/>
        <sz val="11"/>
        <color theme="1"/>
        <rFont val="Calibri"/>
        <family val="2"/>
      </rPr>
      <t>2</t>
    </r>
  </si>
  <si>
    <r>
      <t>E</t>
    </r>
    <r>
      <rPr>
        <b/>
        <vertAlign val="subscript"/>
        <sz val="11"/>
        <color theme="1"/>
        <rFont val="Calibri"/>
        <family val="2"/>
        <scheme val="minor"/>
      </rPr>
      <t>e</t>
    </r>
    <r>
      <rPr>
        <b/>
        <sz val="11"/>
        <color theme="1"/>
        <rFont val="Calibri"/>
        <family val="2"/>
        <scheme val="minor"/>
      </rPr>
      <t xml:space="preserve"> = </t>
    </r>
    <r>
      <rPr>
        <b/>
        <sz val="11"/>
        <color theme="1"/>
        <rFont val="Calibri"/>
        <family val="2"/>
        <scheme val="minor"/>
      </rPr>
      <t>1/2 P</t>
    </r>
    <r>
      <rPr>
        <b/>
        <vertAlign val="superscript"/>
        <sz val="11"/>
        <color theme="1"/>
        <rFont val="Calibri"/>
        <family val="2"/>
        <scheme val="minor"/>
      </rPr>
      <t>2</t>
    </r>
    <r>
      <rPr>
        <b/>
        <sz val="11"/>
        <color theme="1"/>
        <rFont val="Calibri"/>
        <family val="2"/>
        <scheme val="minor"/>
      </rPr>
      <t xml:space="preserve"> /m + 1/2 c X</t>
    </r>
    <r>
      <rPr>
        <b/>
        <vertAlign val="superscript"/>
        <sz val="11"/>
        <color theme="1"/>
        <rFont val="Calibri"/>
        <family val="2"/>
        <scheme val="minor"/>
      </rPr>
      <t>2</t>
    </r>
  </si>
  <si>
    <r>
      <t>E</t>
    </r>
    <r>
      <rPr>
        <b/>
        <vertAlign val="subscript"/>
        <sz val="11"/>
        <color theme="1"/>
        <rFont val="Calibri"/>
        <family val="2"/>
        <scheme val="minor"/>
      </rPr>
      <t>e</t>
    </r>
    <r>
      <rPr>
        <b/>
        <sz val="11"/>
        <color theme="1"/>
        <rFont val="Calibri"/>
        <family val="2"/>
        <scheme val="minor"/>
      </rPr>
      <t xml:space="preserve"> = 1/2 m V</t>
    </r>
    <r>
      <rPr>
        <b/>
        <vertAlign val="superscript"/>
        <sz val="11"/>
        <color theme="1"/>
        <rFont val="Calibri"/>
        <family val="2"/>
        <scheme val="minor"/>
      </rPr>
      <t>2</t>
    </r>
    <r>
      <rPr>
        <b/>
        <sz val="11"/>
        <color theme="1"/>
        <rFont val="Calibri"/>
        <family val="2"/>
        <scheme val="minor"/>
      </rPr>
      <t xml:space="preserve"> + 1/2 c X</t>
    </r>
    <r>
      <rPr>
        <b/>
        <vertAlign val="superscript"/>
        <sz val="11"/>
        <color theme="1"/>
        <rFont val="Calibri"/>
        <family val="2"/>
        <scheme val="minor"/>
      </rPr>
      <t xml:space="preserve">2 </t>
    </r>
    <r>
      <rPr>
        <b/>
        <sz val="11"/>
        <color theme="1"/>
        <rFont val="Calibri"/>
        <family val="2"/>
        <scheme val="minor"/>
      </rPr>
      <t xml:space="preserve"> </t>
    </r>
  </si>
  <si>
    <t>HARMONISCHE TRILLING ZONDER DEMPING</t>
  </si>
  <si>
    <r>
      <t xml:space="preserve">PRODUCT                 X*V = </t>
    </r>
    <r>
      <rPr>
        <b/>
        <sz val="11"/>
        <color theme="1"/>
        <rFont val="Calibri"/>
        <family val="2"/>
      </rPr>
      <t>ω A</t>
    </r>
    <r>
      <rPr>
        <b/>
        <vertAlign val="superscript"/>
        <sz val="11"/>
        <color theme="1"/>
        <rFont val="Calibri"/>
        <family val="2"/>
      </rPr>
      <t>2</t>
    </r>
    <r>
      <rPr>
        <b/>
        <sz val="11"/>
        <color theme="1"/>
        <rFont val="Calibri"/>
        <family val="2"/>
      </rPr>
      <t xml:space="preserve"> SIN ωt COS ωt       </t>
    </r>
  </si>
  <si>
    <r>
      <t>PRODUCT                 V*a =  - ω</t>
    </r>
    <r>
      <rPr>
        <b/>
        <vertAlign val="superscript"/>
        <sz val="11"/>
        <color theme="1"/>
        <rFont val="Calibri"/>
        <family val="2"/>
        <scheme val="minor"/>
      </rPr>
      <t>3</t>
    </r>
    <r>
      <rPr>
        <b/>
        <sz val="11"/>
        <color theme="1"/>
        <rFont val="Calibri"/>
        <family val="2"/>
        <scheme val="minor"/>
      </rPr>
      <t xml:space="preserve"> A</t>
    </r>
    <r>
      <rPr>
        <b/>
        <vertAlign val="superscript"/>
        <sz val="11"/>
        <color theme="1"/>
        <rFont val="Calibri"/>
        <family val="2"/>
        <scheme val="minor"/>
      </rPr>
      <t>2</t>
    </r>
    <r>
      <rPr>
        <b/>
        <sz val="11"/>
        <color theme="1"/>
        <rFont val="Calibri"/>
        <family val="2"/>
        <scheme val="minor"/>
      </rPr>
      <t xml:space="preserve"> SIN ωt COS ωt = - </t>
    </r>
    <r>
      <rPr>
        <b/>
        <sz val="11"/>
        <color theme="1"/>
        <rFont val="Calibri"/>
        <family val="2"/>
      </rPr>
      <t>ω</t>
    </r>
    <r>
      <rPr>
        <b/>
        <vertAlign val="superscript"/>
        <sz val="11"/>
        <color theme="1"/>
        <rFont val="Calibri"/>
        <family val="2"/>
      </rPr>
      <t xml:space="preserve">2 </t>
    </r>
    <r>
      <rPr>
        <b/>
        <sz val="11"/>
        <color theme="1"/>
        <rFont val="Calibri"/>
        <family val="2"/>
      </rPr>
      <t>XV</t>
    </r>
  </si>
  <si>
    <r>
      <t>IMPULSPRODUCT  X*P = m * XV = m * ω A</t>
    </r>
    <r>
      <rPr>
        <b/>
        <vertAlign val="superscript"/>
        <sz val="11"/>
        <color theme="1"/>
        <rFont val="Calibri"/>
        <family val="2"/>
        <scheme val="minor"/>
      </rPr>
      <t>2</t>
    </r>
    <r>
      <rPr>
        <b/>
        <sz val="11"/>
        <color theme="1"/>
        <rFont val="Calibri"/>
        <family val="2"/>
        <scheme val="minor"/>
      </rPr>
      <t xml:space="preserve"> SIN ωt COS ωt</t>
    </r>
  </si>
  <si>
    <r>
      <t xml:space="preserve">TOP = </t>
    </r>
    <r>
      <rPr>
        <b/>
        <u/>
        <sz val="11"/>
        <color theme="1"/>
        <rFont val="Calibri"/>
        <family val="2"/>
        <scheme val="minor"/>
      </rPr>
      <t>+</t>
    </r>
    <r>
      <rPr>
        <b/>
        <sz val="11"/>
        <color theme="1"/>
        <rFont val="Calibri"/>
        <family val="2"/>
        <scheme val="minor"/>
      </rPr>
      <t xml:space="preserve"> ωA</t>
    </r>
    <r>
      <rPr>
        <b/>
        <vertAlign val="superscript"/>
        <sz val="11"/>
        <color theme="1"/>
        <rFont val="Calibri"/>
        <family val="2"/>
        <scheme val="minor"/>
      </rPr>
      <t>2</t>
    </r>
    <r>
      <rPr>
        <b/>
        <sz val="11"/>
        <color theme="1"/>
        <rFont val="Calibri"/>
        <family val="2"/>
        <scheme val="minor"/>
      </rPr>
      <t xml:space="preserve"> /2</t>
    </r>
  </si>
  <si>
    <r>
      <t xml:space="preserve">TOP = </t>
    </r>
    <r>
      <rPr>
        <b/>
        <u/>
        <sz val="11"/>
        <color theme="1"/>
        <rFont val="Calibri"/>
        <family val="2"/>
        <scheme val="minor"/>
      </rPr>
      <t>+</t>
    </r>
    <r>
      <rPr>
        <b/>
        <sz val="11"/>
        <color theme="1"/>
        <rFont val="Calibri"/>
        <family val="2"/>
        <scheme val="minor"/>
      </rPr>
      <t xml:space="preserve"> </t>
    </r>
    <r>
      <rPr>
        <b/>
        <sz val="11"/>
        <color theme="1"/>
        <rFont val="Calibri"/>
        <family val="2"/>
      </rPr>
      <t>ω</t>
    </r>
    <r>
      <rPr>
        <b/>
        <vertAlign val="superscript"/>
        <sz val="11"/>
        <color theme="1"/>
        <rFont val="Calibri"/>
        <family val="2"/>
      </rPr>
      <t>3</t>
    </r>
    <r>
      <rPr>
        <b/>
        <sz val="11"/>
        <color theme="1"/>
        <rFont val="Calibri"/>
        <family val="2"/>
      </rPr>
      <t xml:space="preserve"> A</t>
    </r>
    <r>
      <rPr>
        <b/>
        <vertAlign val="superscript"/>
        <sz val="11"/>
        <color theme="1"/>
        <rFont val="Calibri"/>
        <family val="2"/>
      </rPr>
      <t>2</t>
    </r>
    <r>
      <rPr>
        <b/>
        <sz val="11"/>
        <color theme="1"/>
        <rFont val="Calibri"/>
        <family val="2"/>
      </rPr>
      <t xml:space="preserve"> /2</t>
    </r>
  </si>
  <si>
    <r>
      <t xml:space="preserve">PRODUCTEN HEBBEN TOPPEN </t>
    </r>
    <r>
      <rPr>
        <b/>
        <sz val="11"/>
        <color theme="1"/>
        <rFont val="Calibri"/>
        <family val="2"/>
      </rPr>
      <t xml:space="preserve"> </t>
    </r>
    <r>
      <rPr>
        <b/>
        <sz val="11"/>
        <color theme="1"/>
        <rFont val="Calibri"/>
        <family val="2"/>
        <scheme val="minor"/>
      </rPr>
      <t xml:space="preserve">BIJ </t>
    </r>
    <r>
      <rPr>
        <b/>
        <sz val="11"/>
        <color theme="1"/>
        <rFont val="Calibri"/>
        <family val="2"/>
      </rPr>
      <t>ωt = (k+1) π/4 MET DE AANGEGEVEN WAARDEN</t>
    </r>
  </si>
  <si>
    <t>INDICATIE VOOR DE VORM</t>
  </si>
  <si>
    <t>VAN DE SNELHEIDS PDF</t>
  </si>
  <si>
    <t>EEN INDICATIE VOOR DE</t>
  </si>
  <si>
    <t>VAN ALLE MOLECULEN</t>
  </si>
  <si>
    <t xml:space="preserve">DICHTHEIDSVERDELING </t>
  </si>
  <si>
    <r>
      <t>KANSDICHTHEIDSVERDELING EN KWADRAATFUNCTIE X</t>
    </r>
    <r>
      <rPr>
        <b/>
        <u/>
        <vertAlign val="superscript"/>
        <sz val="11"/>
        <color theme="1"/>
        <rFont val="Calibri"/>
        <family val="2"/>
        <scheme val="minor"/>
      </rPr>
      <t>2</t>
    </r>
  </si>
  <si>
    <t>HET METEN AAN DE TRILLING GAAT IN DE GEWONE NATUURKUNDE VEELAL ALS VOLGT</t>
  </si>
  <si>
    <r>
      <t>ALS E</t>
    </r>
    <r>
      <rPr>
        <b/>
        <vertAlign val="subscript"/>
        <sz val="11"/>
        <color theme="1"/>
        <rFont val="Calibri"/>
        <family val="2"/>
        <scheme val="minor"/>
      </rPr>
      <t>e</t>
    </r>
    <r>
      <rPr>
        <b/>
        <sz val="11"/>
        <color theme="1"/>
        <rFont val="Calibri"/>
        <family val="2"/>
        <scheme val="minor"/>
      </rPr>
      <t xml:space="preserve"> CONSTANT IS GELDT dE</t>
    </r>
    <r>
      <rPr>
        <b/>
        <vertAlign val="subscript"/>
        <sz val="11"/>
        <color theme="1"/>
        <rFont val="Calibri"/>
        <family val="2"/>
        <scheme val="minor"/>
      </rPr>
      <t>e</t>
    </r>
    <r>
      <rPr>
        <b/>
        <sz val="11"/>
        <color theme="1"/>
        <rFont val="Calibri"/>
        <family val="2"/>
        <scheme val="minor"/>
      </rPr>
      <t xml:space="preserve">/dt = 0 EN DIT IS ALLEEN WAAR VOOR </t>
    </r>
    <r>
      <rPr>
        <b/>
        <sz val="11"/>
        <color theme="1"/>
        <rFont val="Calibri"/>
        <family val="2"/>
      </rPr>
      <t>ω</t>
    </r>
    <r>
      <rPr>
        <b/>
        <vertAlign val="superscript"/>
        <sz val="11"/>
        <color theme="1"/>
        <rFont val="Calibri"/>
        <family val="2"/>
      </rPr>
      <t>2</t>
    </r>
    <r>
      <rPr>
        <b/>
        <sz val="11"/>
        <color theme="1"/>
        <rFont val="Calibri"/>
        <family val="2"/>
      </rPr>
      <t xml:space="preserve"> = c/m</t>
    </r>
  </si>
  <si>
    <t>DEZE METINGEN VINDEN PRINCIPIEEL PLAATS OP VERSCHILLENDE PLAATSEN EN TIJDSTIPPEN</t>
  </si>
  <si>
    <t xml:space="preserve">METEN VAN TRILLINGEN </t>
  </si>
  <si>
    <r>
      <t xml:space="preserve">OP BASIS VAN WAARNEMINGEN DOOR EEN KLEIN RAAMPJE MET HOOGTE </t>
    </r>
    <r>
      <rPr>
        <b/>
        <sz val="11"/>
        <color theme="1"/>
        <rFont val="Calibri"/>
        <family val="2"/>
      </rPr>
      <t>ΔX</t>
    </r>
  </si>
  <si>
    <r>
      <t xml:space="preserve">  H       </t>
    </r>
    <r>
      <rPr>
        <b/>
        <sz val="11"/>
        <color theme="1"/>
        <rFont val="Calibri"/>
        <family val="2"/>
      </rPr>
      <t>ΔX</t>
    </r>
  </si>
  <si>
    <t xml:space="preserve">    WAARNEMINGEN</t>
  </si>
  <si>
    <r>
      <t xml:space="preserve">JE ZIET HET PUNT STEEDS IN HET VENSTER NAAR BOVEN OF BENEDEN GAAN GEDURENDE EEN TIJDSINTERVAL </t>
    </r>
    <r>
      <rPr>
        <b/>
        <sz val="11"/>
        <color theme="1"/>
        <rFont val="Calibri"/>
        <family val="2"/>
      </rPr>
      <t>Δt</t>
    </r>
  </si>
  <si>
    <t xml:space="preserve"> =</t>
  </si>
  <si>
    <r>
      <t xml:space="preserve">JE KUNT OOK T, T1 EN T2 BEPALEN  --&gt; </t>
    </r>
    <r>
      <rPr>
        <b/>
        <sz val="11"/>
        <color theme="1"/>
        <rFont val="Calibri"/>
        <family val="2"/>
      </rPr>
      <t>ω = 2π/T  EN α = ωt = (T/4 - T1/2)π/2</t>
    </r>
  </si>
  <si>
    <r>
      <t xml:space="preserve">DE EVENWICHTSSTAND LIGT X = A SIN </t>
    </r>
    <r>
      <rPr>
        <b/>
        <sz val="11"/>
        <color theme="1"/>
        <rFont val="Calibri"/>
        <family val="2"/>
      </rPr>
      <t>α</t>
    </r>
    <r>
      <rPr>
        <b/>
        <sz val="11"/>
        <color theme="1"/>
        <rFont val="Calibri"/>
        <family val="2"/>
        <scheme val="minor"/>
      </rPr>
      <t xml:space="preserve"> </t>
    </r>
    <r>
      <rPr>
        <b/>
        <sz val="11"/>
        <color theme="1"/>
        <rFont val="Calibri"/>
        <family val="2"/>
      </rPr>
      <t>ONDER H</t>
    </r>
  </si>
  <si>
    <r>
      <t>NU KUNNEN X, V, a  EN E</t>
    </r>
    <r>
      <rPr>
        <b/>
        <vertAlign val="subscript"/>
        <sz val="11"/>
        <color theme="1"/>
        <rFont val="Calibri"/>
        <family val="2"/>
        <scheme val="minor"/>
      </rPr>
      <t>e</t>
    </r>
    <r>
      <rPr>
        <b/>
        <sz val="11"/>
        <color theme="1"/>
        <rFont val="Calibri"/>
        <family val="2"/>
        <scheme val="minor"/>
      </rPr>
      <t xml:space="preserve"> /m WORDEN BEREKEND</t>
    </r>
  </si>
  <si>
    <t xml:space="preserve">IS VAN </t>
  </si>
  <si>
    <t>BELANG</t>
  </si>
  <si>
    <t xml:space="preserve">BREEDTE </t>
  </si>
  <si>
    <t xml:space="preserve">VENSTER </t>
  </si>
  <si>
    <t>NIET</t>
  </si>
  <si>
    <r>
      <t xml:space="preserve">HOOGTE </t>
    </r>
    <r>
      <rPr>
        <b/>
        <sz val="11"/>
        <color theme="1"/>
        <rFont val="Calibri"/>
        <family val="2"/>
      </rPr>
      <t>ΔX</t>
    </r>
  </si>
  <si>
    <r>
      <t>DE GEMIDDELDE SNELHEID V</t>
    </r>
    <r>
      <rPr>
        <b/>
        <vertAlign val="subscript"/>
        <sz val="11"/>
        <color theme="1"/>
        <rFont val="Calibri"/>
        <family val="2"/>
        <scheme val="minor"/>
      </rPr>
      <t>GEM 1</t>
    </r>
    <r>
      <rPr>
        <b/>
        <sz val="11"/>
        <color theme="1"/>
        <rFont val="Calibri"/>
        <family val="2"/>
        <scheme val="minor"/>
      </rPr>
      <t xml:space="preserve"> = </t>
    </r>
    <r>
      <rPr>
        <b/>
        <sz val="11"/>
        <color theme="1"/>
        <rFont val="Calibri"/>
        <family val="2"/>
      </rPr>
      <t xml:space="preserve">ΔX/Δt ~ V = ωA COS α </t>
    </r>
  </si>
  <si>
    <r>
      <t>DE VERSNELLING KAN DIRECT WORDEN GEMETEN OP BASIS VAN TWEE GEMIDDELDE SNELHEDEN OP TWEE NABIJ GELEGEN HOOGTEN</t>
    </r>
    <r>
      <rPr>
        <b/>
        <sz val="11"/>
        <color theme="1"/>
        <rFont val="Calibri"/>
        <family val="2"/>
      </rPr>
      <t xml:space="preserve"> </t>
    </r>
  </si>
  <si>
    <r>
      <t xml:space="preserve">      }  </t>
    </r>
    <r>
      <rPr>
        <b/>
        <sz val="11"/>
        <color theme="1"/>
        <rFont val="Calibri"/>
        <family val="2"/>
      </rPr>
      <t>Δt</t>
    </r>
    <r>
      <rPr>
        <b/>
        <vertAlign val="subscript"/>
        <sz val="11"/>
        <color theme="1"/>
        <rFont val="Calibri"/>
        <family val="2"/>
      </rPr>
      <t>23</t>
    </r>
  </si>
  <si>
    <r>
      <t>EN HET BIJBEHOREND TIJDINTERVAL DAARTUSSEN ALS ΔV</t>
    </r>
    <r>
      <rPr>
        <b/>
        <vertAlign val="subscript"/>
        <sz val="11"/>
        <color theme="1"/>
        <rFont val="Calibri"/>
        <family val="2"/>
      </rPr>
      <t>GEM23</t>
    </r>
    <r>
      <rPr>
        <b/>
        <sz val="11"/>
        <color theme="1"/>
        <rFont val="Calibri"/>
        <family val="2"/>
      </rPr>
      <t>/Δt</t>
    </r>
    <r>
      <rPr>
        <b/>
        <vertAlign val="subscript"/>
        <sz val="11"/>
        <color theme="1"/>
        <rFont val="Calibri"/>
        <family val="2"/>
      </rPr>
      <t>23</t>
    </r>
    <r>
      <rPr>
        <b/>
        <sz val="11"/>
        <color theme="1"/>
        <rFont val="Calibri"/>
        <family val="2"/>
      </rPr>
      <t xml:space="preserve"> = (V</t>
    </r>
    <r>
      <rPr>
        <b/>
        <vertAlign val="subscript"/>
        <sz val="11"/>
        <color theme="1"/>
        <rFont val="Calibri"/>
        <family val="2"/>
      </rPr>
      <t xml:space="preserve">GEM2 </t>
    </r>
    <r>
      <rPr>
        <b/>
        <sz val="11"/>
        <color theme="1"/>
        <rFont val="Calibri"/>
        <family val="2"/>
      </rPr>
      <t>- V</t>
    </r>
    <r>
      <rPr>
        <b/>
        <vertAlign val="subscript"/>
        <sz val="11"/>
        <color theme="1"/>
        <rFont val="Calibri"/>
        <family val="2"/>
      </rPr>
      <t>GEM3</t>
    </r>
    <r>
      <rPr>
        <b/>
        <sz val="11"/>
        <color theme="1"/>
        <rFont val="Calibri"/>
        <family val="2"/>
      </rPr>
      <t xml:space="preserve"> ) / Δt</t>
    </r>
    <r>
      <rPr>
        <b/>
        <vertAlign val="subscript"/>
        <sz val="11"/>
        <color theme="1"/>
        <rFont val="Calibri"/>
        <family val="2"/>
      </rPr>
      <t>23</t>
    </r>
  </si>
  <si>
    <r>
      <t>UITWIJKINGS KANSDICHTHEID PDF(X) = 1/(π*</t>
    </r>
    <r>
      <rPr>
        <b/>
        <sz val="11"/>
        <color theme="1"/>
        <rFont val="Calibri"/>
        <family val="2"/>
      </rPr>
      <t xml:space="preserve">√ </t>
    </r>
    <r>
      <rPr>
        <b/>
        <sz val="11"/>
        <color theme="1"/>
        <rFont val="Calibri"/>
        <family val="2"/>
        <scheme val="minor"/>
      </rPr>
      <t>(1 - (X/A)^2)</t>
    </r>
  </si>
  <si>
    <r>
      <t xml:space="preserve">JE KUNT HIERBIJ OOK WERKEN MET DE KANSVERDELING IN DE TIJD DAT HET PUNT WEL OF NIET BINNEN </t>
    </r>
    <r>
      <rPr>
        <b/>
        <sz val="11"/>
        <color theme="1"/>
        <rFont val="Calibri"/>
        <family val="2"/>
      </rPr>
      <t>ΔX IS</t>
    </r>
  </si>
  <si>
    <t xml:space="preserve">DEZE METHODE WERKT UITERAARD ALLEEN ALS DE TRILLING CONSTANT IS, EN DE TRILLINGSVORM EN ZIJN KANSVERDELING BEKEND ZIJN </t>
  </si>
  <si>
    <t>VERVOLGENS MOET JE OP BASIS DAARVAN TRACHTEN TE BEPALEN WAT DE TRILLINGSVORM ZOU KUNNEN ZIJN</t>
  </si>
  <si>
    <t>BIJ STATISTISCHE BEPALING ZELFS ZEER VEEL WAARNEMINGEN</t>
  </si>
  <si>
    <t>DE HOOGSTE NAUWKEURIGHEID WORDT BEREIKT ALS H WORDT INGESTELD OP DE EVENWICHTSSTAND, MET T1 = T2 = T/2</t>
  </si>
  <si>
    <r>
      <t xml:space="preserve">TEVENS GELDT BIJ KLEINE HOEKEN SIN </t>
    </r>
    <r>
      <rPr>
        <b/>
        <sz val="11"/>
        <color theme="1"/>
        <rFont val="Calibri"/>
        <family val="2"/>
      </rPr>
      <t>α ~ α = 0 EN X = 0, ZODAT JE DE EVENWICHTSSTAND NAUWKEURIG KUNT BEPALEN OP BASIS VAN TIJD</t>
    </r>
  </si>
  <si>
    <r>
      <t xml:space="preserve">VOOR DE MASSA EN VEERSTIJFHEID KUN JE ALLEEN HUN VERHOUDING </t>
    </r>
    <r>
      <rPr>
        <b/>
        <sz val="11"/>
        <color theme="1"/>
        <rFont val="Calibri"/>
        <family val="2"/>
      </rPr>
      <t>ω = √ c/m BEPALEN, EN NIET HUN AFZONDERLIJKE ABSOLUTE WAARDEN</t>
    </r>
  </si>
  <si>
    <t>JE KUNT HET MASSAVEERSYSTEEM WEL UITRUSTEN MET MEERDERE SENSOREN EN DAARMEE MEERDERE METINGEN TEGELIJKERTIJD UITVOEREN</t>
  </si>
  <si>
    <t>DEZE METINGEN KUN JE IN ELKAAR OVERZETTEN M.B.V. DIFFERENTIEREN EN/OF INTEGREREN</t>
  </si>
  <si>
    <r>
      <t xml:space="preserve">HIERONDER WORDT UITGELEGD HOE JE VISUEEL EEN </t>
    </r>
    <r>
      <rPr>
        <b/>
        <u/>
        <sz val="11"/>
        <color theme="1"/>
        <rFont val="Calibri"/>
        <family val="2"/>
        <scheme val="minor"/>
      </rPr>
      <t xml:space="preserve">HARMONISCHE TRILLING </t>
    </r>
    <r>
      <rPr>
        <b/>
        <sz val="11"/>
        <color theme="1"/>
        <rFont val="Calibri"/>
        <family val="2"/>
        <scheme val="minor"/>
      </rPr>
      <t>ACHTER EEN ONDOORZICHTIGE PLAAT KUNT BEPALEN</t>
    </r>
  </si>
  <si>
    <t>KLEINST WAARNEEMBARE</t>
  </si>
  <si>
    <t>DAN IS V NAMELIJK HET MEEST LINEAIR EN TEVENS MAXIMAAL,  ZODAT DE RELATIEVE FOUT DAAR HET KLEINST IS</t>
  </si>
  <si>
    <r>
      <t xml:space="preserve"> X = h / 2</t>
    </r>
    <r>
      <rPr>
        <b/>
        <sz val="11"/>
        <color theme="1"/>
        <rFont val="Calibri"/>
        <family val="2"/>
      </rPr>
      <t xml:space="preserve">π m V    ,     V = h * / λ m   </t>
    </r>
  </si>
  <si>
    <t>DE EIGENENERGIE BESTAAT UIT TWEE ENERGIEGOLVEN DIE VOLLEDIG IN TEGENFASE ZIJN EN SAMEN EEN CONSTANT ENERGIENIVEAU HANDHAVEN</t>
  </si>
  <si>
    <r>
      <t xml:space="preserve">DIT GELDT ALLEEN BIJ DE DISCRETE RELATIE TUSSEN X EN </t>
    </r>
    <r>
      <rPr>
        <b/>
        <sz val="11"/>
        <color rgb="FFFF0000"/>
        <rFont val="Calibri"/>
        <family val="2"/>
      </rPr>
      <t>λ BIJ EEN ATOOM</t>
    </r>
    <r>
      <rPr>
        <b/>
        <sz val="11"/>
        <color rgb="FFFF0000"/>
        <rFont val="Calibri"/>
        <family val="2"/>
        <scheme val="minor"/>
      </rPr>
      <t xml:space="preserve"> </t>
    </r>
  </si>
  <si>
    <t>FEITELIJK GELDT DIT OOK ALLEEN VOOR EEN FOTON ZONDER POTENTIELE ENERGIE</t>
  </si>
  <si>
    <r>
      <t>ΔX EN ΔV ZIJN DE VERSCHILLEN TUSSEN TWEE PUNTEN OP TIJDSTIPPEN t</t>
    </r>
    <r>
      <rPr>
        <b/>
        <vertAlign val="subscript"/>
        <sz val="11"/>
        <color rgb="FFFF33CC"/>
        <rFont val="Calibri"/>
        <family val="2"/>
        <scheme val="minor"/>
      </rPr>
      <t>1</t>
    </r>
    <r>
      <rPr>
        <b/>
        <sz val="11"/>
        <color rgb="FFFF33CC"/>
        <rFont val="Calibri"/>
        <family val="2"/>
        <scheme val="minor"/>
      </rPr>
      <t xml:space="preserve"> EN t</t>
    </r>
    <r>
      <rPr>
        <b/>
        <vertAlign val="subscript"/>
        <sz val="11"/>
        <color rgb="FFFF33CC"/>
        <rFont val="Calibri"/>
        <family val="2"/>
        <scheme val="minor"/>
      </rPr>
      <t>2</t>
    </r>
    <r>
      <rPr>
        <b/>
        <sz val="11"/>
        <color rgb="FFFF33CC"/>
        <rFont val="Calibri"/>
        <family val="2"/>
        <scheme val="minor"/>
      </rPr>
      <t xml:space="preserve"> MET </t>
    </r>
    <r>
      <rPr>
        <b/>
        <sz val="11"/>
        <color rgb="FFFF33CC"/>
        <rFont val="Calibri"/>
        <family val="2"/>
      </rPr>
      <t>Δt = t</t>
    </r>
    <r>
      <rPr>
        <b/>
        <vertAlign val="subscript"/>
        <sz val="11"/>
        <color rgb="FFFF33CC"/>
        <rFont val="Calibri"/>
        <family val="2"/>
      </rPr>
      <t>2</t>
    </r>
    <r>
      <rPr>
        <b/>
        <sz val="11"/>
        <color rgb="FFFF33CC"/>
        <rFont val="Calibri"/>
        <family val="2"/>
      </rPr>
      <t xml:space="preserve"> - t</t>
    </r>
    <r>
      <rPr>
        <b/>
        <vertAlign val="subscript"/>
        <sz val="11"/>
        <color rgb="FFFF33CC"/>
        <rFont val="Calibri"/>
        <family val="2"/>
      </rPr>
      <t>1</t>
    </r>
  </si>
  <si>
    <t>VERANDERINGSOPPERVLAKTEN</t>
  </si>
  <si>
    <t>HET GROENE VERANDERINGSPRODUCT</t>
  </si>
  <si>
    <t>VOOR HET PRODUCT VAN DE AFGELEIDEN GELDT</t>
  </si>
  <si>
    <r>
      <t>dX/dt * dV/dt = -ω</t>
    </r>
    <r>
      <rPr>
        <b/>
        <vertAlign val="superscript"/>
        <sz val="11"/>
        <color theme="1"/>
        <rFont val="Calibri"/>
        <family val="2"/>
        <scheme val="minor"/>
      </rPr>
      <t>2</t>
    </r>
    <r>
      <rPr>
        <b/>
        <sz val="11"/>
        <color theme="1"/>
        <rFont val="Calibri"/>
        <family val="2"/>
        <scheme val="minor"/>
      </rPr>
      <t xml:space="preserve"> XV</t>
    </r>
  </si>
  <si>
    <r>
      <t>ZODAT DIT EVENEENS EEN MAXIMUM HEEFT BIJ HOEKEN VAN 45</t>
    </r>
    <r>
      <rPr>
        <b/>
        <vertAlign val="superscript"/>
        <sz val="11"/>
        <color theme="1"/>
        <rFont val="Calibri"/>
        <family val="2"/>
        <scheme val="minor"/>
      </rPr>
      <t>o</t>
    </r>
    <r>
      <rPr>
        <b/>
        <sz val="11"/>
        <color theme="1"/>
        <rFont val="Calibri"/>
        <family val="2"/>
        <scheme val="minor"/>
      </rPr>
      <t xml:space="preserve"> MET ABSOLUTE WAARDEN </t>
    </r>
  </si>
  <si>
    <t>RICHTING RAAKLIJN IN VX DIAGRAM</t>
  </si>
  <si>
    <r>
      <t xml:space="preserve">dV/dX = - </t>
    </r>
    <r>
      <rPr>
        <b/>
        <sz val="11"/>
        <color theme="1"/>
        <rFont val="Calibri"/>
        <family val="2"/>
      </rPr>
      <t>ω / TAN ωt</t>
    </r>
  </si>
  <si>
    <r>
      <t>STANDAARDDEVIATIES</t>
    </r>
    <r>
      <rPr>
        <b/>
        <sz val="11"/>
        <color theme="1"/>
        <rFont val="Calibri"/>
        <family val="2"/>
        <scheme val="minor"/>
      </rPr>
      <t xml:space="preserve">    = STANDAARDAFWIJKING = EFFECTIEVE WAARDEN</t>
    </r>
  </si>
  <si>
    <t>PRODUCT XY</t>
  </si>
  <si>
    <r>
      <t xml:space="preserve">DE STANDAARDDEVIATIE = STANDAARDAFWIJKING = EFFECTIEVE WAARDE = AMPLITUDE / </t>
    </r>
    <r>
      <rPr>
        <b/>
        <sz val="11"/>
        <color theme="1"/>
        <rFont val="Calibri"/>
        <family val="2"/>
      </rPr>
      <t>√2</t>
    </r>
  </si>
  <si>
    <r>
      <t>σ</t>
    </r>
    <r>
      <rPr>
        <b/>
        <vertAlign val="subscript"/>
        <sz val="11"/>
        <color theme="1"/>
        <rFont val="Calibri"/>
        <family val="2"/>
      </rPr>
      <t>X</t>
    </r>
    <r>
      <rPr>
        <b/>
        <sz val="11"/>
        <color theme="1"/>
        <rFont val="Calibri"/>
        <family val="2"/>
      </rPr>
      <t xml:space="preserve"> = A / √2</t>
    </r>
  </si>
  <si>
    <r>
      <t>σ</t>
    </r>
    <r>
      <rPr>
        <b/>
        <vertAlign val="subscript"/>
        <sz val="11"/>
        <color theme="1"/>
        <rFont val="Calibri"/>
        <family val="2"/>
      </rPr>
      <t>V</t>
    </r>
    <r>
      <rPr>
        <b/>
        <sz val="11"/>
        <color theme="1"/>
        <rFont val="Calibri"/>
        <family val="2"/>
      </rPr>
      <t xml:space="preserve"> = ωA / √2</t>
    </r>
  </si>
  <si>
    <r>
      <t>σ</t>
    </r>
    <r>
      <rPr>
        <b/>
        <vertAlign val="subscript"/>
        <sz val="11"/>
        <color theme="1"/>
        <rFont val="Calibri"/>
        <family val="2"/>
      </rPr>
      <t>a</t>
    </r>
    <r>
      <rPr>
        <b/>
        <sz val="11"/>
        <color theme="1"/>
        <rFont val="Calibri"/>
        <family val="2"/>
      </rPr>
      <t xml:space="preserve"> = ω</t>
    </r>
    <r>
      <rPr>
        <b/>
        <vertAlign val="superscript"/>
        <sz val="11"/>
        <color theme="1"/>
        <rFont val="Calibri"/>
        <family val="2"/>
      </rPr>
      <t>2</t>
    </r>
    <r>
      <rPr>
        <b/>
        <sz val="11"/>
        <color theme="1"/>
        <rFont val="Calibri"/>
        <family val="2"/>
      </rPr>
      <t>A / √2</t>
    </r>
  </si>
  <si>
    <r>
      <t xml:space="preserve">LINEAIRE CORRELATIE r = </t>
    </r>
    <r>
      <rPr>
        <b/>
        <sz val="11"/>
        <color theme="1"/>
        <rFont val="Calibri"/>
        <family val="2"/>
      </rPr>
      <t>σ</t>
    </r>
    <r>
      <rPr>
        <b/>
        <vertAlign val="subscript"/>
        <sz val="11"/>
        <color theme="1"/>
        <rFont val="Calibri"/>
        <family val="2"/>
      </rPr>
      <t>XV</t>
    </r>
    <r>
      <rPr>
        <b/>
        <sz val="11"/>
        <color theme="1"/>
        <rFont val="Calibri"/>
        <family val="2"/>
      </rPr>
      <t xml:space="preserve"> / σ</t>
    </r>
    <r>
      <rPr>
        <b/>
        <vertAlign val="subscript"/>
        <sz val="11"/>
        <color theme="1"/>
        <rFont val="Calibri"/>
        <family val="2"/>
      </rPr>
      <t>X</t>
    </r>
    <r>
      <rPr>
        <b/>
        <sz val="11"/>
        <color theme="1"/>
        <rFont val="Calibri"/>
        <family val="2"/>
      </rPr>
      <t>σ</t>
    </r>
    <r>
      <rPr>
        <b/>
        <vertAlign val="subscript"/>
        <sz val="11"/>
        <color theme="1"/>
        <rFont val="Calibri"/>
        <family val="2"/>
      </rPr>
      <t>V</t>
    </r>
    <r>
      <rPr>
        <b/>
        <sz val="11"/>
        <color theme="1"/>
        <rFont val="Calibri"/>
        <family val="2"/>
      </rPr>
      <t xml:space="preserve">     BIJ EEN ZUIVER HARMONISCHE TRILLING IS r = 1 </t>
    </r>
  </si>
  <si>
    <r>
      <t>σ</t>
    </r>
    <r>
      <rPr>
        <b/>
        <vertAlign val="subscript"/>
        <sz val="11"/>
        <color theme="1"/>
        <rFont val="Calibri"/>
        <family val="2"/>
      </rPr>
      <t>XV</t>
    </r>
    <r>
      <rPr>
        <b/>
        <sz val="11"/>
        <color theme="1"/>
        <rFont val="Calibri"/>
        <family val="2"/>
      </rPr>
      <t xml:space="preserve"> = ωA</t>
    </r>
    <r>
      <rPr>
        <b/>
        <vertAlign val="superscript"/>
        <sz val="11"/>
        <color theme="1"/>
        <rFont val="Calibri"/>
        <family val="2"/>
      </rPr>
      <t>2</t>
    </r>
    <r>
      <rPr>
        <b/>
        <sz val="11"/>
        <color theme="1"/>
        <rFont val="Calibri"/>
        <family val="2"/>
      </rPr>
      <t xml:space="preserve"> / 2</t>
    </r>
  </si>
  <si>
    <r>
      <t>|dX/dt * dV/dt|</t>
    </r>
    <r>
      <rPr>
        <b/>
        <vertAlign val="subscript"/>
        <sz val="11"/>
        <color theme="1"/>
        <rFont val="Calibri"/>
        <family val="2"/>
        <scheme val="minor"/>
      </rPr>
      <t>MAX</t>
    </r>
    <r>
      <rPr>
        <b/>
        <sz val="11"/>
        <color theme="1"/>
        <rFont val="Calibri"/>
        <family val="2"/>
        <scheme val="minor"/>
      </rPr>
      <t xml:space="preserve"> = ω</t>
    </r>
    <r>
      <rPr>
        <b/>
        <vertAlign val="superscript"/>
        <sz val="11"/>
        <color theme="1"/>
        <rFont val="Calibri"/>
        <family val="2"/>
        <scheme val="minor"/>
      </rPr>
      <t>3</t>
    </r>
    <r>
      <rPr>
        <b/>
        <sz val="11"/>
        <color theme="1"/>
        <rFont val="Calibri"/>
        <family val="2"/>
        <scheme val="minor"/>
      </rPr>
      <t xml:space="preserve"> A</t>
    </r>
    <r>
      <rPr>
        <b/>
        <vertAlign val="superscript"/>
        <sz val="11"/>
        <color theme="1"/>
        <rFont val="Calibri"/>
        <family val="2"/>
        <scheme val="minor"/>
      </rPr>
      <t>2</t>
    </r>
    <r>
      <rPr>
        <b/>
        <sz val="11"/>
        <color theme="1"/>
        <rFont val="Calibri"/>
        <family val="2"/>
        <scheme val="minor"/>
      </rPr>
      <t xml:space="preserve"> = </t>
    </r>
    <r>
      <rPr>
        <b/>
        <sz val="11"/>
        <color theme="1"/>
        <rFont val="Calibri"/>
        <family val="2"/>
      </rPr>
      <t>σ</t>
    </r>
    <r>
      <rPr>
        <b/>
        <vertAlign val="subscript"/>
        <sz val="11"/>
        <color theme="1"/>
        <rFont val="Calibri"/>
        <family val="2"/>
      </rPr>
      <t>V</t>
    </r>
    <r>
      <rPr>
        <b/>
        <sz val="11"/>
        <color theme="1"/>
        <rFont val="Calibri"/>
        <family val="2"/>
      </rPr>
      <t>σ</t>
    </r>
    <r>
      <rPr>
        <b/>
        <vertAlign val="subscript"/>
        <sz val="11"/>
        <color theme="1"/>
        <rFont val="Calibri"/>
        <family val="2"/>
      </rPr>
      <t>a</t>
    </r>
  </si>
  <si>
    <r>
      <t xml:space="preserve">DE ABSOLUTE WAARDE VAN DE RICHTING VAN DE RAAKLIJN IN HET VX DIAGRAM IS DAN |dV/dX| = ω = </t>
    </r>
    <r>
      <rPr>
        <b/>
        <sz val="11"/>
        <color theme="1"/>
        <rFont val="Calibri"/>
        <family val="2"/>
      </rPr>
      <t>σ</t>
    </r>
    <r>
      <rPr>
        <b/>
        <vertAlign val="subscript"/>
        <sz val="11"/>
        <color theme="1"/>
        <rFont val="Calibri"/>
        <family val="2"/>
      </rPr>
      <t>V</t>
    </r>
    <r>
      <rPr>
        <b/>
        <sz val="11"/>
        <color theme="1"/>
        <rFont val="Calibri"/>
        <family val="2"/>
      </rPr>
      <t>/σ</t>
    </r>
    <r>
      <rPr>
        <b/>
        <vertAlign val="subscript"/>
        <sz val="11"/>
        <color theme="1"/>
        <rFont val="Calibri"/>
        <family val="2"/>
      </rPr>
      <t>X</t>
    </r>
    <r>
      <rPr>
        <b/>
        <sz val="11"/>
        <color theme="1"/>
        <rFont val="Calibri"/>
        <family val="2"/>
      </rPr>
      <t xml:space="preserve"> = σ</t>
    </r>
    <r>
      <rPr>
        <b/>
        <vertAlign val="subscript"/>
        <sz val="11"/>
        <color theme="1"/>
        <rFont val="Calibri"/>
        <family val="2"/>
      </rPr>
      <t>a</t>
    </r>
    <r>
      <rPr>
        <b/>
        <sz val="11"/>
        <color theme="1"/>
        <rFont val="Calibri"/>
        <family val="2"/>
      </rPr>
      <t xml:space="preserve"> /σ</t>
    </r>
    <r>
      <rPr>
        <b/>
        <vertAlign val="subscript"/>
        <sz val="11"/>
        <color theme="1"/>
        <rFont val="Calibri"/>
        <family val="2"/>
      </rPr>
      <t>V</t>
    </r>
  </si>
  <si>
    <r>
      <t xml:space="preserve">BIJ BENADERING KUN JE M.B.V. LINEARISATIE MET STEEDS GELIJKE EN VOLDOENDE KLEINE </t>
    </r>
    <r>
      <rPr>
        <b/>
        <sz val="11"/>
        <color theme="1"/>
        <rFont val="Calibri"/>
        <family val="2"/>
      </rPr>
      <t xml:space="preserve">Δt </t>
    </r>
    <r>
      <rPr>
        <b/>
        <sz val="11"/>
        <color theme="1"/>
        <rFont val="Calibri"/>
        <family val="2"/>
        <scheme val="minor"/>
      </rPr>
      <t xml:space="preserve">STELLEN DAT </t>
    </r>
    <r>
      <rPr>
        <b/>
        <sz val="11"/>
        <color theme="1"/>
        <rFont val="Calibri"/>
        <family val="2"/>
      </rPr>
      <t>ΔX/Δt ~ dX/dt EN ΔV/Δt ~ dV/dt</t>
    </r>
  </si>
  <si>
    <r>
      <t xml:space="preserve">VOOR HET PAARSE MAXIMUM VERANDERINGSOPPERVLAK GELDT DAN   </t>
    </r>
    <r>
      <rPr>
        <b/>
        <sz val="11"/>
        <color theme="1"/>
        <rFont val="Calibri"/>
        <family val="2"/>
      </rPr>
      <t>ΔXΔV  =  ω</t>
    </r>
    <r>
      <rPr>
        <b/>
        <vertAlign val="superscript"/>
        <sz val="11"/>
        <color theme="1"/>
        <rFont val="Calibri"/>
        <family val="2"/>
      </rPr>
      <t>2</t>
    </r>
    <r>
      <rPr>
        <b/>
        <sz val="11"/>
        <color theme="1"/>
        <rFont val="Calibri"/>
        <family val="2"/>
      </rPr>
      <t>A</t>
    </r>
    <r>
      <rPr>
        <b/>
        <vertAlign val="superscript"/>
        <sz val="11"/>
        <color theme="1"/>
        <rFont val="Calibri"/>
        <family val="2"/>
      </rPr>
      <t>2</t>
    </r>
    <r>
      <rPr>
        <b/>
        <sz val="11"/>
        <color theme="1"/>
        <rFont val="Calibri"/>
        <family val="2"/>
      </rPr>
      <t xml:space="preserve"> (Δt)</t>
    </r>
    <r>
      <rPr>
        <b/>
        <vertAlign val="superscript"/>
        <sz val="11"/>
        <color theme="1"/>
        <rFont val="Calibri"/>
        <family val="2"/>
      </rPr>
      <t>2</t>
    </r>
    <r>
      <rPr>
        <b/>
        <sz val="11"/>
        <color theme="1"/>
        <rFont val="Calibri"/>
        <family val="2"/>
      </rPr>
      <t xml:space="preserve">  = 2ω</t>
    </r>
    <r>
      <rPr>
        <b/>
        <vertAlign val="superscript"/>
        <sz val="11"/>
        <color theme="1"/>
        <rFont val="Calibri"/>
        <family val="2"/>
      </rPr>
      <t>2</t>
    </r>
    <r>
      <rPr>
        <b/>
        <sz val="11"/>
        <color theme="1"/>
        <rFont val="Calibri"/>
        <family val="2"/>
      </rPr>
      <t xml:space="preserve"> σ</t>
    </r>
    <r>
      <rPr>
        <b/>
        <vertAlign val="subscript"/>
        <sz val="11"/>
        <color theme="1"/>
        <rFont val="Calibri"/>
        <family val="2"/>
      </rPr>
      <t>X</t>
    </r>
    <r>
      <rPr>
        <b/>
        <sz val="11"/>
        <color theme="1"/>
        <rFont val="Calibri"/>
        <family val="2"/>
      </rPr>
      <t>σ</t>
    </r>
    <r>
      <rPr>
        <b/>
        <vertAlign val="subscript"/>
        <sz val="11"/>
        <color theme="1"/>
        <rFont val="Calibri"/>
        <family val="2"/>
      </rPr>
      <t>V</t>
    </r>
    <r>
      <rPr>
        <b/>
        <sz val="11"/>
        <color theme="1"/>
        <rFont val="Calibri"/>
        <family val="2"/>
      </rPr>
      <t xml:space="preserve"> (Δt)</t>
    </r>
    <r>
      <rPr>
        <b/>
        <vertAlign val="superscript"/>
        <sz val="11"/>
        <color theme="1"/>
        <rFont val="Calibri"/>
        <family val="2"/>
      </rPr>
      <t>2</t>
    </r>
    <r>
      <rPr>
        <b/>
        <sz val="11"/>
        <color theme="1"/>
        <rFont val="Calibri"/>
        <family val="2"/>
      </rPr>
      <t xml:space="preserve">  =  σ</t>
    </r>
    <r>
      <rPr>
        <b/>
        <vertAlign val="subscript"/>
        <sz val="11"/>
        <color theme="1"/>
        <rFont val="Calibri"/>
        <family val="2"/>
      </rPr>
      <t>V</t>
    </r>
    <r>
      <rPr>
        <b/>
        <vertAlign val="superscript"/>
        <sz val="11"/>
        <color theme="1"/>
        <rFont val="Calibri"/>
        <family val="2"/>
      </rPr>
      <t>3</t>
    </r>
    <r>
      <rPr>
        <b/>
        <sz val="11"/>
        <color theme="1"/>
        <rFont val="Calibri"/>
        <family val="2"/>
      </rPr>
      <t>/σ</t>
    </r>
    <r>
      <rPr>
        <b/>
        <vertAlign val="subscript"/>
        <sz val="11"/>
        <color theme="1"/>
        <rFont val="Calibri"/>
        <family val="2"/>
      </rPr>
      <t>X</t>
    </r>
    <r>
      <rPr>
        <b/>
        <sz val="11"/>
        <color theme="1"/>
        <rFont val="Calibri"/>
        <family val="2"/>
      </rPr>
      <t xml:space="preserve"> (Δt)</t>
    </r>
    <r>
      <rPr>
        <b/>
        <vertAlign val="superscript"/>
        <sz val="11"/>
        <color theme="1"/>
        <rFont val="Calibri"/>
        <family val="2"/>
      </rPr>
      <t>2</t>
    </r>
  </si>
  <si>
    <r>
      <t xml:space="preserve">XV = </t>
    </r>
    <r>
      <rPr>
        <b/>
        <sz val="11"/>
        <color theme="1"/>
        <rFont val="Calibri"/>
        <family val="2"/>
      </rPr>
      <t>ω A</t>
    </r>
    <r>
      <rPr>
        <b/>
        <vertAlign val="superscript"/>
        <sz val="11"/>
        <color theme="1"/>
        <rFont val="Calibri"/>
        <family val="2"/>
      </rPr>
      <t>2</t>
    </r>
    <r>
      <rPr>
        <b/>
        <sz val="11"/>
        <color theme="1"/>
        <rFont val="Calibri"/>
        <family val="2"/>
      </rPr>
      <t xml:space="preserve"> SIN ωt COS ωt  = 2 σ</t>
    </r>
    <r>
      <rPr>
        <b/>
        <vertAlign val="subscript"/>
        <sz val="11"/>
        <color theme="1"/>
        <rFont val="Calibri"/>
        <family val="2"/>
      </rPr>
      <t>X</t>
    </r>
    <r>
      <rPr>
        <b/>
        <sz val="11"/>
        <color theme="1"/>
        <rFont val="Calibri"/>
        <family val="2"/>
      </rPr>
      <t xml:space="preserve"> σ</t>
    </r>
    <r>
      <rPr>
        <b/>
        <vertAlign val="subscript"/>
        <sz val="11"/>
        <color theme="1"/>
        <rFont val="Calibri"/>
        <family val="2"/>
      </rPr>
      <t>V</t>
    </r>
    <r>
      <rPr>
        <b/>
        <sz val="11"/>
        <color theme="1"/>
        <rFont val="Calibri"/>
        <family val="2"/>
      </rPr>
      <t xml:space="preserve">  SIN ωt COS ωt</t>
    </r>
  </si>
  <si>
    <t>BIJ SUPERPOSITIE VAN MEERDERE TRILLINGEN ONTSTAAT EEN VARIEREND GOLFPATROON</t>
  </si>
  <si>
    <t>ALS JE DE COMPONENTEN WEET KUN JE DE STATISCHE PDF BEPALEN</t>
  </si>
  <si>
    <t>NIET TEGELIJK KUNNEN METEN</t>
  </si>
  <si>
    <t>OP MACROSCHAAL KUN JE ALLERLEI METINGEN VERRICHTEN EN ZIJN ER MEERDERE TECHNIEKEN OM DIT IN DETAIL ANALYSEREN</t>
  </si>
  <si>
    <t xml:space="preserve">BIJ EEN ONBEKENDE SUBATOMAIRE TRILLINGSVORM KUN JE DE STATISTIEK TOEPASSEN OP DE VENSTERMETHODE VOOR DE AANWEZIGHEID EN SNELHEID </t>
  </si>
  <si>
    <t>DAARNA MOET DE VERONDERSTELDE TRILLINGSVORM EXPERIMENTEEL WORDEN GEVERIFIEERD OF GEFALSIFICEEERD</t>
  </si>
  <si>
    <t>OP VERSCHILLENDE PLAATSEN EN VERSCHILLENDE TIJDSTIPPEN</t>
  </si>
  <si>
    <r>
      <t xml:space="preserve">HET IS PRINCIPIEEL ONMOGELIJK OM EN DE PLAATS EN DE SNELHEID TEGELIJKERTIJD TE BEPALEN IN </t>
    </r>
    <r>
      <rPr>
        <b/>
        <sz val="11"/>
        <color rgb="FFFF0000"/>
        <rFont val="Calibri"/>
        <family val="2"/>
      </rPr>
      <t>ÉÉ</t>
    </r>
    <r>
      <rPr>
        <b/>
        <sz val="11"/>
        <color rgb="FFFF0000"/>
        <rFont val="Calibri"/>
        <family val="2"/>
        <scheme val="minor"/>
      </rPr>
      <t>N EN DEZELFDE METING</t>
    </r>
  </si>
  <si>
    <t xml:space="preserve">DIT GELDT ZOWEL OP MACRO ALS SUBATOMAIRE SCHAAL </t>
  </si>
  <si>
    <t>HET VERANDERINGS OPPERVLAK IS BIJ DE MAXIMALE AMPLITUDEN STEEDS NUL OMDAT DAN X OF V NUL IS</t>
  </si>
  <si>
    <r>
      <t xml:space="preserve">DE GROOTTE VAN HET PAARSE VERANDERINGSOPPERVLAK IS DUS MEDE AFHANKELIJK VAN HET TIJDSINTERVAL </t>
    </r>
    <r>
      <rPr>
        <b/>
        <sz val="11"/>
        <color rgb="FF7030A0"/>
        <rFont val="Calibri"/>
        <family val="2"/>
      </rPr>
      <t>Δt</t>
    </r>
  </si>
  <si>
    <t>DEZE ONDERGRENS VOOR HET SUBATOMAIR KLEINST WAARNEEMBARE HANGT NIET AF VAN DE (ON)NAUWKEURIGHEID VAN DE MEETAPPARATUUR</t>
  </si>
  <si>
    <t>DE ONDERGRENS WORDT BEPAALD DOOR DE CONSTANTE VAN PLANCK EN IS OMGEKEERD EVENREDIG MET DE MASSA VAN HET SUBATOMAIRE DEELTJE</t>
  </si>
  <si>
    <t>HELAAS HEB IK MOETEN CONSTATEREN DAT DE QUANTUMMECHANICA VEEL ZAKEN SLORDIG, ONDUIDELIJK EN UITERST VERWARREND FORMULEERD</t>
  </si>
  <si>
    <t>OOK OFFICIELE LEERBOEKEN KOPIEREN ELKAAR KRITIEKLOOS</t>
  </si>
  <si>
    <t>ALS GEVOLG HEEFT HET MIJ ZEER VEEL TIJD GEKOST OM TE ONTRAFELEN HOE HET NU ECHT ZIT</t>
  </si>
  <si>
    <t>EEN TRANSVERSALE GOLF BIJ EEN SNAAR EN EEN LONGITUDINALE GOLF</t>
  </si>
  <si>
    <t>DAARBIJ WORDT EEN INTRODUCTIE GEGEVEN IN DE KANSVERDELINGEN EN DE BETEKENIS VAN KWADRAATFUNCTIES</t>
  </si>
  <si>
    <t>OP MACRO EN SUBATOMAIRE SCHAAL</t>
  </si>
  <si>
    <t>KM3   GOLVEN EN TRILLINGEN</t>
  </si>
  <si>
    <t>WERKBLADEN KM1 EN KM2 GEVEN EEN INLEIDING IN DE PROBLEMATIEK EN GEDACHTEEXPERIMENTEN</t>
  </si>
  <si>
    <t xml:space="preserve">OM DIT ALLES KLIP EN KLAAR DUIDELIJK UIT TE KUNNEN MAKEN GEEFT DIT WERKBLAD EERST EEN UITLEG OVER GEWONE TRILLINGEN ALS EEN MASSA VEERSYSTEEM, </t>
  </si>
  <si>
    <t xml:space="preserve">OOK WORDEN STAP VOOR STAP DE BENODIGDE FORMULES TOEGELICHT </t>
  </si>
  <si>
    <t>DIT ALLES MET DE NODIGE KRITISCHE OPMERKINGEN M.B.T. DE SLORDIGE EN VERWARRENDE WERKWIJZE BINNEN DE QUANTUM MECHANICA</t>
  </si>
  <si>
    <t xml:space="preserve">WERKBLADEN KM3 EN KM4 GEVEN EEN ZO EENVOUDIG MOGELIJKE SAMENVATTING HIERVAN EN OVERZICHT VAN WAAR QUANTUM MECHANICA OVER GAAT </t>
  </si>
  <si>
    <t>HOPELIJK WORDT HET HIERMEE VOLDOENDE EENVOUDIG EN DUIDELIJK</t>
  </si>
  <si>
    <t>VOOR VERDERE DETAILS MOET IK VERWIJZEN NAAR DE WERKBLADEN KM5 T/M KM10</t>
  </si>
  <si>
    <t>IN DIT WERKBLAD HEB IK GETRACHT MET EENVOUDIGE VOORBEELDEN ENIG INZICHT TE VERSCHAFFEN IN TRILLINGEN EN STATISTIEK</t>
  </si>
  <si>
    <t xml:space="preserve">KM2  -   HOLOGRAFIE </t>
  </si>
  <si>
    <t>KM3  -   GOLVEN EN TRILLINGEN</t>
  </si>
  <si>
    <t>KM1   -  HET GOLF EN DEELTJES KARAKTER</t>
  </si>
  <si>
    <t>HET DAADWERKELIJK INTRODUCEREN VAN DE SCHRODINGER WAVE- EN KWADRAATFUNCTIES VERGT ONEVENREDIG VEEL VAN LEERLINGEN EN DOCENTEN</t>
  </si>
  <si>
    <t>ALLE ONDUIDELIJKHEDEN DIE ZIJN GECONSTATEERD EERST VOLLEDIG ZIJN OPGEHELDERT EN UITLEGBAAR ZIJN GEMAAKT</t>
  </si>
  <si>
    <t>IN DE QUANTUM MECHANICA WORDT HET MINIMAAL WAARNEEMBARE GEGENERALISEERD NAAR EEN ALLERLEI GOLFPATRONEN</t>
  </si>
  <si>
    <r>
      <t xml:space="preserve">IN HET VOORGAANDE IS NAMELIJK DUIDELIJK AANGETOOND DAT </t>
    </r>
    <r>
      <rPr>
        <b/>
        <sz val="11"/>
        <color theme="6" tint="-0.499984740745262"/>
        <rFont val="Calibri"/>
        <family val="2"/>
        <scheme val="minor"/>
      </rPr>
      <t>XV</t>
    </r>
    <r>
      <rPr>
        <b/>
        <sz val="11"/>
        <color theme="1"/>
        <rFont val="Calibri"/>
        <family val="2"/>
        <scheme val="minor"/>
      </rPr>
      <t xml:space="preserve">  ≠  </t>
    </r>
    <r>
      <rPr>
        <b/>
        <sz val="11"/>
        <color rgb="FFFF33CC"/>
        <rFont val="Calibri"/>
        <family val="2"/>
        <scheme val="minor"/>
      </rPr>
      <t>ΔXΔV</t>
    </r>
    <r>
      <rPr>
        <b/>
        <sz val="11"/>
        <color theme="1"/>
        <rFont val="Calibri"/>
        <family val="2"/>
        <scheme val="minor"/>
      </rPr>
      <t xml:space="preserve"> ~ </t>
    </r>
    <r>
      <rPr>
        <b/>
        <sz val="11"/>
        <color rgb="FF7030A0"/>
        <rFont val="Calibri"/>
        <family val="2"/>
        <scheme val="minor"/>
      </rPr>
      <t>ΔXΔV</t>
    </r>
  </si>
  <si>
    <r>
      <t xml:space="preserve">     </t>
    </r>
    <r>
      <rPr>
        <b/>
        <sz val="11"/>
        <color theme="6" tint="-0.499984740745262"/>
        <rFont val="Calibri"/>
        <family val="2"/>
        <scheme val="minor"/>
      </rPr>
      <t>ΔXΔV</t>
    </r>
    <r>
      <rPr>
        <b/>
        <sz val="11"/>
        <color theme="1"/>
        <rFont val="Calibri"/>
        <family val="2"/>
        <scheme val="minor"/>
      </rPr>
      <t xml:space="preserve"> =  h / (2 π m)    EN   σ</t>
    </r>
    <r>
      <rPr>
        <b/>
        <vertAlign val="subscript"/>
        <sz val="11"/>
        <color theme="1"/>
        <rFont val="Calibri"/>
        <family val="2"/>
        <scheme val="minor"/>
      </rPr>
      <t>X</t>
    </r>
    <r>
      <rPr>
        <b/>
        <sz val="11"/>
        <color theme="1"/>
        <rFont val="Calibri"/>
        <family val="2"/>
        <scheme val="minor"/>
      </rPr>
      <t>σ</t>
    </r>
    <r>
      <rPr>
        <b/>
        <vertAlign val="subscript"/>
        <sz val="11"/>
        <color theme="1"/>
        <rFont val="Calibri"/>
        <family val="2"/>
        <scheme val="minor"/>
      </rPr>
      <t>V</t>
    </r>
    <r>
      <rPr>
        <b/>
        <sz val="11"/>
        <color theme="1"/>
        <rFont val="Calibri"/>
        <family val="2"/>
        <scheme val="minor"/>
      </rPr>
      <t xml:space="preserve"> = </t>
    </r>
    <r>
      <rPr>
        <b/>
        <sz val="11"/>
        <color theme="1"/>
        <rFont val="Calibri"/>
        <family val="2"/>
      </rPr>
      <t>Δ</t>
    </r>
    <r>
      <rPr>
        <b/>
        <sz val="11"/>
        <color theme="1"/>
        <rFont val="Calibri"/>
        <family val="2"/>
        <scheme val="minor"/>
      </rPr>
      <t>X</t>
    </r>
    <r>
      <rPr>
        <b/>
        <sz val="11"/>
        <color theme="1"/>
        <rFont val="Calibri"/>
        <family val="2"/>
      </rPr>
      <t>ΔV</t>
    </r>
    <r>
      <rPr>
        <b/>
        <sz val="11"/>
        <color theme="1"/>
        <rFont val="Calibri"/>
        <family val="2"/>
        <scheme val="minor"/>
      </rPr>
      <t xml:space="preserve"> / 2  = h / (4 π m)</t>
    </r>
  </si>
  <si>
    <r>
      <t xml:space="preserve">BIJ DE ONZEKERHEIDSRELATIE IS  </t>
    </r>
    <r>
      <rPr>
        <b/>
        <sz val="11"/>
        <color theme="6" tint="-0.499984740745262"/>
        <rFont val="Calibri"/>
        <family val="2"/>
        <scheme val="minor"/>
      </rPr>
      <t>ΔXΔV</t>
    </r>
    <r>
      <rPr>
        <b/>
        <sz val="11"/>
        <color theme="1"/>
        <rFont val="Calibri"/>
        <family val="2"/>
        <scheme val="minor"/>
      </rPr>
      <t xml:space="preserve">  DAAROM OOK ONAFHANKELIJK VAN </t>
    </r>
    <r>
      <rPr>
        <b/>
        <sz val="11"/>
        <color theme="1"/>
        <rFont val="Calibri"/>
        <family val="2"/>
      </rPr>
      <t xml:space="preserve">Δt, TERWIJL </t>
    </r>
    <r>
      <rPr>
        <b/>
        <sz val="11"/>
        <color rgb="FFFF33CC"/>
        <rFont val="Calibri"/>
        <family val="2"/>
        <scheme val="minor"/>
      </rPr>
      <t>ΔXΔV</t>
    </r>
    <r>
      <rPr>
        <b/>
        <sz val="11"/>
        <color theme="1"/>
        <rFont val="Calibri"/>
        <family val="2"/>
        <scheme val="minor"/>
      </rPr>
      <t xml:space="preserve"> ~ </t>
    </r>
    <r>
      <rPr>
        <b/>
        <sz val="11"/>
        <color rgb="FF7030A0"/>
        <rFont val="Calibri"/>
        <family val="2"/>
        <scheme val="minor"/>
      </rPr>
      <t>ΔXΔV</t>
    </r>
    <r>
      <rPr>
        <b/>
        <sz val="11"/>
        <color theme="1"/>
        <rFont val="Calibri"/>
        <family val="2"/>
        <scheme val="minor"/>
      </rPr>
      <t xml:space="preserve"> WEL AFHANKELIJK ZIJN VAN </t>
    </r>
    <r>
      <rPr>
        <b/>
        <sz val="11"/>
        <color theme="1"/>
        <rFont val="Calibri"/>
        <family val="2"/>
      </rPr>
      <t>Δt</t>
    </r>
  </si>
  <si>
    <r>
      <t xml:space="preserve">VOOR DE KLEINSTE TRILLING DIE JE KUNT WAARNEMEN ALS DAARBIJ XV ZO GROOT MOGELIJK IS GELDT DAN  </t>
    </r>
    <r>
      <rPr>
        <b/>
        <sz val="11"/>
        <color theme="6" tint="-0.499984740745262"/>
        <rFont val="Calibri"/>
        <family val="2"/>
        <scheme val="minor"/>
      </rPr>
      <t/>
    </r>
  </si>
  <si>
    <t>MAAR IS EEN NATUURKUNDIGE WET BEPAALD DOOR DE KLEINSTE DAT IN BEPAALDE PUNTEN NOG WAARNEEMBAAR IS</t>
  </si>
  <si>
    <r>
      <t xml:space="preserve">HET GAAT HIERBIJ DUS OM HET </t>
    </r>
    <r>
      <rPr>
        <b/>
        <u/>
        <sz val="11"/>
        <color theme="1"/>
        <rFont val="Calibri"/>
        <family val="2"/>
        <scheme val="minor"/>
      </rPr>
      <t>MINIMUM VAN HET MAXIMUM</t>
    </r>
    <r>
      <rPr>
        <b/>
        <sz val="11"/>
        <color theme="1"/>
        <rFont val="Calibri"/>
        <family val="2"/>
        <scheme val="minor"/>
      </rPr>
      <t xml:space="preserve"> VAN HET PRODUCT XV </t>
    </r>
    <r>
      <rPr>
        <b/>
        <u/>
        <sz val="11"/>
        <color theme="1"/>
        <rFont val="Calibri"/>
        <family val="2"/>
        <scheme val="minor"/>
      </rPr>
      <t>IN 4 SPECIFIEKE PUNTEN</t>
    </r>
  </si>
  <si>
    <r>
      <t>KENNELIJK HEBBEN ZE MEER VERSTAND VAN HET SUBATOMAIRE DAN VAN DIT SOORT FUNDAMENTELE</t>
    </r>
    <r>
      <rPr>
        <b/>
        <sz val="14"/>
        <color theme="1"/>
        <rFont val="Calibri"/>
        <family val="2"/>
        <scheme val="minor"/>
      </rPr>
      <t xml:space="preserve"> KLEINIGHEDEN</t>
    </r>
  </si>
  <si>
    <r>
      <t>DE STANDAARDDEVIATIES σ</t>
    </r>
    <r>
      <rPr>
        <b/>
        <vertAlign val="subscript"/>
        <sz val="11"/>
        <color theme="1"/>
        <rFont val="Calibri"/>
        <family val="2"/>
        <scheme val="minor"/>
      </rPr>
      <t>X</t>
    </r>
    <r>
      <rPr>
        <b/>
        <sz val="11"/>
        <color theme="1"/>
        <rFont val="Calibri"/>
        <family val="2"/>
        <scheme val="minor"/>
      </rPr>
      <t xml:space="preserve"> EN σ</t>
    </r>
    <r>
      <rPr>
        <b/>
        <vertAlign val="subscript"/>
        <sz val="11"/>
        <color theme="1"/>
        <rFont val="Calibri"/>
        <family val="2"/>
        <scheme val="minor"/>
      </rPr>
      <t>V</t>
    </r>
    <r>
      <rPr>
        <b/>
        <sz val="11"/>
        <color theme="1"/>
        <rFont val="Calibri"/>
        <family val="2"/>
        <scheme val="minor"/>
      </rPr>
      <t xml:space="preserve"> ZIJN DE EFFECTIEVE WAARDEN VAN DE UITWIJKING EN DE SNELHEID VAN DE SUBATOMAIRE HARMONISCHE TRILLING </t>
    </r>
  </si>
  <si>
    <t>DIT IS EEN NATUURKUNDIGE WET EN HANGT NIET AF VAN DE (ON)NAUWKEURIGHEID VAN DE MEETAPPARATUUR</t>
  </si>
  <si>
    <r>
      <t>DIT VINDT PLAATS OP DE VIER MOMENTEN DAT DE UITWISSELING TUSSEN DE POTENTI</t>
    </r>
    <r>
      <rPr>
        <b/>
        <sz val="11"/>
        <color theme="1"/>
        <rFont val="Calibri"/>
        <family val="2"/>
      </rPr>
      <t>Ë</t>
    </r>
    <r>
      <rPr>
        <b/>
        <sz val="11"/>
        <color theme="1"/>
        <rFont val="Calibri"/>
        <family val="2"/>
        <scheme val="minor"/>
      </rPr>
      <t>LE EN KINETISCHE ENERGIE MAXIMAAL IS</t>
    </r>
  </si>
  <si>
    <t xml:space="preserve">SCHRODINGER WAVEFUNCTIES </t>
  </si>
  <si>
    <t xml:space="preserve">QUANTUM ATOOMMODEL </t>
  </si>
  <si>
    <t>WAAR DE EXTRA DEELFACTOR 2 PRECIES VANDAAN KOMT HEB IK AANVANKELIJK NIET KUNNEN ACHTERHALEN</t>
  </si>
  <si>
    <t>MOGELIJKHEDEN DIE IK HEB OVERWOGEN ZIJN:</t>
  </si>
  <si>
    <t xml:space="preserve">ZO ONZORGVULDIG EN ONJUIST DE ONZEKERHEIDSRELATIES INTRODUCEREN EN INTERPRETEREN </t>
  </si>
  <si>
    <t>VOORAL OOK DE WETENSCHAPPERS IN DE QUANTUMMECHANICA MOETEN ZICH DIT ZELF AANREKENEN</t>
  </si>
  <si>
    <t xml:space="preserve">OP BASIS VAN DEZE TIJDROVENDE EN FRUSTERENDE ERVARING VINDT IK PRINCIPIEEL FOUT DAT DE VOORALSNOG DE TOEKOMSTIGE VWO LEERMETHODEN </t>
  </si>
  <si>
    <t>DIT GELDT DUS VOOR HET KLEINSTE MAXIMUM VAN HET GROENE OPPERVLAK DAT JE NOG KUNT WAARNEMEN</t>
  </si>
  <si>
    <t>IN DE VIER POSITIES WAARBIJ HET PRODUCT XV EEN MAXIMUM OF EEN MINIMUM HEEFT</t>
  </si>
  <si>
    <t xml:space="preserve">HET ATOOMMODEL VAN BROGLIE-BOHR VERONDERSTELT DAT ER STAANDE GOLFBEWEGINGEN T.O.V. EEN CIRKEL OM DE KERN  </t>
  </si>
  <si>
    <t>OMDAT ER ALLEEN BEPAALDE GOLFLENGTEN MOGELIJK ZIJN, ZIJN ER SLECHTS DISCRETE ENERGIENIVEAUS MOGELIJK</t>
  </si>
  <si>
    <t>DE WAVE FUNCTIONS VAN SCHRODINGER VOOR DE DISCRETE QUANTUM STATES</t>
  </si>
  <si>
    <t>ONDERSTAANDE PDF PLOTS GEVEN DE KANSDICHTHEID AAN</t>
  </si>
  <si>
    <t>ALS DE WAVEFUNCTIES IN HET KWADRAAT WORDEN GENOMEN ONTSTAAN SOORTGELIJKE 3D WEERGAVEN MET ALLEEEN POSITIEVE WAARDEN</t>
  </si>
  <si>
    <t>ZIE WERKBLAD KM3 VOOR UITLEG, MAAR VOOR EEN GOEDE BEGRIPSVORMING IS DIT NIET ECHT VAN BELANG OM TE WETEN</t>
  </si>
  <si>
    <t xml:space="preserve">DOOR HET ONZEKERHEIDSRELATIE KAN HET ZIJN DAT JE OP SUBATOMAIRE SCHAAL NOG IETS WAAR KUNT NEMEN BIJ DE BUIKEN,  </t>
  </si>
  <si>
    <r>
      <t xml:space="preserve">DE PRODUCTFUNCTIE HEEFT MAXIMA BIJ </t>
    </r>
    <r>
      <rPr>
        <b/>
        <sz val="11"/>
        <color theme="1"/>
        <rFont val="Calibri"/>
        <family val="2"/>
      </rPr>
      <t>ωt = π/2 + kπ  EN MINIMA BIJ ωt = 3π/4 + kπ MET EEN ABSOLUTE WAARDEN VAN (XV)</t>
    </r>
    <r>
      <rPr>
        <b/>
        <vertAlign val="subscript"/>
        <sz val="11"/>
        <color theme="1"/>
        <rFont val="Calibri"/>
        <family val="2"/>
      </rPr>
      <t>MAX</t>
    </r>
    <r>
      <rPr>
        <b/>
        <sz val="11"/>
        <color theme="1"/>
        <rFont val="Calibri"/>
        <family val="2"/>
      </rPr>
      <t xml:space="preserve"> = ωA</t>
    </r>
    <r>
      <rPr>
        <b/>
        <vertAlign val="superscript"/>
        <sz val="11"/>
        <color theme="1"/>
        <rFont val="Calibri"/>
        <family val="2"/>
      </rPr>
      <t>2</t>
    </r>
    <r>
      <rPr>
        <b/>
        <sz val="11"/>
        <color theme="1"/>
        <rFont val="Calibri"/>
        <family val="2"/>
      </rPr>
      <t xml:space="preserve"> = 2σ</t>
    </r>
    <r>
      <rPr>
        <b/>
        <vertAlign val="subscript"/>
        <sz val="11"/>
        <color theme="1"/>
        <rFont val="Calibri"/>
        <family val="2"/>
      </rPr>
      <t>X</t>
    </r>
    <r>
      <rPr>
        <b/>
        <sz val="11"/>
        <color theme="1"/>
        <rFont val="Calibri"/>
        <family val="2"/>
      </rPr>
      <t>σ</t>
    </r>
    <r>
      <rPr>
        <b/>
        <vertAlign val="subscript"/>
        <sz val="11"/>
        <color theme="1"/>
        <rFont val="Calibri"/>
        <family val="2"/>
      </rPr>
      <t>V</t>
    </r>
  </si>
  <si>
    <t>OFTEWEL VOOR DE SINUSTRILLING VAN ELK WILEKEURIG GEKOZEN MASSADEELTJE</t>
  </si>
  <si>
    <t>KANSDICHTHEID</t>
  </si>
  <si>
    <t>MAAR NIET MEER IN EN NABIJ DE KNOPEN</t>
  </si>
  <si>
    <r>
      <t xml:space="preserve">VOOR DE SNELHEID LIGGEN DE PIJL EN SPRONG BIJ </t>
    </r>
    <r>
      <rPr>
        <b/>
        <sz val="11"/>
        <color theme="1"/>
        <rFont val="Calibri"/>
        <family val="2"/>
      </rPr>
      <t>ωA</t>
    </r>
    <r>
      <rPr>
        <b/>
        <vertAlign val="subscript"/>
        <sz val="11"/>
        <color theme="1"/>
        <rFont val="Calibri"/>
        <family val="2"/>
      </rPr>
      <t>MIN</t>
    </r>
  </si>
  <si>
    <t xml:space="preserve">HET VOORGAANDE VOOR EEN MASSAVEERSYSTEEM GELDT OOK ELK MASSADEELTJE IN EEN SNAAR </t>
  </si>
  <si>
    <r>
      <t xml:space="preserve">VOOR DE KLEINST WAARNEEMBARE AMPLITUDE GELDT </t>
    </r>
    <r>
      <rPr>
        <b/>
        <sz val="11"/>
        <color theme="1"/>
        <rFont val="Calibri"/>
        <family val="2"/>
      </rPr>
      <t>δ = A SIN α  --&gt; α = SIN</t>
    </r>
    <r>
      <rPr>
        <b/>
        <vertAlign val="superscript"/>
        <sz val="11"/>
        <color theme="1"/>
        <rFont val="Calibri"/>
        <family val="2"/>
      </rPr>
      <t>-1</t>
    </r>
    <r>
      <rPr>
        <b/>
        <sz val="11"/>
        <color theme="1"/>
        <rFont val="Calibri"/>
        <family val="2"/>
      </rPr>
      <t xml:space="preserve"> (δ/A)</t>
    </r>
  </si>
  <si>
    <r>
      <t xml:space="preserve">DE KANS DAT EEN WILLEKEURIG GEKOZEN DEELTJE ZICHTBAAR IS, IS GELIJK AAN HET PERCENTAGE VAN DE LENGTE WAARBIJ DE AMPLITUDE GROTER IS DAN </t>
    </r>
    <r>
      <rPr>
        <b/>
        <sz val="11"/>
        <color theme="1"/>
        <rFont val="Calibri"/>
        <family val="2"/>
      </rPr>
      <t>δ</t>
    </r>
  </si>
  <si>
    <t>INTUITIEF ZOU JE DENKEN DAT DE TOP VAN DE BUIK EEN GROTERE KANS MOET HEBBEN DAN DE KLEINERE AMPLITUDEN, MAAR TOCH IS DIT NIET ZO</t>
  </si>
  <si>
    <t>IS NIET GEHEEL</t>
  </si>
  <si>
    <t>IN FORMULEVORM ZIJN DEZE GELIJK</t>
  </si>
  <si>
    <r>
      <t>HET VERSCHIL TUSSEN DE VERTICALE AMPLITUDE A</t>
    </r>
    <r>
      <rPr>
        <b/>
        <vertAlign val="subscript"/>
        <sz val="11"/>
        <color theme="1"/>
        <rFont val="Calibri"/>
        <family val="2"/>
        <scheme val="minor"/>
      </rPr>
      <t xml:space="preserve">V </t>
    </r>
    <r>
      <rPr>
        <b/>
        <sz val="11"/>
        <color theme="1"/>
        <rFont val="Calibri"/>
        <family val="2"/>
        <scheme val="minor"/>
      </rPr>
      <t>EN DE AMPLITUDE VOOR HORIZONTALE SINUSBEWEGINGEN A</t>
    </r>
    <r>
      <rPr>
        <b/>
        <vertAlign val="subscript"/>
        <sz val="11"/>
        <color theme="1"/>
        <rFont val="Calibri"/>
        <family val="2"/>
        <scheme val="minor"/>
      </rPr>
      <t>H</t>
    </r>
    <r>
      <rPr>
        <b/>
        <sz val="11"/>
        <color theme="1"/>
        <rFont val="Calibri"/>
        <family val="2"/>
        <scheme val="minor"/>
      </rPr>
      <t xml:space="preserve"> BESTAAT ALLEEN TEKENTECHNISCH</t>
    </r>
  </si>
  <si>
    <t>SUBATOMAIRE SNAAR</t>
  </si>
  <si>
    <t>SUBATOMAIR MASSAVEERSYSTEEM</t>
  </si>
  <si>
    <t>SUBATOMAIRE LONGITUDINALE GOLF</t>
  </si>
  <si>
    <t>INDIEN JE DIT BEPERKT TOT EEN ENKEL SUBATOMAIR DEELTJE DAT OVER LENGTE L SINUSVORMIG HEEN EN WEER GAAT GELDT HET MODEL WEER WEL</t>
  </si>
  <si>
    <t>DAN IS DE LONGITUDINALE GOLF ECHTER RECHTSTREEKS TE VERGELIJKEN MET EEN SUBATOMAIR MASSAVEERSYSTEEM</t>
  </si>
  <si>
    <t>BIJ AFNEMENDE FREQUENTIE GEBEURD HET OMGEKEERDE</t>
  </si>
  <si>
    <t>EVENWICHTSSTAND</t>
  </si>
  <si>
    <r>
      <t>Δε = 2 (ΔXΔY)</t>
    </r>
    <r>
      <rPr>
        <b/>
        <vertAlign val="subscript"/>
        <sz val="11"/>
        <color theme="1"/>
        <rFont val="Calibri"/>
        <family val="2"/>
      </rPr>
      <t>MM</t>
    </r>
    <r>
      <rPr>
        <b/>
        <sz val="11"/>
        <color theme="1"/>
        <rFont val="Calibri"/>
        <family val="2"/>
      </rPr>
      <t>,  Δδ = A</t>
    </r>
    <r>
      <rPr>
        <b/>
        <vertAlign val="subscript"/>
        <sz val="11"/>
        <color theme="1"/>
        <rFont val="Calibri"/>
        <family val="2"/>
      </rPr>
      <t>MIN</t>
    </r>
    <r>
      <rPr>
        <b/>
        <sz val="11"/>
        <color theme="1"/>
        <rFont val="Calibri"/>
        <family val="2"/>
      </rPr>
      <t xml:space="preserve"> EN Δϑ = ΔωΔδ   --&gt; Δδ = √ Δε/Δω  EN Δϑ = √ ΔεΔω</t>
    </r>
  </si>
  <si>
    <t>Δ HEEFT HIER UITSLUITEND DE BETEKENIS</t>
  </si>
  <si>
    <t xml:space="preserve">OM AAN TE GEVEN DAT HET EEN </t>
  </si>
  <si>
    <r>
      <t xml:space="preserve">MET OP BEPAALDE LOCATIES VERANDERINGEN IN X EN V DIE DAN ALS </t>
    </r>
    <r>
      <rPr>
        <b/>
        <sz val="11"/>
        <color theme="1"/>
        <rFont val="Calibri"/>
        <family val="2"/>
      </rPr>
      <t>ΔX EN ΔV WORDEN GESCHREVEN, ZOALS HIERBOVEN</t>
    </r>
  </si>
  <si>
    <r>
      <t xml:space="preserve">OOK ONTSTAAT HIERDOOR ONDUIDELIJKHEID EN VERWARRING OVER DE BETEKENIS VAN </t>
    </r>
    <r>
      <rPr>
        <b/>
        <sz val="11"/>
        <color theme="1"/>
        <rFont val="Calibri"/>
        <family val="2"/>
      </rPr>
      <t>σ</t>
    </r>
    <r>
      <rPr>
        <b/>
        <vertAlign val="subscript"/>
        <sz val="11"/>
        <color theme="1"/>
        <rFont val="Calibri"/>
        <family val="2"/>
      </rPr>
      <t>X</t>
    </r>
    <r>
      <rPr>
        <b/>
        <sz val="11"/>
        <color theme="1"/>
        <rFont val="Calibri"/>
        <family val="2"/>
      </rPr>
      <t>σ</t>
    </r>
    <r>
      <rPr>
        <b/>
        <vertAlign val="subscript"/>
        <sz val="11"/>
        <color theme="1"/>
        <rFont val="Calibri"/>
        <family val="2"/>
      </rPr>
      <t>V</t>
    </r>
    <r>
      <rPr>
        <b/>
        <sz val="11"/>
        <color theme="1"/>
        <rFont val="Calibri"/>
        <family val="2"/>
      </rPr>
      <t xml:space="preserve"> EN WAAR DEZE PRECIES BETREKKING OP HEBBEN</t>
    </r>
  </si>
  <si>
    <t>DE QUANTUM MECHANICA IS DUS ONNODIG VAAG EN SLORDIG, OFTEWEL KIJKT, FORMULEERT EN WERKT NIET NAUWKEURIG</t>
  </si>
  <si>
    <t>TRILLING BEPALEN OP BASIS VAN STATISTIEK</t>
  </si>
  <si>
    <t>ONZICHTBAARHEID OP MACROSCHAAL</t>
  </si>
  <si>
    <t>HET IETS NIET KUNNEN WAARNEMEN GELDT OOK VAAK OP MACROSCHAAL</t>
  </si>
  <si>
    <t>BOVENDIEN KAN DE METING DE TRILLING BEINVLOEDEN</t>
  </si>
  <si>
    <t>ZO BEZIEN IS DE QUANTUM MECHANICA TOCH OOK WEER NIET ZO UNIEK</t>
  </si>
  <si>
    <t>LOKALE TRILLINGEN EN GOLVEN BIJ SUPERPOSITIE</t>
  </si>
  <si>
    <t xml:space="preserve">DIT GEBRUIK VAN Δ OM AAN TE GEVEN DAT HET EEN LOKAAL GOLFDEEL BETREFT SLUIT AAN BIJ DIE IN DE LITERATUUR </t>
  </si>
  <si>
    <r>
      <t xml:space="preserve">  LATER  </t>
    </r>
    <r>
      <rPr>
        <b/>
        <sz val="11"/>
        <color theme="1"/>
        <rFont val="Calibri"/>
        <family val="2"/>
      </rPr>
      <t>δ</t>
    </r>
    <r>
      <rPr>
        <b/>
        <vertAlign val="superscript"/>
        <sz val="11"/>
        <color theme="1"/>
        <rFont val="Calibri"/>
        <family val="2"/>
      </rPr>
      <t>2</t>
    </r>
  </si>
  <si>
    <t>HET CORRESPONDENCE PRINCIPLE BETEKENT DAT EEN NIEUWE THEORIE NIET IN STRIJD MAG ZIJN MET DE GEACCEPTEERDE WETENSCHAP,</t>
  </si>
  <si>
    <t>TENZIJ DIE NIEUWE THEORIE AANTOONT DAT DE BESTAANDE WETENSCHAP IN BEPAALDE OPZICHTEN ONJUIST IS</t>
  </si>
  <si>
    <t>ZE ZIJN NAMELIJK LANGER DAN DE BREEDTE VAN DE PARABOOL BIJ HET BIJBEHORENDE ENERGIENIVEAU</t>
  </si>
  <si>
    <t>DE WERKELIJKE BETEKENIS EN INTERPRETATIE VAN DE WAVEFUNCTIES IS FEITELIJK NOG STEEDS NIET BEKEND</t>
  </si>
  <si>
    <r>
      <t xml:space="preserve">IN PLAATS VAN MET </t>
    </r>
    <r>
      <rPr>
        <b/>
        <sz val="11"/>
        <color theme="1"/>
        <rFont val="Calibri"/>
        <family val="2"/>
      </rPr>
      <t>ΔV KAN OOK MET ΔP = m ΔV  EN σ</t>
    </r>
    <r>
      <rPr>
        <b/>
        <vertAlign val="subscript"/>
        <sz val="11"/>
        <color theme="1"/>
        <rFont val="Calibri"/>
        <family val="2"/>
      </rPr>
      <t>ΔP</t>
    </r>
    <r>
      <rPr>
        <b/>
        <sz val="11"/>
        <color theme="1"/>
        <rFont val="Calibri"/>
        <family val="2"/>
      </rPr>
      <t xml:space="preserve"> = m σ</t>
    </r>
    <r>
      <rPr>
        <b/>
        <vertAlign val="subscript"/>
        <sz val="11"/>
        <color theme="1"/>
        <rFont val="Calibri"/>
        <family val="2"/>
      </rPr>
      <t>ΔV</t>
    </r>
    <r>
      <rPr>
        <b/>
        <sz val="11"/>
        <color theme="1"/>
        <rFont val="Calibri"/>
        <family val="2"/>
      </rPr>
      <t xml:space="preserve"> WORDEN GEWERKT</t>
    </r>
  </si>
  <si>
    <t xml:space="preserve">BIJ ANDERE COMBINATIES VAN X EN V GELDT NAMELIJK XV = { h /( π m) } SIN ωt COS ωt </t>
  </si>
  <si>
    <t>BIJ SUPERPOSITIE ONTSTAAN VAAK LOCALE GOLFGROEPEN MET ELK HUN EIGEN LOCALE AMPLITUDEN EN FREQUENTIE</t>
  </si>
  <si>
    <r>
      <t xml:space="preserve">VERSCHILLENDE COMBINATIES VAN A EN V= </t>
    </r>
    <r>
      <rPr>
        <b/>
        <sz val="11"/>
        <color theme="1"/>
        <rFont val="Calibri"/>
        <family val="2"/>
      </rPr>
      <t>ωA LEVEREN DUS HETZELFDE MAXIMALE GROENE OPPERVLAK (XV)</t>
    </r>
    <r>
      <rPr>
        <b/>
        <vertAlign val="subscript"/>
        <sz val="11"/>
        <color theme="1"/>
        <rFont val="Calibri"/>
        <family val="2"/>
      </rPr>
      <t>MAX</t>
    </r>
  </si>
  <si>
    <r>
      <t>HET PRODUCT(XY)</t>
    </r>
    <r>
      <rPr>
        <b/>
        <vertAlign val="subscript"/>
        <sz val="11"/>
        <color theme="1"/>
        <rFont val="Calibri"/>
        <family val="2"/>
        <scheme val="minor"/>
      </rPr>
      <t>MM</t>
    </r>
    <r>
      <rPr>
        <b/>
        <sz val="11"/>
        <color theme="1"/>
        <rFont val="Calibri"/>
        <family val="2"/>
        <scheme val="minor"/>
      </rPr>
      <t xml:space="preserve"> = { h /( π m) } SIN ωt COS ωt MAG </t>
    </r>
    <r>
      <rPr>
        <b/>
        <u/>
        <sz val="11"/>
        <color theme="1"/>
        <rFont val="Calibri"/>
        <family val="2"/>
        <scheme val="minor"/>
      </rPr>
      <t>NIET</t>
    </r>
    <r>
      <rPr>
        <b/>
        <sz val="11"/>
        <color theme="1"/>
        <rFont val="Calibri"/>
        <family val="2"/>
        <scheme val="minor"/>
      </rPr>
      <t xml:space="preserve"> WORDEN GEINTERPRETEERD ALS EEN HYPERBOOL RELATIE  XV =  h / (2 π m) = 2 σ</t>
    </r>
    <r>
      <rPr>
        <b/>
        <vertAlign val="subscript"/>
        <sz val="11"/>
        <color theme="1"/>
        <rFont val="Calibri"/>
        <family val="2"/>
        <scheme val="minor"/>
      </rPr>
      <t>X</t>
    </r>
    <r>
      <rPr>
        <b/>
        <sz val="11"/>
        <color theme="1"/>
        <rFont val="Calibri"/>
        <family val="2"/>
        <scheme val="minor"/>
      </rPr>
      <t>σ</t>
    </r>
    <r>
      <rPr>
        <b/>
        <vertAlign val="subscript"/>
        <sz val="11"/>
        <color theme="1"/>
        <rFont val="Calibri"/>
        <family val="2"/>
        <scheme val="minor"/>
      </rPr>
      <t>V</t>
    </r>
    <r>
      <rPr>
        <b/>
        <sz val="11"/>
        <color theme="1"/>
        <rFont val="Calibri"/>
        <family val="2"/>
        <scheme val="minor"/>
      </rPr>
      <t xml:space="preserve"> </t>
    </r>
  </si>
  <si>
    <t>EEN SUBATOMAIR MASSAVEERSYSTEEM IS NIET WAARNEEMBAAR ALS DE AMPLITUDEN KLEINER ZIJN DAN BOVENGENOEMDE MINIMA</t>
  </si>
  <si>
    <r>
      <t xml:space="preserve">IN DE QUANTUM MECHANICA SCHRIJFT MEN DAN GEWOONLIJK: </t>
    </r>
    <r>
      <rPr>
        <b/>
        <sz val="11"/>
        <color theme="1"/>
        <rFont val="Calibri"/>
        <family val="2"/>
      </rPr>
      <t/>
    </r>
  </si>
  <si>
    <t>HOEWEL NU DUIDELIJK IS WAT ER BEDOELD WORDT, IS DEZE VERALGEMENISEERDE SCHRIJFWIJZE TEGELIJKERTIJD OOK ONDUIDELIJK EN VERWARREND</t>
  </si>
  <si>
    <t>HIERBIJ GELDEN VOOR DE MINIMALE AMPLITUDEN EN STANDAARDDEVIATIES DEZELFDE HYPERBOOLRELATIES ALS HIERBOVEN UITGELEGD</t>
  </si>
  <si>
    <t>EN DE MINIMAAL WAARNEEMBARE SNELHEIDSAMPLITUDE.</t>
  </si>
  <si>
    <t>DIT LAATSTE GELDT OOK VOOR DE MINIMALE STANDAARDDEVIATIES VOOR DE LOKALE UITWIJKING EN SNELHEID</t>
  </si>
  <si>
    <t>PRECIEZER GEZEGD, DAT ER EEN MINIMUM IS AAN HET MAXIMUM DAT JE SUBATOMAIR NOG KUNT WAARNEMEN</t>
  </si>
  <si>
    <t xml:space="preserve">OOK DAT ER EEN OMGEKEERD EVENREDIGE RELATIE IS TUSSEN DE MINIMAAL WAARNEEMBARE UITWIJKINGSAMPLITUDE </t>
  </si>
  <si>
    <r>
      <t>VOOR DE AMPLITUDEN IS DE CONSTANTE VOOR DE HYPERBOOLFUNCTIE 2</t>
    </r>
    <r>
      <rPr>
        <b/>
        <sz val="11"/>
        <color theme="1"/>
        <rFont val="Calibri"/>
        <family val="2"/>
      </rPr>
      <t>ε ZODAT δ = 2ε / ϑ</t>
    </r>
  </si>
  <si>
    <t>IN DE LITERATUUR WORDT VEELAL NIET GOED OP DIT VERSCHIL IN CONSTANTE GELET</t>
  </si>
  <si>
    <r>
      <t xml:space="preserve">VOOR DE STANDAARDDEVIATIES IS DE CONSTANTE VOOR DE HYPERBOOLFUNCTIE </t>
    </r>
    <r>
      <rPr>
        <b/>
        <sz val="11"/>
        <color theme="1"/>
        <rFont val="Calibri"/>
        <family val="2"/>
      </rPr>
      <t>ε EN GELDT σ</t>
    </r>
    <r>
      <rPr>
        <b/>
        <vertAlign val="subscript"/>
        <sz val="11"/>
        <color theme="1"/>
        <rFont val="Calibri"/>
        <family val="2"/>
      </rPr>
      <t>X</t>
    </r>
    <r>
      <rPr>
        <b/>
        <sz val="11"/>
        <color theme="1"/>
        <rFont val="Calibri"/>
        <family val="2"/>
      </rPr>
      <t xml:space="preserve"> = ε / σ</t>
    </r>
    <r>
      <rPr>
        <b/>
        <vertAlign val="subscript"/>
        <sz val="11"/>
        <color theme="1"/>
        <rFont val="Calibri"/>
        <family val="2"/>
      </rPr>
      <t>V</t>
    </r>
  </si>
  <si>
    <t>δ IS DE KLEINSTWAARNEEMBARE AMPLITUDE</t>
  </si>
  <si>
    <t>DIT WIL ZEGGEN OF DE GEHELE SUBATOMAIRE TRILLING AL DAN NIET WAARNEEMBAAR IS</t>
  </si>
  <si>
    <t>VISUALISEREN EN TE BEGRIJPEN AAN DE HAND VAN BEKENDE NATUURKUNDIGE FENOMENEN OP MACRO NIVEAU</t>
  </si>
  <si>
    <t>DOOR DE QUANTUM MECHANICA ZOVEEL MOGELIJK TE KOPPELEN AAN DE KLASSIEKE MECHANICA EN TE</t>
  </si>
  <si>
    <t>DE PATRONEN IN DE 2D PDF PLOTS VERANDEREN DAN FEITELIJK NIET SUBSTANTIEEL</t>
  </si>
  <si>
    <t>ALLEEN DE GEKLEURDE GEBIEDEN WORDEN MEER UNIFORM VAN KLEUR</t>
  </si>
  <si>
    <t>HET HELE MODEL IS VERDER GEBASEERD OP HET KWADRAAT VAN DE WAVEFUNCTIES WAARVAN DE BETEKENIS NIET ECHT BEKEND IS</t>
  </si>
  <si>
    <r>
      <t xml:space="preserve">EEN STUKJE VAN DE SUBATOMAIRE SNAAR HEEFT EEN AMPLITUDE GROTER DAN </t>
    </r>
    <r>
      <rPr>
        <b/>
        <sz val="11"/>
        <color theme="1"/>
        <rFont val="Calibri"/>
        <family val="2"/>
      </rPr>
      <t>δ, OF NIET</t>
    </r>
  </si>
  <si>
    <r>
      <t xml:space="preserve">DEZE RELATIES HEBBEN BETREKKING OP DE KLEINST WAARNEEMBARE SUBATOMAIRE TRILLING </t>
    </r>
    <r>
      <rPr>
        <b/>
        <u/>
        <sz val="11"/>
        <color theme="1"/>
        <rFont val="Calibri"/>
        <family val="2"/>
        <scheme val="minor"/>
      </rPr>
      <t>ALS GEHEEL</t>
    </r>
  </si>
  <si>
    <r>
      <t xml:space="preserve">VAAK WORDEN LOKALE GOLFDELEN ECHTER BESCHREVEN MET LOKALE UITWIJKING </t>
    </r>
    <r>
      <rPr>
        <b/>
        <sz val="11"/>
        <color theme="1"/>
        <rFont val="Calibri"/>
        <family val="2"/>
      </rPr>
      <t>Δ</t>
    </r>
    <r>
      <rPr>
        <b/>
        <sz val="11"/>
        <color theme="1"/>
        <rFont val="Calibri"/>
        <family val="2"/>
        <scheme val="minor"/>
      </rPr>
      <t xml:space="preserve">X </t>
    </r>
    <r>
      <rPr>
        <b/>
        <sz val="11"/>
        <color theme="1"/>
        <rFont val="Calibri"/>
        <family val="2"/>
      </rPr>
      <t>EN LOKALE SNELHEID ΔV OF IMPULS ΔP</t>
    </r>
  </si>
  <si>
    <r>
      <t xml:space="preserve">BIJ KLEINE HOEKEN IS </t>
    </r>
    <r>
      <rPr>
        <b/>
        <sz val="11"/>
        <color theme="1"/>
        <rFont val="Calibri"/>
        <family val="2"/>
      </rPr>
      <t>α ~ δ/A EN KUN JE SCHRIJVEN P ~ (1 - 2δ/A</t>
    </r>
    <r>
      <rPr>
        <b/>
        <vertAlign val="superscript"/>
        <sz val="11"/>
        <color theme="1"/>
        <rFont val="Calibri"/>
        <family val="2"/>
      </rPr>
      <t>2</t>
    </r>
    <r>
      <rPr>
        <b/>
        <sz val="11"/>
        <color theme="1"/>
        <rFont val="Calibri"/>
        <family val="2"/>
      </rPr>
      <t>)</t>
    </r>
  </si>
  <si>
    <t xml:space="preserve">DE FEL RODE LIJNEN GELDEN VOOR DE </t>
  </si>
  <si>
    <t>MET AANGEVEN FREQUENTIE</t>
  </si>
  <si>
    <t xml:space="preserve">DE MINIMAAL WAARNEEMBARE TRILLING </t>
  </si>
  <si>
    <t>DE DONKER RODE LIJN GEEFT DE RELATIE VOOR</t>
  </si>
  <si>
    <t>DE MINIMAAL WAARNEEMBARE AMPLITUDEN</t>
  </si>
  <si>
    <t>DE PAARSE LIJN GEEFT DE RELATIE VOOR DE</t>
  </si>
  <si>
    <t>STANDAARDDEVIATIES</t>
  </si>
  <si>
    <t xml:space="preserve">ZE GEVEN DE XV RELATIES VOOR </t>
  </si>
  <si>
    <t>DIE TRILLINGEN AAN</t>
  </si>
  <si>
    <t>DE GROENE OPPERVLAKTEN ZIJN CONSTANT</t>
  </si>
  <si>
    <t>EN RAKEN DE PAARSE LIJN</t>
  </si>
  <si>
    <t>DE ZWARTE LIJNEN BIJ DE AMPLITUDEN</t>
  </si>
  <si>
    <t>RAKEN DE DONKERRODE LIJN</t>
  </si>
  <si>
    <t>IN HET GEHEEL NIET WAARNEEMBAAR</t>
  </si>
  <si>
    <t>XV RELATIES DIE DE PAARSE LIJN SNIJDEN ZIJN</t>
  </si>
  <si>
    <t>WEL TOTAAL WAARNEEMBAAR</t>
  </si>
  <si>
    <t xml:space="preserve">VOOR DE FEL RODE LIJNEN GELDT DAT ZE ALLEEN GEHEEL WAARNEEMBAAR ZIJN ALS ZE DE PAARSE LIJN SNIJDEN </t>
  </si>
  <si>
    <t>BIJ DE LIJNEN EN ASSEN MOET JE STEEDS DEZELFDE KLEUR GEBRUIKEN</t>
  </si>
  <si>
    <t xml:space="preserve">XV RELATIES ONDER DE PAARSE LIJN ZIJN </t>
  </si>
  <si>
    <t>DE DONKERRODE EN PAARSE LIJNEN ILLUSTREREN DAT DE ALS DE SNELHEID TOENEEMT, DE WAARNEEMBARE AMPLITUDE AFNEEMT, EN OMGEKEERD</t>
  </si>
  <si>
    <r>
      <t>DE CUMULATIEVE KANSVERDELING VOOR DE WAARNEEMBAARHEID IS FEITELIJK EEN SPRONGFUNCTIE VAN O NAAR 1 BIJ A</t>
    </r>
    <r>
      <rPr>
        <b/>
        <vertAlign val="subscript"/>
        <sz val="11"/>
        <color theme="1"/>
        <rFont val="Calibri"/>
        <family val="2"/>
        <scheme val="minor"/>
      </rPr>
      <t>MIN</t>
    </r>
  </si>
  <si>
    <t>ALLEEN ALS JE STELT DAT GROTERE BEWEGINGEN BETER WAARNEEMBAAR ZIJN VOOR DE OBSERVER KRIJGT HET GEBRUIK VAN DE KWADRAATFUNCTIES</t>
  </si>
  <si>
    <t>DAN GAAT HET NIET LANGER ALLEEN OM WAT ER ECHT GEBEURD EN HOE HET PRECIES ZIT, MAAR WAT EEN OBSERVER HET BESTE KAN WAARNEMEN</t>
  </si>
  <si>
    <t xml:space="preserve">VOOR EEN ZO ZUIVER MOGELIJKE BEELDVORMING ZOU IK DAN EEN VOORSTANDER ZIJN OM STEEDS EEN SCHERP ONDERSCHEID TE MAKEN TUSSEN </t>
  </si>
  <si>
    <t>DE ATOOMMODELLEN WIJKEN REEDS STERK AF VAN HET ATOOMMODEL VAN BOHR EN OOK DAT VAN BROGLIE WAAROP ZE WERDEN GEBASEERD</t>
  </si>
  <si>
    <t>NIET OF WEL WAARNEEMBAAR</t>
  </si>
  <si>
    <t>DIT BETEKEND DAT EEN TRILLING IN HET GEHEEL NIET WAARNEEMBAAR IS ALS ZIJN EIGENSCHAPPEN LINKSONDER DE BOVENGENOEMDE LIJNEN LIGT</t>
  </si>
  <si>
    <t>LIGGEN ZIJN EIGENSCHAPPEN ERBOVEN DAN IS DE TRILLING WEL GEHEEL WAARNEEMBAAR</t>
  </si>
  <si>
    <t>JE ZOU KUNNEN DENKEN DAT VAN DE RODE LIJNEN ALLEEN HET DEEL ZICHTBAAR IS DAT OP OF BOVEN DE PAARSE LIJN LIGT</t>
  </si>
  <si>
    <t>DIT IS ECHTER NIET ZO</t>
  </si>
  <si>
    <t>DAN ZIJN OOK DE AMPLITUDEN AFZONDERLIJK WAARNEEMBAAR</t>
  </si>
  <si>
    <t xml:space="preserve">BETER OF HET BEST WAARNEEMBAAR </t>
  </si>
  <si>
    <t xml:space="preserve">IN DE BOVENSTAANDE FIGUUR ZOU JE DE TOENEMENDE WAARNEEMBAARHEID KUNNEN AANGEVEN ALS EEN BAND RECHTSBOVEN ELK VAN DE KROMME LIJNEN  </t>
  </si>
  <si>
    <t>MAAR ZEGT FEITELIJK MEER OVER HET WAARNEMINGSVERMOGEN VAN DE OBSERVER ZELF</t>
  </si>
  <si>
    <t>DIE VAN VAAG NAAR STEEDS DUIDELIJKER LOPEN</t>
  </si>
  <si>
    <t xml:space="preserve">DEZE EXTRA BAND WORDT DAN NIET ZOZEER VEROORZAAKT DOOR DE WAARNEEMBAARHEID VAN DE TRILLING ZELF, </t>
  </si>
  <si>
    <r>
      <t xml:space="preserve">ALS JE ECHTER STELT DAT MET TOENEMENDE AMPLITUDE DE TRILLING MAKKELIJKER EN BETER WAARNEEMBAAR WORDT, KUN ALS KANSDICHTHEID </t>
    </r>
    <r>
      <rPr>
        <b/>
        <u/>
        <sz val="11"/>
        <color theme="1"/>
        <rFont val="Calibri"/>
        <family val="2"/>
        <scheme val="minor"/>
      </rPr>
      <t>PDFBB</t>
    </r>
  </si>
  <si>
    <r>
      <t>DIE BOVENGENOEMDE KANS IS DUS GELIJK AAN PWN = (1-2</t>
    </r>
    <r>
      <rPr>
        <b/>
        <sz val="11"/>
        <color theme="1"/>
        <rFont val="Calibri"/>
        <family val="2"/>
      </rPr>
      <t xml:space="preserve">α/A) = 1 - 2 {BOOGSIN (δ/A)}/π  ALS A &gt; δ, EN GELIJK AAN NUL ALS A </t>
    </r>
    <r>
      <rPr>
        <b/>
        <u/>
        <sz val="11"/>
        <color theme="1"/>
        <rFont val="Calibri"/>
        <family val="2"/>
      </rPr>
      <t>&lt;</t>
    </r>
    <r>
      <rPr>
        <b/>
        <sz val="11"/>
        <color theme="1"/>
        <rFont val="Calibri"/>
        <family val="2"/>
      </rPr>
      <t xml:space="preserve"> δ</t>
    </r>
  </si>
  <si>
    <r>
      <t>HET WAARNEEMBARE DEEL HEEFT EEN UNIFORME KANSDICHTHEID MET HOOGTE PDFWN = 1 / (2</t>
    </r>
    <r>
      <rPr>
        <b/>
        <sz val="11"/>
        <color theme="1"/>
        <rFont val="Calibri"/>
        <family val="2"/>
      </rPr>
      <t>π-4α)</t>
    </r>
  </si>
  <si>
    <t xml:space="preserve">DEZE CUMULATIEVE KANSVERDELING BESTAAT UIT GEKNIKTE LIJNSTUKKEN </t>
  </si>
  <si>
    <t xml:space="preserve">WAT BETREFT DE WAARNEEMBAARHEID IS BIJ EEN SNAAR HET GEBRUIK VAN DE KWADRAATFUNCTIE ALS PDFWN DUS FEITELIJK ONZIN </t>
  </si>
  <si>
    <r>
      <t xml:space="preserve">ALS JE ECHTER WEER VERONDERSTELT DAT EEN GROTERE AMPLITUDE </t>
    </r>
    <r>
      <rPr>
        <b/>
        <u/>
        <sz val="11"/>
        <color theme="1"/>
        <rFont val="Calibri"/>
        <family val="2"/>
        <scheme val="minor"/>
      </rPr>
      <t>BETER</t>
    </r>
    <r>
      <rPr>
        <b/>
        <sz val="11"/>
        <color theme="1"/>
        <rFont val="Calibri"/>
        <family val="2"/>
        <scheme val="minor"/>
      </rPr>
      <t xml:space="preserve"> WAARNEEMBAAR IS, GEEFT DE VORM VAN KWADRAATFUNCTIE WEL  </t>
    </r>
  </si>
  <si>
    <t>HET GEBRUIK VAN EEN OP DE KWADRAATFUNCTIES GEBASEERDE PDFBB ZEGT DAN FEITELIJK MEER OVER DE OBSERVER DAN OVER DE SNAAR ZELF</t>
  </si>
  <si>
    <r>
      <t xml:space="preserve">DE KWADRAATFUNCTIE VAN DE GOLF GEEFT SLECHTS EEN INDICATIE VOOR WAAR DE PDFWN </t>
    </r>
    <r>
      <rPr>
        <b/>
        <u/>
        <sz val="11"/>
        <color theme="1"/>
        <rFont val="Calibri"/>
        <family val="2"/>
        <scheme val="minor"/>
      </rPr>
      <t>WEL</t>
    </r>
    <r>
      <rPr>
        <b/>
        <sz val="11"/>
        <color theme="1"/>
        <rFont val="Calibri"/>
        <family val="2"/>
        <scheme val="minor"/>
      </rPr>
      <t xml:space="preserve"> OF </t>
    </r>
    <r>
      <rPr>
        <b/>
        <u/>
        <sz val="11"/>
        <color theme="1"/>
        <rFont val="Calibri"/>
        <family val="2"/>
        <scheme val="minor"/>
      </rPr>
      <t>NIET</t>
    </r>
    <r>
      <rPr>
        <b/>
        <sz val="11"/>
        <color theme="1"/>
        <rFont val="Calibri"/>
        <family val="2"/>
        <scheme val="minor"/>
      </rPr>
      <t xml:space="preserve"> NUL IS, EN MEER NIET</t>
    </r>
  </si>
  <si>
    <r>
      <t xml:space="preserve">EEN GOEDE INDICATIE VOOR WAAR DE TRILLING BETER EN HET </t>
    </r>
    <r>
      <rPr>
        <b/>
        <u/>
        <sz val="11"/>
        <color theme="1"/>
        <rFont val="Calibri"/>
        <family val="2"/>
        <scheme val="minor"/>
      </rPr>
      <t>BEST</t>
    </r>
    <r>
      <rPr>
        <b/>
        <sz val="11"/>
        <color theme="1"/>
        <rFont val="Calibri"/>
        <family val="2"/>
        <scheme val="minor"/>
      </rPr>
      <t xml:space="preserve"> WAARNEEMBAAR IS</t>
    </r>
  </si>
  <si>
    <t>WAARNEEMBAARHEID EN FREQUENTIE</t>
  </si>
  <si>
    <t>FEITELIJK IS DIT EEN ONJUISTE VOORSTELLING VAN WAAR HET PRECIES OVER GAAT</t>
  </si>
  <si>
    <t>(NATUURKUNDIGE WET MRM)</t>
  </si>
  <si>
    <t>OF EN HOE GOED DEZE WAARNEEMBAAR ZIJN HANGT UITSLUITEND AF VAN DE WAARDEN VAN DE AMPLITUDEN EN DE EIGENENERGIE VAN DE TRILLING</t>
  </si>
  <si>
    <t xml:space="preserve">HET IS VERDER GEHEEL INHERENT AAN BEWEGINGEN DAT ER STEEDS MEERDERE EN VERSCHILLENDE METINGEN NOODZAKELIJK ZIJN </t>
  </si>
  <si>
    <t>DIT PRINCIPE VAN IETS NIET TEGELIJK KUNNEN METEN IS ECHTER GEHEEL IETS ANDERS DAN DE ECHTE BETEKENIS VAN DE ONZEKERHEIDSRELATIE</t>
  </si>
  <si>
    <t>ALS EEN TRILLING WAARNEEMBAAR IS KUN JE NAMELIJK EVENGOED DE AMPLITUDE ALS DE SNELHEIDSAMPLITUDE BEPALEN</t>
  </si>
  <si>
    <t>WAAR HET UITSLUITEND OMGAAT IS DAT ER EEN OMGEKEERD EVENREDIG VERBAND BESTAAT TUSSEN DE DEZE WAARNEEMBARE AMPLITUDEN</t>
  </si>
  <si>
    <t>ALS FUNCTIE VAN DE FREQUENTIE</t>
  </si>
  <si>
    <t xml:space="preserve">NAMELIJK DAT JE OP SUBATOMAIRE SCHAAL EEN TRILLING BENEDEN DE ONZEKERHEIDSRELATIE IN HET GEHEEL NIET MEER KUNT METEN </t>
  </si>
  <si>
    <t>VAAK WORDT DE ONZEKERHEIDSRELATIE UITGELEGD ALS DAT JE DE SNELHEID EN DE AMPLITUDE NIET TEGELIJKERTIJD KUNT METEN</t>
  </si>
  <si>
    <t>DIT GEDRAG KUN JE VEELAL WEL WISKUNDIG MODELLEREN EN STATISTISCH BESHRIJVEN</t>
  </si>
  <si>
    <r>
      <t xml:space="preserve">HOE MEER DE EIGENSCHAPPEN RECHTSBOVEN DE LIJNEN LIGGEN, HOE </t>
    </r>
    <r>
      <rPr>
        <b/>
        <u/>
        <sz val="11"/>
        <color theme="1"/>
        <rFont val="Calibri"/>
        <family val="2"/>
        <scheme val="minor"/>
      </rPr>
      <t>BETER</t>
    </r>
    <r>
      <rPr>
        <b/>
        <sz val="11"/>
        <color theme="1"/>
        <rFont val="Calibri"/>
        <family val="2"/>
        <scheme val="minor"/>
      </rPr>
      <t xml:space="preserve"> DE TRILLING WAARNEEMBAAR ZAL ZIJN</t>
    </r>
  </si>
  <si>
    <r>
      <t xml:space="preserve">IN DE SUBATOMAIRE WERELD KUN JE ECHTER STELLEN DAT DE TRILLING MET DE GROOTSTE AMPLITUDEN EN ENERGIE HET </t>
    </r>
    <r>
      <rPr>
        <b/>
        <u/>
        <sz val="11"/>
        <color theme="1"/>
        <rFont val="Calibri"/>
        <family val="2"/>
        <scheme val="minor"/>
      </rPr>
      <t>BEST</t>
    </r>
    <r>
      <rPr>
        <b/>
        <sz val="11"/>
        <color theme="1"/>
        <rFont val="Calibri"/>
        <family val="2"/>
        <scheme val="minor"/>
      </rPr>
      <t xml:space="preserve"> WAARNEEMBAAR ZAL ZIJN</t>
    </r>
  </si>
  <si>
    <r>
      <t xml:space="preserve">ALS DE ENERGIE HOGER IS DAN Ee = hf IS DE TRILLING WEL GEHEEL </t>
    </r>
    <r>
      <rPr>
        <b/>
        <u/>
        <sz val="11"/>
        <color theme="1"/>
        <rFont val="Calibri"/>
        <family val="2"/>
        <scheme val="minor"/>
      </rPr>
      <t>WEL</t>
    </r>
    <r>
      <rPr>
        <b/>
        <sz val="11"/>
        <color theme="1"/>
        <rFont val="Calibri"/>
        <family val="2"/>
        <scheme val="minor"/>
      </rPr>
      <t xml:space="preserve"> WAARNEEMBAAR</t>
    </r>
  </si>
  <si>
    <r>
      <t xml:space="preserve">ALS DE EIGENENERGIE VAN EEN SUBATOMAIRE TRILLING KLEINER IS DAN Ee = hf IS DEZE IN HET GEHEEL </t>
    </r>
    <r>
      <rPr>
        <b/>
        <u/>
        <sz val="11"/>
        <color theme="1"/>
        <rFont val="Calibri"/>
        <family val="2"/>
        <scheme val="minor"/>
      </rPr>
      <t>NIET</t>
    </r>
    <r>
      <rPr>
        <b/>
        <sz val="11"/>
        <color theme="1"/>
        <rFont val="Calibri"/>
        <family val="2"/>
        <scheme val="minor"/>
      </rPr>
      <t xml:space="preserve"> WAARNEEMBAAR</t>
    </r>
  </si>
  <si>
    <r>
      <t xml:space="preserve">DE KANSDICHTHEID VOOR </t>
    </r>
    <r>
      <rPr>
        <b/>
        <u/>
        <sz val="11"/>
        <color theme="1"/>
        <rFont val="Calibri"/>
        <family val="2"/>
        <scheme val="minor"/>
      </rPr>
      <t>WEL</t>
    </r>
    <r>
      <rPr>
        <b/>
        <sz val="11"/>
        <color theme="1"/>
        <rFont val="Calibri"/>
        <family val="2"/>
        <scheme val="minor"/>
      </rPr>
      <t xml:space="preserve"> OF </t>
    </r>
    <r>
      <rPr>
        <b/>
        <u/>
        <sz val="11"/>
        <color theme="1"/>
        <rFont val="Calibri"/>
        <family val="2"/>
        <scheme val="minor"/>
      </rPr>
      <t>NIET</t>
    </r>
    <r>
      <rPr>
        <b/>
        <sz val="11"/>
        <color theme="1"/>
        <rFont val="Calibri"/>
        <family val="2"/>
        <scheme val="minor"/>
      </rPr>
      <t xml:space="preserve"> WAARNEEMBAAR ZULLEN WE HIERNA SCHRIJVEN ALS </t>
    </r>
    <r>
      <rPr>
        <b/>
        <u/>
        <sz val="11"/>
        <color theme="1"/>
        <rFont val="Calibri"/>
        <family val="2"/>
        <scheme val="minor"/>
      </rPr>
      <t>PDFWN</t>
    </r>
  </si>
  <si>
    <r>
      <t xml:space="preserve">HIERNA ZULLEN WE DE KANSDICHTHEID VOOR DE </t>
    </r>
    <r>
      <rPr>
        <b/>
        <u/>
        <sz val="11"/>
        <color theme="1"/>
        <rFont val="Calibri"/>
        <family val="2"/>
        <scheme val="minor"/>
      </rPr>
      <t>BETER</t>
    </r>
    <r>
      <rPr>
        <b/>
        <sz val="11"/>
        <color theme="1"/>
        <rFont val="Calibri"/>
        <family val="2"/>
        <scheme val="minor"/>
      </rPr>
      <t>-</t>
    </r>
    <r>
      <rPr>
        <b/>
        <u/>
        <sz val="11"/>
        <color theme="1"/>
        <rFont val="Calibri"/>
        <family val="2"/>
        <scheme val="minor"/>
      </rPr>
      <t>BEST</t>
    </r>
    <r>
      <rPr>
        <b/>
        <sz val="11"/>
        <color theme="1"/>
        <rFont val="Calibri"/>
        <family val="2"/>
        <scheme val="minor"/>
      </rPr>
      <t xml:space="preserve"> WAARNEMING SCHRIJVEN ALS </t>
    </r>
    <r>
      <rPr>
        <b/>
        <u/>
        <sz val="11"/>
        <color theme="1"/>
        <rFont val="Calibri"/>
        <family val="2"/>
        <scheme val="minor"/>
      </rPr>
      <t>PDFBB</t>
    </r>
  </si>
  <si>
    <t>ALS DEZE GROTER ZIJN, IS DE HARMONISCHE SUBATOMAIRE TRILLING IN TOTALITEIT = GEHEEL WAARNEEMBAAR</t>
  </si>
  <si>
    <r>
      <t xml:space="preserve">DE KANSDICHTHEID </t>
    </r>
    <r>
      <rPr>
        <b/>
        <u/>
        <sz val="11"/>
        <color theme="1"/>
        <rFont val="Calibri"/>
        <family val="2"/>
        <scheme val="minor"/>
      </rPr>
      <t>PDFWN</t>
    </r>
    <r>
      <rPr>
        <b/>
        <sz val="11"/>
        <color theme="1"/>
        <rFont val="Calibri"/>
        <family val="2"/>
        <scheme val="minor"/>
      </rPr>
      <t xml:space="preserve"> VOOR DE WAARNEEMBAARHEID VAN DE AMPLITUDE IS EEN PIJL MET OPPERVLAK = 1 BIJ DE AMPLITUDE A</t>
    </r>
    <r>
      <rPr>
        <b/>
        <vertAlign val="subscript"/>
        <sz val="11"/>
        <color theme="1"/>
        <rFont val="Calibri"/>
        <family val="2"/>
        <scheme val="minor"/>
      </rPr>
      <t>MIN</t>
    </r>
  </si>
  <si>
    <t>OOK EEN UNIFORME VERDELING VERONDERSTELLEN MET DAARBIJ ALS CUMULATIEVE KANSVERDELING EEN TALUDFUNCTIE</t>
  </si>
  <si>
    <r>
      <t xml:space="preserve">DE KERN LIGT DAN IN HET FEIT DAT GESTELD WORDT DAT EEN TOENEMENDE AMPLITUDE STEEDS </t>
    </r>
    <r>
      <rPr>
        <b/>
        <u/>
        <sz val="11"/>
        <color theme="1"/>
        <rFont val="Calibri"/>
        <family val="2"/>
        <scheme val="minor"/>
      </rPr>
      <t>BETER</t>
    </r>
    <r>
      <rPr>
        <b/>
        <sz val="11"/>
        <color theme="1"/>
        <rFont val="Calibri"/>
        <family val="2"/>
        <scheme val="minor"/>
      </rPr>
      <t xml:space="preserve"> WAARNEEMBAAR WORDT</t>
    </r>
  </si>
  <si>
    <r>
      <t xml:space="preserve">TOT EEN BEPAALDE WAARDE IS BEREIKT WAARBOVEN DEZE DAN HET </t>
    </r>
    <r>
      <rPr>
        <b/>
        <u/>
        <sz val="11"/>
        <color theme="1"/>
        <rFont val="Calibri"/>
        <family val="2"/>
        <scheme val="minor"/>
      </rPr>
      <t>BEST</t>
    </r>
    <r>
      <rPr>
        <b/>
        <sz val="11"/>
        <color theme="1"/>
        <rFont val="Calibri"/>
        <family val="2"/>
        <scheme val="minor"/>
      </rPr>
      <t xml:space="preserve"> WAARNEEMBAAR IS</t>
    </r>
  </si>
  <si>
    <t>WAT MEN VERDER BEDOELD TE ZEGGEN IS DAT ALS DE GOLF DICHTER BIJ ELKAAR KOMT DE FREQUENTIE EN DE IMPULSAMPLITUDE TOENEEMT</t>
  </si>
  <si>
    <t>VAAK WORDT GEZEGD DAT DE SCHRODINGER PDFBB DE KANSDICHTHEID AANGEVEN VOOR WAAR HET ELEKTRON ZICH BEVINDT</t>
  </si>
  <si>
    <t>WAT FYSISCH WAARNEEMBAAR IS EN DE ROL VAN HET WAARNEMINGSVERMOGEN VAN DE OBSERVER</t>
  </si>
  <si>
    <t>ANDERS BETREFT HET NIET LANGER ECHT WETENSCHAPPELIJKE WAARHEIDSVINDING, MAAR EEN SOORT SUBJECTIEVE INTERPRETATIE VAN WAT WE DENKEN TE ZIEN</t>
  </si>
  <si>
    <t>ANDERS GEZEGD, MEER EN NAUWKEURIGER ONDERSCHEID MAKEN M.B.T. DE ROL VAN DE BETER-BEST WAARNEMINGSBAND</t>
  </si>
  <si>
    <t>DENK DAARBIJ MAAR EENS AAN DE TRUCAGE BIJ GOOGELEN E.D.</t>
  </si>
  <si>
    <t>HET METEN HIERVAN KAN MOEILIJK EN/OF ZELFS NAGENOEG ONMOGELIJK ZIJN</t>
  </si>
  <si>
    <t>JE KUNT HET GEBIED ONDER CURVES ZIEN ALS HET PIKKE DONKER</t>
  </si>
  <si>
    <t>DAARBOVEN IS EEN SOORT TWILIGHT ZONE</t>
  </si>
  <si>
    <t>ALS PDFBB BESTAANSRECHT EN BETEKENIS</t>
  </si>
  <si>
    <t>DE QUANTUM ATOOMMODELLEN TONEN DAN NIET ZOZEER HOE HET ATOOM IS, MAAR VOORAL OOK HOE WIJ DIT KUNNEN WAARNEMEN</t>
  </si>
  <si>
    <t>DEZE OMGEKEERD EVENREDIGE RELATIE WORDT OOK WEL EEN HYPERBOOLRELATIE GENOEMD</t>
  </si>
  <si>
    <r>
      <t>fA</t>
    </r>
    <r>
      <rPr>
        <b/>
        <vertAlign val="superscript"/>
        <sz val="11"/>
        <color theme="1"/>
        <rFont val="Calibri"/>
        <family val="2"/>
        <scheme val="minor"/>
      </rPr>
      <t>2</t>
    </r>
    <r>
      <rPr>
        <b/>
        <sz val="11"/>
        <color theme="1"/>
        <rFont val="Calibri"/>
        <family val="2"/>
        <scheme val="minor"/>
      </rPr>
      <t xml:space="preserve"> INGEVULD IN DE PRODUCTFUNCTIE GEEFT XV = {2 π h / (2 π</t>
    </r>
    <r>
      <rPr>
        <b/>
        <vertAlign val="superscript"/>
        <sz val="11"/>
        <color theme="1"/>
        <rFont val="Calibri"/>
        <family val="2"/>
        <scheme val="minor"/>
      </rPr>
      <t>2</t>
    </r>
    <r>
      <rPr>
        <b/>
        <sz val="11"/>
        <color theme="1"/>
        <rFont val="Calibri"/>
        <family val="2"/>
        <scheme val="minor"/>
      </rPr>
      <t xml:space="preserve"> m) } SIN </t>
    </r>
    <r>
      <rPr>
        <b/>
        <sz val="11"/>
        <color theme="1"/>
        <rFont val="Calibri"/>
        <family val="2"/>
      </rPr>
      <t>ωt COS ωt</t>
    </r>
  </si>
  <si>
    <r>
      <t>VOOR DE EIGENENERGIE GELDT E</t>
    </r>
    <r>
      <rPr>
        <b/>
        <vertAlign val="subscript"/>
        <sz val="11"/>
        <color theme="1"/>
        <rFont val="Calibri"/>
        <family val="2"/>
        <scheme val="minor"/>
      </rPr>
      <t>e</t>
    </r>
    <r>
      <rPr>
        <b/>
        <sz val="11"/>
        <color theme="1"/>
        <rFont val="Calibri"/>
        <family val="2"/>
        <scheme val="minor"/>
      </rPr>
      <t xml:space="preserve"> = E</t>
    </r>
    <r>
      <rPr>
        <b/>
        <vertAlign val="subscript"/>
        <sz val="11"/>
        <color theme="1"/>
        <rFont val="Calibri"/>
        <family val="2"/>
        <scheme val="minor"/>
      </rPr>
      <t>p</t>
    </r>
    <r>
      <rPr>
        <b/>
        <sz val="11"/>
        <color theme="1"/>
        <rFont val="Calibri"/>
        <family val="2"/>
        <scheme val="minor"/>
      </rPr>
      <t xml:space="preserve"> + E</t>
    </r>
    <r>
      <rPr>
        <b/>
        <vertAlign val="subscript"/>
        <sz val="11"/>
        <color theme="1"/>
        <rFont val="Calibri"/>
        <family val="2"/>
        <scheme val="minor"/>
      </rPr>
      <t>k</t>
    </r>
    <r>
      <rPr>
        <b/>
        <sz val="11"/>
        <color theme="1"/>
        <rFont val="Calibri"/>
        <family val="2"/>
        <scheme val="minor"/>
      </rPr>
      <t xml:space="preserve"> = MAX E</t>
    </r>
    <r>
      <rPr>
        <b/>
        <vertAlign val="subscript"/>
        <sz val="11"/>
        <color theme="1"/>
        <rFont val="Calibri"/>
        <family val="2"/>
        <scheme val="minor"/>
      </rPr>
      <t>p</t>
    </r>
    <r>
      <rPr>
        <b/>
        <sz val="11"/>
        <color theme="1"/>
        <rFont val="Calibri"/>
        <family val="2"/>
        <scheme val="minor"/>
      </rPr>
      <t xml:space="preserve"> = MAX E</t>
    </r>
    <r>
      <rPr>
        <b/>
        <vertAlign val="subscript"/>
        <sz val="11"/>
        <color theme="1"/>
        <rFont val="Calibri"/>
        <family val="2"/>
        <scheme val="minor"/>
      </rPr>
      <t>k</t>
    </r>
  </si>
  <si>
    <r>
      <t>VOOR EEN FOTON MET NAGENOEG GEEN MASSA GELDT E</t>
    </r>
    <r>
      <rPr>
        <b/>
        <vertAlign val="subscript"/>
        <sz val="11"/>
        <color theme="1"/>
        <rFont val="Calibri"/>
        <family val="2"/>
        <scheme val="minor"/>
      </rPr>
      <t>f</t>
    </r>
    <r>
      <rPr>
        <b/>
        <sz val="11"/>
        <color theme="1"/>
        <rFont val="Calibri"/>
        <family val="2"/>
        <scheme val="minor"/>
      </rPr>
      <t xml:space="preserve"> = hf</t>
    </r>
  </si>
  <si>
    <r>
      <t>HYPOTHESE VAN BROGLIE:   OP SUBATOMAIRE SCHAAL GELDT BIJ BENADERING  E</t>
    </r>
    <r>
      <rPr>
        <b/>
        <vertAlign val="subscript"/>
        <sz val="11"/>
        <color theme="1"/>
        <rFont val="Calibri"/>
        <family val="2"/>
        <scheme val="minor"/>
      </rPr>
      <t>e</t>
    </r>
    <r>
      <rPr>
        <b/>
        <sz val="11"/>
        <color theme="1"/>
        <rFont val="Calibri"/>
        <family val="2"/>
        <scheme val="minor"/>
      </rPr>
      <t xml:space="preserve"> = E</t>
    </r>
    <r>
      <rPr>
        <b/>
        <vertAlign val="subscript"/>
        <sz val="11"/>
        <color theme="1"/>
        <rFont val="Calibri"/>
        <family val="2"/>
        <scheme val="minor"/>
      </rPr>
      <t>f</t>
    </r>
    <r>
      <rPr>
        <b/>
        <sz val="11"/>
        <color theme="1"/>
        <rFont val="Calibri"/>
        <family val="2"/>
        <scheme val="minor"/>
      </rPr>
      <t xml:space="preserve">  </t>
    </r>
  </si>
  <si>
    <r>
      <t xml:space="preserve">DAN GELDT </t>
    </r>
    <r>
      <rPr>
        <b/>
        <sz val="11"/>
        <color theme="1"/>
        <rFont val="Calibri"/>
        <family val="2"/>
      </rPr>
      <t>VOOR DE KLEINST WAARNEEMBARE AMPLITUDE δ = √ (2ε/ω)</t>
    </r>
  </si>
  <si>
    <r>
      <t xml:space="preserve">HET PRODUCT </t>
    </r>
    <r>
      <rPr>
        <b/>
        <sz val="11"/>
        <color theme="1"/>
        <rFont val="Calibri"/>
        <family val="2"/>
      </rPr>
      <t>ωδ</t>
    </r>
    <r>
      <rPr>
        <b/>
        <vertAlign val="superscript"/>
        <sz val="11"/>
        <color theme="1"/>
        <rFont val="Calibri"/>
        <family val="2"/>
      </rPr>
      <t>2</t>
    </r>
    <r>
      <rPr>
        <b/>
        <sz val="11"/>
        <color theme="1"/>
        <rFont val="Calibri"/>
        <family val="2"/>
      </rPr>
      <t xml:space="preserve"> = δϑ = 2ε</t>
    </r>
    <r>
      <rPr>
        <b/>
        <sz val="11"/>
        <color theme="1"/>
        <rFont val="Calibri"/>
        <family val="2"/>
        <scheme val="minor"/>
      </rPr>
      <t xml:space="preserve"> BETEKENT DAT ALS DE FREQUENTIE TOENEEMT </t>
    </r>
    <r>
      <rPr>
        <b/>
        <sz val="11"/>
        <color theme="1"/>
        <rFont val="Calibri"/>
        <family val="2"/>
      </rPr>
      <t>δ KLEINER WORDT EN ϑ GROTER</t>
    </r>
  </si>
  <si>
    <r>
      <t xml:space="preserve">OP SUBATOMAIRE NIVEAU SCHRIJVEN WE VOOR DE AMPLITUDE </t>
    </r>
    <r>
      <rPr>
        <b/>
        <sz val="11"/>
        <color theme="1"/>
        <rFont val="Calibri"/>
        <family val="2"/>
      </rPr>
      <t>δ</t>
    </r>
    <r>
      <rPr>
        <b/>
        <sz val="11"/>
        <color theme="1"/>
        <rFont val="Calibri"/>
        <family val="2"/>
        <scheme val="minor"/>
      </rPr>
      <t xml:space="preserve"> EN DE SNELHEIDSAMPLITUDE </t>
    </r>
    <r>
      <rPr>
        <b/>
        <sz val="11"/>
        <color theme="1"/>
        <rFont val="Calibri"/>
        <family val="2"/>
      </rPr>
      <t>ϑ = ωδ</t>
    </r>
  </si>
  <si>
    <r>
      <t xml:space="preserve">IN DE LITERATUUR WORDT VERDER VEELAL GEWERKT MET DE GOLFLENGTE, MAAR HIER ZULLEN WE VOOR HET GEMAK DE FREQUENTIE f = </t>
    </r>
    <r>
      <rPr>
        <b/>
        <sz val="11"/>
        <color theme="1"/>
        <rFont val="Calibri"/>
        <family val="2"/>
      </rPr>
      <t>ω/2π</t>
    </r>
    <r>
      <rPr>
        <b/>
        <sz val="11"/>
        <color theme="1"/>
        <rFont val="Calibri"/>
        <family val="2"/>
        <scheme val="minor"/>
      </rPr>
      <t xml:space="preserve"> GEBRUIKEN</t>
    </r>
  </si>
  <si>
    <r>
      <t>VOOR DE POTENTIELE ENERGIE GELDT Ep = 1/2 c X</t>
    </r>
    <r>
      <rPr>
        <b/>
        <vertAlign val="superscript"/>
        <sz val="11"/>
        <color theme="1"/>
        <rFont val="Calibri"/>
        <family val="2"/>
        <scheme val="minor"/>
      </rPr>
      <t xml:space="preserve">2 </t>
    </r>
    <r>
      <rPr>
        <b/>
        <sz val="11"/>
        <color theme="1"/>
        <rFont val="Calibri"/>
        <family val="2"/>
        <scheme val="minor"/>
      </rPr>
      <t xml:space="preserve"> MET ALS MAX Ep = 1/2 c </t>
    </r>
    <r>
      <rPr>
        <b/>
        <sz val="11"/>
        <color theme="1"/>
        <rFont val="Calibri"/>
        <family val="2"/>
      </rPr>
      <t>δ</t>
    </r>
    <r>
      <rPr>
        <b/>
        <vertAlign val="superscript"/>
        <sz val="11"/>
        <color theme="1"/>
        <rFont val="Calibri"/>
        <family val="2"/>
        <scheme val="minor"/>
      </rPr>
      <t>2</t>
    </r>
  </si>
  <si>
    <r>
      <t>DUS OP SUBATOMAIR NIVEAU HOORT ONAFHANKELIJK VAN E</t>
    </r>
    <r>
      <rPr>
        <b/>
        <vertAlign val="subscript"/>
        <sz val="11"/>
        <color theme="1"/>
        <rFont val="Calibri"/>
        <family val="2"/>
        <scheme val="minor"/>
      </rPr>
      <t>e</t>
    </r>
    <r>
      <rPr>
        <b/>
        <sz val="11"/>
        <color theme="1"/>
        <rFont val="Calibri"/>
        <family val="2"/>
        <scheme val="minor"/>
      </rPr>
      <t xml:space="preserve"> BIJ HOGERE FREQUENTIE EEN KLEINERE AMPLITUDE </t>
    </r>
    <r>
      <rPr>
        <b/>
        <sz val="11"/>
        <color theme="1"/>
        <rFont val="Calibri"/>
        <family val="2"/>
      </rPr>
      <t>δ</t>
    </r>
  </si>
  <si>
    <t>VOOR HET MINIMAAL WAARNEEMBARE</t>
  </si>
  <si>
    <r>
      <rPr>
        <b/>
        <sz val="11"/>
        <color theme="1"/>
        <rFont val="Calibri"/>
        <family val="2"/>
      </rPr>
      <t>DIE HETZELFDE MINIMALE MAXIMA 2ε = δϑ =ωδ</t>
    </r>
    <r>
      <rPr>
        <b/>
        <vertAlign val="superscript"/>
        <sz val="11"/>
        <color theme="1"/>
        <rFont val="Calibri"/>
        <family val="2"/>
      </rPr>
      <t>2</t>
    </r>
    <r>
      <rPr>
        <b/>
        <sz val="11"/>
        <color theme="1"/>
        <rFont val="Calibri"/>
        <family val="2"/>
      </rPr>
      <t xml:space="preserve"> OPLEVEREN</t>
    </r>
  </si>
  <si>
    <r>
      <t xml:space="preserve">EN VOOR DE KLEINST WAARNEEMBARE SNELHEID </t>
    </r>
    <r>
      <rPr>
        <b/>
        <sz val="11"/>
        <color theme="1"/>
        <rFont val="Calibri"/>
        <family val="2"/>
      </rPr>
      <t>ϑ =</t>
    </r>
    <r>
      <rPr>
        <b/>
        <sz val="11"/>
        <color theme="1"/>
        <rFont val="Calibri"/>
        <family val="2"/>
        <scheme val="minor"/>
      </rPr>
      <t xml:space="preserve"> ω</t>
    </r>
    <r>
      <rPr>
        <b/>
        <sz val="11"/>
        <color theme="1"/>
        <rFont val="Calibri"/>
        <family val="2"/>
      </rPr>
      <t>δ</t>
    </r>
    <r>
      <rPr>
        <b/>
        <sz val="11"/>
        <color theme="1"/>
        <rFont val="Calibri"/>
        <family val="2"/>
        <scheme val="minor"/>
      </rPr>
      <t xml:space="preserve"> = √ (2</t>
    </r>
    <r>
      <rPr>
        <b/>
        <sz val="11"/>
        <color theme="1"/>
        <rFont val="Calibri"/>
        <family val="2"/>
      </rPr>
      <t>ε</t>
    </r>
    <r>
      <rPr>
        <b/>
        <sz val="11"/>
        <color theme="1"/>
        <rFont val="Calibri"/>
        <family val="2"/>
        <scheme val="minor"/>
      </rPr>
      <t>ω)</t>
    </r>
  </si>
  <si>
    <t>DUS HOE ZWAARDER HET DEELTJE, HOE BETER KLEINE TRILLINGEN WAARNEEMBAAR ZULLEN ZIJN</t>
  </si>
  <si>
    <t>HOE LICHTER HET DEELTJE, ZOALS BIJ EEN FOTON, HOE MINDER GOED DE SUBATOMAIRE TRILLINGEN WAARNEEMBAAR ZULLEN ZIJN</t>
  </si>
  <si>
    <t>WAAR HET ENKEL OM GAAT IS DAT DE TRILLING VOLDOENDE ENERGIE MOET BEZITTEN EN DUS EEN VOLDOENDE GROOT GROEN OPPERVLAK HEEFT</t>
  </si>
  <si>
    <r>
      <t>VOOR DE KINETISCHE ENERGIE GELDT E</t>
    </r>
    <r>
      <rPr>
        <b/>
        <vertAlign val="subscript"/>
        <sz val="11"/>
        <color theme="1"/>
        <rFont val="Calibri"/>
        <family val="2"/>
        <scheme val="minor"/>
      </rPr>
      <t>k</t>
    </r>
    <r>
      <rPr>
        <b/>
        <sz val="11"/>
        <color theme="1"/>
        <rFont val="Calibri"/>
        <family val="2"/>
        <scheme val="minor"/>
      </rPr>
      <t xml:space="preserve"> = 1/2 m V</t>
    </r>
    <r>
      <rPr>
        <b/>
        <vertAlign val="superscript"/>
        <sz val="11"/>
        <color theme="1"/>
        <rFont val="Calibri"/>
        <family val="2"/>
        <scheme val="minor"/>
      </rPr>
      <t xml:space="preserve">2 </t>
    </r>
    <r>
      <rPr>
        <b/>
        <sz val="11"/>
        <color theme="1"/>
        <rFont val="Calibri"/>
        <family val="2"/>
        <scheme val="minor"/>
      </rPr>
      <t>MET ALS MAX E</t>
    </r>
    <r>
      <rPr>
        <b/>
        <vertAlign val="subscript"/>
        <sz val="11"/>
        <color theme="1"/>
        <rFont val="Calibri"/>
        <family val="2"/>
        <scheme val="minor"/>
      </rPr>
      <t>k</t>
    </r>
    <r>
      <rPr>
        <b/>
        <sz val="11"/>
        <color theme="1"/>
        <rFont val="Calibri"/>
        <family val="2"/>
        <scheme val="minor"/>
      </rPr>
      <t xml:space="preserve"> = 1/2 m </t>
    </r>
    <r>
      <rPr>
        <b/>
        <sz val="11"/>
        <color theme="1"/>
        <rFont val="Calibri"/>
        <family val="2"/>
      </rPr>
      <t>ω</t>
    </r>
    <r>
      <rPr>
        <b/>
        <vertAlign val="superscript"/>
        <sz val="11"/>
        <color theme="1"/>
        <rFont val="Calibri"/>
        <family val="2"/>
      </rPr>
      <t>2</t>
    </r>
    <r>
      <rPr>
        <b/>
        <sz val="11"/>
        <color theme="1"/>
        <rFont val="Calibri"/>
        <family val="2"/>
      </rPr>
      <t>δ</t>
    </r>
    <r>
      <rPr>
        <b/>
        <vertAlign val="superscript"/>
        <sz val="11"/>
        <color theme="1"/>
        <rFont val="Calibri"/>
        <family val="2"/>
      </rPr>
      <t>2</t>
    </r>
  </si>
  <si>
    <r>
      <t>DAN GELDT 1/2 m (2</t>
    </r>
    <r>
      <rPr>
        <b/>
        <sz val="11"/>
        <color theme="1"/>
        <rFont val="Calibri"/>
        <family val="2"/>
      </rPr>
      <t>πf)</t>
    </r>
    <r>
      <rPr>
        <b/>
        <vertAlign val="superscript"/>
        <sz val="11"/>
        <color theme="1"/>
        <rFont val="Calibri"/>
        <family val="2"/>
      </rPr>
      <t>2</t>
    </r>
    <r>
      <rPr>
        <b/>
        <sz val="11"/>
        <color theme="1"/>
        <rFont val="Calibri"/>
        <family val="2"/>
      </rPr>
      <t xml:space="preserve"> δ</t>
    </r>
    <r>
      <rPr>
        <b/>
        <vertAlign val="superscript"/>
        <sz val="11"/>
        <color theme="1"/>
        <rFont val="Calibri"/>
        <family val="2"/>
      </rPr>
      <t>2</t>
    </r>
    <r>
      <rPr>
        <b/>
        <sz val="11"/>
        <color theme="1"/>
        <rFont val="Calibri"/>
        <family val="2"/>
      </rPr>
      <t xml:space="preserve"> = h f  --&gt; f δ</t>
    </r>
    <r>
      <rPr>
        <b/>
        <vertAlign val="superscript"/>
        <sz val="11"/>
        <color theme="1"/>
        <rFont val="Calibri"/>
        <family val="2"/>
      </rPr>
      <t>2</t>
    </r>
    <r>
      <rPr>
        <b/>
        <sz val="11"/>
        <color theme="1"/>
        <rFont val="Calibri"/>
        <family val="2"/>
      </rPr>
      <t xml:space="preserve"> = h / (2 π</t>
    </r>
    <r>
      <rPr>
        <b/>
        <vertAlign val="superscript"/>
        <sz val="11"/>
        <color theme="1"/>
        <rFont val="Calibri"/>
        <family val="2"/>
      </rPr>
      <t>2</t>
    </r>
    <r>
      <rPr>
        <b/>
        <sz val="11"/>
        <color theme="1"/>
        <rFont val="Calibri"/>
        <family val="2"/>
      </rPr>
      <t xml:space="preserve"> m) = CONSTANT ALS m IS CONSTANT  </t>
    </r>
  </si>
  <si>
    <r>
      <t xml:space="preserve">MET f = </t>
    </r>
    <r>
      <rPr>
        <b/>
        <sz val="11"/>
        <color theme="1"/>
        <rFont val="Calibri"/>
        <family val="2"/>
      </rPr>
      <t>ω/2π KAN OOK GESCHREVEN WORDEN ωδ</t>
    </r>
    <r>
      <rPr>
        <b/>
        <vertAlign val="superscript"/>
        <sz val="11"/>
        <color theme="1"/>
        <rFont val="Calibri"/>
        <family val="2"/>
      </rPr>
      <t>2</t>
    </r>
    <r>
      <rPr>
        <b/>
        <sz val="11"/>
        <color theme="1"/>
        <rFont val="Calibri"/>
        <family val="2"/>
      </rPr>
      <t xml:space="preserve"> = h / πm</t>
    </r>
  </si>
  <si>
    <r>
      <rPr>
        <b/>
        <sz val="11"/>
        <color theme="6" tint="-0.499984740745262"/>
        <rFont val="Calibri"/>
        <family val="2"/>
      </rPr>
      <t xml:space="preserve">ε = </t>
    </r>
    <r>
      <rPr>
        <b/>
        <sz val="11"/>
        <color theme="6" tint="-0.499984740745262"/>
        <rFont val="Calibri"/>
        <family val="2"/>
        <scheme val="minor"/>
      </rPr>
      <t>h / (2 π m)  EN σ</t>
    </r>
    <r>
      <rPr>
        <b/>
        <vertAlign val="subscript"/>
        <sz val="11"/>
        <color theme="6" tint="-0.499984740745262"/>
        <rFont val="Calibri"/>
        <family val="2"/>
        <scheme val="minor"/>
      </rPr>
      <t>X</t>
    </r>
    <r>
      <rPr>
        <b/>
        <sz val="11"/>
        <color theme="6" tint="-0.499984740745262"/>
        <rFont val="Calibri"/>
        <family val="2"/>
        <scheme val="minor"/>
      </rPr>
      <t>σ</t>
    </r>
    <r>
      <rPr>
        <b/>
        <vertAlign val="subscript"/>
        <sz val="11"/>
        <color theme="6" tint="-0.499984740745262"/>
        <rFont val="Calibri"/>
        <family val="2"/>
        <scheme val="minor"/>
      </rPr>
      <t>V</t>
    </r>
    <r>
      <rPr>
        <b/>
        <sz val="11"/>
        <color theme="6" tint="-0.499984740745262"/>
        <rFont val="Calibri"/>
        <family val="2"/>
        <scheme val="minor"/>
      </rPr>
      <t xml:space="preserve"> = </t>
    </r>
    <r>
      <rPr>
        <b/>
        <sz val="11"/>
        <color theme="6" tint="-0.499984740745262"/>
        <rFont val="Calibri"/>
        <family val="2"/>
      </rPr>
      <t>ε/2</t>
    </r>
  </si>
  <si>
    <r>
      <t xml:space="preserve">MET </t>
    </r>
    <r>
      <rPr>
        <b/>
        <sz val="11"/>
        <color theme="6" tint="-0.499984740745262"/>
        <rFont val="Calibri"/>
        <family val="2"/>
      </rPr>
      <t xml:space="preserve">ε = </t>
    </r>
    <r>
      <rPr>
        <b/>
        <sz val="11"/>
        <color theme="6" tint="-0.499984740745262"/>
        <rFont val="Calibri"/>
        <family val="2"/>
        <scheme val="minor"/>
      </rPr>
      <t>HET MINIMUM VAN HET MAXIMUM GROENE OPPERVLAK (XV) = (XV)</t>
    </r>
    <r>
      <rPr>
        <b/>
        <vertAlign val="subscript"/>
        <sz val="11"/>
        <color theme="6" tint="-0.499984740745262"/>
        <rFont val="Calibri"/>
        <family val="2"/>
        <scheme val="minor"/>
      </rPr>
      <t>MM</t>
    </r>
  </si>
  <si>
    <r>
      <t xml:space="preserve">BIJ GEGEVEN AMPLITUDE EN FREQUENTIE IS HET PRODUCT </t>
    </r>
    <r>
      <rPr>
        <b/>
        <sz val="11"/>
        <color theme="1"/>
        <rFont val="Calibri"/>
        <family val="2"/>
      </rPr>
      <t xml:space="preserve">ε = </t>
    </r>
    <r>
      <rPr>
        <b/>
        <sz val="11"/>
        <color theme="1"/>
        <rFont val="Calibri"/>
        <family val="2"/>
        <scheme val="minor"/>
      </rPr>
      <t>(XY)</t>
    </r>
    <r>
      <rPr>
        <b/>
        <vertAlign val="subscript"/>
        <sz val="11"/>
        <color theme="1"/>
        <rFont val="Calibri"/>
        <family val="2"/>
        <scheme val="minor"/>
      </rPr>
      <t>MM</t>
    </r>
    <r>
      <rPr>
        <b/>
        <sz val="11"/>
        <color theme="1"/>
        <rFont val="Calibri"/>
        <family val="2"/>
        <scheme val="minor"/>
      </rPr>
      <t xml:space="preserve"> IS EEN GETAL (DIT HEET EEN SCALAR) EN GEEN FUNCTIE </t>
    </r>
  </si>
  <si>
    <t xml:space="preserve">EN ZIJN DE GROENE OPPERVLAKTEN ALTIJD KLEINER DAN HET MINIMALE MAXIMUM </t>
  </si>
  <si>
    <r>
      <t xml:space="preserve">WEL IS HET ZO DAT BIJ CONSTANTE m ER VERSCHILLENDE COMBINATIES VAN </t>
    </r>
    <r>
      <rPr>
        <b/>
        <sz val="11"/>
        <color theme="1"/>
        <rFont val="Calibri"/>
        <family val="2"/>
      </rPr>
      <t>ω EN δ</t>
    </r>
    <r>
      <rPr>
        <b/>
        <vertAlign val="superscript"/>
        <sz val="11"/>
        <color theme="1"/>
        <rFont val="Calibri"/>
        <family val="2"/>
      </rPr>
      <t>2</t>
    </r>
    <r>
      <rPr>
        <b/>
        <sz val="11"/>
        <color theme="1"/>
        <rFont val="Calibri"/>
        <family val="2"/>
      </rPr>
      <t xml:space="preserve"> MOGELIJK ZIJN </t>
    </r>
  </si>
  <si>
    <t>DE FEL RODE LIJNEN GAAN DAN RICHTING DE OORSPRONG EN DE PAARSE EN DONKERRODE LIJNEN GAAN OMLAAG</t>
  </si>
  <si>
    <t>HIERNAAST ZIJN DEZE RELATIES IN BEELD GEBRACHT</t>
  </si>
  <si>
    <t>OM WAARGENOMEN TE KUNNEN WORDEN HEEFT EEN SUBATOMAIRE TRILLING EEN MINIMALE EIGENENERGIE NODIG DIE AFHANKELIJK IS VAN DE FREQUENTIE</t>
  </si>
  <si>
    <t>DEZE MINIMAAL BENODIGDE EIGENENERGIE Ee = hf = h ω/2π NEEMT TOE MET TOENEMENDE FREQUENTIE EN WORDT BEPAALD DOOR DE CONSTANTE VAN PLANCK</t>
  </si>
  <si>
    <r>
      <t>RELATIE Ee</t>
    </r>
    <r>
      <rPr>
        <b/>
        <u/>
        <sz val="11"/>
        <color theme="1"/>
        <rFont val="Calibri"/>
        <family val="2"/>
        <scheme val="minor"/>
      </rPr>
      <t>,  m EN c</t>
    </r>
  </si>
  <si>
    <r>
      <t xml:space="preserve">BIJ DIT ALLES SPEELT DUS EEN RELATIE TUSSEN </t>
    </r>
    <r>
      <rPr>
        <b/>
        <sz val="11"/>
        <color theme="1"/>
        <rFont val="Calibri"/>
        <family val="2"/>
      </rPr>
      <t>ω = √</t>
    </r>
    <r>
      <rPr>
        <b/>
        <sz val="11"/>
        <color theme="1"/>
        <rFont val="Calibri"/>
        <family val="2"/>
        <scheme val="minor"/>
      </rPr>
      <t xml:space="preserve">c/m EN </t>
    </r>
    <r>
      <rPr>
        <b/>
        <sz val="11"/>
        <color theme="1"/>
        <rFont val="Calibri"/>
        <family val="2"/>
      </rPr>
      <t>√</t>
    </r>
    <r>
      <rPr>
        <b/>
        <sz val="11"/>
        <color theme="1"/>
        <rFont val="Calibri"/>
        <family val="2"/>
        <scheme val="minor"/>
      </rPr>
      <t>mc</t>
    </r>
  </si>
  <si>
    <t>ALS BIJ EEN CONSTANTE m DE FREQUENTIE TOENEEMT , NEMEN OOK c EN DE MINIMAAL BENODIGDE EIGENENERGIE TOE, EN OMGEKEERD</t>
  </si>
  <si>
    <t>DE BOVENSTAANDE GRAFIEK GELDT VOOR EEN CONSTANTE MASSA m EN VERANDERENDE c</t>
  </si>
  <si>
    <t xml:space="preserve">MET VOOR DE WAARNEEMBAARHEIDSGRENS ALS FUNCTIE VAN DE FREQUENTIE OF MASSA EEN SOORT POLYTROPISCHE VERLOOP </t>
  </si>
  <si>
    <r>
      <t xml:space="preserve">BIJ EEN CONSTANTE c EN GROTERE  m  NEMEN DE FREQUENTIE, </t>
    </r>
    <r>
      <rPr>
        <b/>
        <sz val="11"/>
        <color theme="1"/>
        <rFont val="Calibri"/>
        <family val="2"/>
      </rPr>
      <t>ε  EN</t>
    </r>
    <r>
      <rPr>
        <b/>
        <sz val="11"/>
        <color theme="1"/>
        <rFont val="Calibri"/>
        <family val="2"/>
        <scheme val="minor"/>
      </rPr>
      <t xml:space="preserve"> DE BENODIGDE MINIMAAL WAARNEEMBARE ENERGIE AF,</t>
    </r>
    <r>
      <rPr>
        <b/>
        <sz val="11"/>
        <color theme="1"/>
        <rFont val="Calibri"/>
        <family val="2"/>
      </rPr>
      <t xml:space="preserve"> EN OMGEKEERD </t>
    </r>
  </si>
  <si>
    <t xml:space="preserve">NAAR ANALOGIE VAN ISOTHERMEN IN DE THERMODYNAMICA KUN JE VOOR VERSCHILLENDE MASSA'S DAN DENKEN AAN "ISO-LIJNEN" </t>
  </si>
  <si>
    <t>JE MOET HET MAAR AANNEMEN OMDAT MEN ZEGT DAT HET EXPERIMENTAL ZO BLIJKT TE ZIJN</t>
  </si>
  <si>
    <t>JE KUNT HET OOK VERGELIJKEN MET DE SLINGER VAN FAUCOULT OP EEN SNEL DRAAIENDE AARDE</t>
  </si>
  <si>
    <t>MET EEN ENKEL DEELTJE LIJKT EEN STAANDE LONGITUDINALE TRILLING INDERDAAD MEER OP EEN TRILLING VAN EEN MASSAVEERSYSTEEM</t>
  </si>
  <si>
    <t>MAAR WAAR WORDT DAN DE ORBIT DOOR VEROORZAAKT EN WAAROM BOTST HET ELECTRON DAN NIET OP DE KERN</t>
  </si>
  <si>
    <t>DIT MAAKT DE BEGRIPSVORMING VOOR NIEUWKOMERS EN DE DIDACTISCHE FORMULERING WEL ONEVENREDIG LASTIG</t>
  </si>
  <si>
    <t>BIJ ANDERE MASSA'S MOETEN DE FEL RODE LIJNEN DAN RAKEN AAN DIE POLYTROOP, OF DEZE SNIJDEN</t>
  </si>
  <si>
    <t>IN DE MACRO WERELD ZULLEN STEEDS GROTERE TRILLINGEN UITEINDELIJK OOK WEER MOEILIJKER WAARNEEMBAAR ZIJN</t>
  </si>
  <si>
    <t>DESONDANKS KUN HET BESTAAN VAN DIE WAARNEMINGSBAND IN FEITE ZIEN ALS OOK EEN NATUURKUNDIGE WET  (DOOR MRM)</t>
  </si>
  <si>
    <t>DE BOVENSTAANDE FIGUUR ILLUSTREERT ZEER GOED DE RELATIE TUSSEN DE WAARNEEMBAARHEID EN DE FREQUENTIE</t>
  </si>
  <si>
    <t>BIJ TOENEMENDE FREQUENTIE NEEMT DE AMPLITUDE VAN DE WAARNEEMBARE SNELHEID TOE EN DE WAARNEEMBARE AMPLITUDE ZELF AF, EN OMGEKEERD</t>
  </si>
  <si>
    <t>TOTALLY DARK, TWILIGHTZONE AND ULTIMATELY CLEARLY VISIBLE</t>
  </si>
  <si>
    <t>DIE MET TOENEMENDE LICHTENERGIE STEEDS HELDERDER EN BETER ZICHTBAAR WORDT</t>
  </si>
  <si>
    <t>OOK KAN IETS KAN ZO SNEL TRILLEN MET HELE KLEINE AMPLITUDEN DAT DIT NIET OF NAUWELIJKS VISUEEL WAARNEEMBAAR IS. MAAR WEL VOELBAAR</t>
  </si>
  <si>
    <t>DIT ILLUSTREERT DE RELATIE TUSSEN DE EXACTE KANSVERDELING EN VERSCHILLENDE BENADERINGEN HIERVAN OP BASIS VAN DE GOLFVORM</t>
  </si>
  <si>
    <t>DE VERSCHILLEN LIJKEN NIET AL TE GROOT, MAAR IN WERKELIJKHEID ZIJN DIE KLEINE VERSCHILLEN WEL DEGELIJK SIFNIFICANT</t>
  </si>
  <si>
    <t>OP DE BETEKENIS VAN DE BENADERING VAN DE KANSVERDELINGEN OP BASIS VAN DE GOLFFUNCTIE GAAN WE STRAKS VERDER IN</t>
  </si>
  <si>
    <t>KANSVERDELING</t>
  </si>
  <si>
    <r>
      <t xml:space="preserve">        A</t>
    </r>
    <r>
      <rPr>
        <b/>
        <vertAlign val="subscript"/>
        <sz val="11"/>
        <color theme="1"/>
        <rFont val="Calibri"/>
        <family val="2"/>
        <scheme val="minor"/>
      </rPr>
      <t>MIN</t>
    </r>
  </si>
  <si>
    <t xml:space="preserve">    CUMULATIEVE </t>
  </si>
  <si>
    <t xml:space="preserve">    KANSVERDELING</t>
  </si>
  <si>
    <t xml:space="preserve">            TALUD PcBB</t>
  </si>
  <si>
    <t>PcWN</t>
  </si>
  <si>
    <t>IMPLUSFUNCTIE</t>
  </si>
  <si>
    <t>DE KANSVERDELINGEN WN ZIJN FEITELIJK VERDER GEHEEL ONAFHANKELIJK VAN DE GROOTTE VAN DE AMPLITUDE</t>
  </si>
  <si>
    <t>PDFWN</t>
  </si>
  <si>
    <r>
      <t xml:space="preserve">   </t>
    </r>
    <r>
      <rPr>
        <b/>
        <sz val="11"/>
        <color theme="3"/>
        <rFont val="Calibri"/>
        <family val="2"/>
        <scheme val="minor"/>
      </rPr>
      <t xml:space="preserve"> PcWN</t>
    </r>
    <r>
      <rPr>
        <b/>
        <sz val="11"/>
        <color theme="1"/>
        <rFont val="Calibri"/>
        <family val="2"/>
        <scheme val="minor"/>
      </rPr>
      <t xml:space="preserve">  &amp; </t>
    </r>
    <r>
      <rPr>
        <b/>
        <sz val="11"/>
        <color rgb="FFFF0000"/>
        <rFont val="Calibri"/>
        <family val="2"/>
        <scheme val="minor"/>
      </rPr>
      <t>PcBB</t>
    </r>
  </si>
  <si>
    <t xml:space="preserve">CONSTANT 1 </t>
  </si>
  <si>
    <t>CUMULATIEVE</t>
  </si>
  <si>
    <t xml:space="preserve">    PDFWN</t>
  </si>
  <si>
    <t xml:space="preserve">    PDFKF</t>
  </si>
  <si>
    <r>
      <t xml:space="preserve">  </t>
    </r>
    <r>
      <rPr>
        <b/>
        <sz val="11"/>
        <color theme="1"/>
        <rFont val="Calibri"/>
        <family val="2"/>
      </rPr>
      <t>α</t>
    </r>
  </si>
  <si>
    <t>PcKF</t>
  </si>
  <si>
    <t>DE PDF GEBASEERD OP DE KWADRAATFUNCTIE IS INDICATIEF VOOR DE PDFWN, EN DE PcWN VOOR PcKF</t>
  </si>
  <si>
    <r>
      <t xml:space="preserve">ALS A &gt;&gt; </t>
    </r>
    <r>
      <rPr>
        <b/>
        <sz val="11"/>
        <color theme="1"/>
        <rFont val="Calibri"/>
        <family val="2"/>
      </rPr>
      <t>δ WORDT PDFWN NAGENOEG EEN UNIFORME VERDELING OVER 2π</t>
    </r>
  </si>
  <si>
    <t>DE BETEKENIS VAN DE ONZEKERHEIDSRELATIES IS DAT ER EEN ONDERGRENS IS AAN DE SUBATOMAIRE TRILLING DIE JE NOG KUNT WAARNEMEN</t>
  </si>
  <si>
    <t>DIE VAAK NOG NIET FYSISCH GEVERIFIEERD ZIJN, OF ZELFS FYSISCH NIET TE VERIFIEREN ZIJN</t>
  </si>
  <si>
    <t>STLZWIJGEND IS OVERGESTAPT VAN EEN SOORT PLANETAIRE BEWEGING VAN HET ELEKTRON NAAR EEN RADIALE BEWEGING DIE TEVENS RONDRAAIT</t>
  </si>
  <si>
    <t>IN PLAATS VAN OVER EEN MAAN DIE OM DE AARDE DRAAIT PRATEN WE NU DUS OVER EEN MAAN DIE LANGS EN DOOR DE AARDE SLINGERT</t>
  </si>
  <si>
    <t>HOE ZIT HET EIGENLIJK MET DE AANTREKKENDE EN AFSTOTENDE KRACHTEN TUSSEN DE KERN EN HET ELECTRON</t>
  </si>
  <si>
    <t>KORTOM, HET QUANTUM ATOOMMODEL BLIJFT LASTIG OM ECHT TE KUNNEN BEGRIJPEN HOE HET NU PRECIES ZIT</t>
  </si>
  <si>
    <t xml:space="preserve">DAARBIJ INTRODUCEERT DE OBSERVER DAN WILLENS EN WETENS OF GEHEEL ONBEWUST EN WELLICHT ONNODIG EXTRA (ON)ZICHTBAARHEIDSBAND </t>
  </si>
  <si>
    <r>
      <t xml:space="preserve">IN DE QUANTUM MECHANICA WORDT ECHTER VERBAZINGWEKKEND ONZORGVULDIG OMGEGAAN MET DE DEFINITIE EN HET GEBRUIK VAN DE </t>
    </r>
    <r>
      <rPr>
        <b/>
        <sz val="11"/>
        <color theme="1"/>
        <rFont val="Calibri"/>
        <family val="2"/>
      </rPr>
      <t>Δ'S</t>
    </r>
  </si>
  <si>
    <t>BOVENSTAANDE SAMENVATTING IS RECHT TOE RECHT AAN, VRIJ EENVOUDIG EN VOLSTREKT CORRECT EN DUIDELIJK</t>
  </si>
  <si>
    <t>ZOWEL OP MACRO ALS SUBATOMAIR NIVEAU</t>
  </si>
  <si>
    <r>
      <t xml:space="preserve">DUS DIT GELDT UITSLUITEND VOOR DE </t>
    </r>
    <r>
      <rPr>
        <b/>
        <sz val="11"/>
        <color rgb="FFFF33CC"/>
        <rFont val="Calibri"/>
        <family val="2"/>
      </rPr>
      <t>VIOLETTE VERANDERINGSOPPERVLAKTEN</t>
    </r>
    <r>
      <rPr>
        <b/>
        <sz val="11"/>
        <color theme="1"/>
        <rFont val="Calibri"/>
        <family val="2"/>
      </rPr>
      <t xml:space="preserve"> EN DE </t>
    </r>
    <r>
      <rPr>
        <b/>
        <sz val="11"/>
        <color rgb="FF7030A0"/>
        <rFont val="Calibri"/>
        <family val="2"/>
      </rPr>
      <t>PAARSE BENADERINGSVENSTERS</t>
    </r>
  </si>
  <si>
    <t>HIER HEBBEN DE Δ'S DUS DE BETEKENIS VAN DIFFERENTIES ZOALS IN HET VX DIAGRAM OP WERKBLAD KM3 EN HIERBOVEN</t>
  </si>
  <si>
    <r>
      <t xml:space="preserve">SINUS, DIFFERENTIALEN dX, dV EN dt, EN DIFFERENTIES </t>
    </r>
    <r>
      <rPr>
        <b/>
        <u/>
        <sz val="11"/>
        <color theme="1"/>
        <rFont val="Calibri"/>
        <family val="2"/>
      </rPr>
      <t>ΔX, ΔV EN Δt</t>
    </r>
    <r>
      <rPr>
        <b/>
        <u/>
        <sz val="11"/>
        <color theme="1"/>
        <rFont val="Calibri"/>
        <family val="2"/>
        <scheme val="minor"/>
      </rPr>
      <t xml:space="preserve"> </t>
    </r>
  </si>
  <si>
    <r>
      <t>VOOR HET PRODUCT dX MAAL dV GELDT dX*dV = -</t>
    </r>
    <r>
      <rPr>
        <b/>
        <sz val="11"/>
        <color theme="1"/>
        <rFont val="Calibri"/>
        <family val="2"/>
      </rPr>
      <t>ω</t>
    </r>
    <r>
      <rPr>
        <b/>
        <vertAlign val="superscript"/>
        <sz val="11"/>
        <color theme="1"/>
        <rFont val="Calibri"/>
        <family val="2"/>
      </rPr>
      <t>2</t>
    </r>
    <r>
      <rPr>
        <b/>
        <sz val="11"/>
        <color theme="1"/>
        <rFont val="Calibri"/>
        <family val="2"/>
      </rPr>
      <t xml:space="preserve"> XV dt</t>
    </r>
    <r>
      <rPr>
        <b/>
        <vertAlign val="superscript"/>
        <sz val="11"/>
        <color theme="1"/>
        <rFont val="Calibri"/>
        <family val="2"/>
      </rPr>
      <t>2</t>
    </r>
    <r>
      <rPr>
        <b/>
        <sz val="11"/>
        <color theme="1"/>
        <rFont val="Calibri"/>
        <family val="2"/>
      </rPr>
      <t xml:space="preserve"> = - A</t>
    </r>
    <r>
      <rPr>
        <b/>
        <vertAlign val="superscript"/>
        <sz val="11"/>
        <color theme="1"/>
        <rFont val="Calibri"/>
        <family val="2"/>
      </rPr>
      <t>2</t>
    </r>
    <r>
      <rPr>
        <b/>
        <sz val="11"/>
        <color theme="1"/>
        <rFont val="Calibri"/>
        <family val="2"/>
      </rPr>
      <t>ω</t>
    </r>
    <r>
      <rPr>
        <b/>
        <vertAlign val="superscript"/>
        <sz val="11"/>
        <color theme="1"/>
        <rFont val="Calibri"/>
        <family val="2"/>
      </rPr>
      <t>2</t>
    </r>
    <r>
      <rPr>
        <b/>
        <sz val="11"/>
        <color theme="1"/>
        <rFont val="Calibri"/>
        <family val="2"/>
      </rPr>
      <t xml:space="preserve"> SIN ωt COS ωt dt</t>
    </r>
    <r>
      <rPr>
        <b/>
        <vertAlign val="superscript"/>
        <sz val="11"/>
        <color theme="1"/>
        <rFont val="Calibri"/>
        <family val="2"/>
      </rPr>
      <t>2</t>
    </r>
  </si>
  <si>
    <r>
      <t xml:space="preserve">ALS JE DE DIFFERENTIALEN d VERVANGT DOOR DIFFERENTIES </t>
    </r>
    <r>
      <rPr>
        <b/>
        <sz val="11"/>
        <color theme="1"/>
        <rFont val="Calibri"/>
        <family val="2"/>
      </rPr>
      <t xml:space="preserve">Δ </t>
    </r>
    <r>
      <rPr>
        <b/>
        <sz val="11"/>
        <color theme="1"/>
        <rFont val="Calibri"/>
        <family val="2"/>
        <scheme val="minor"/>
      </rPr>
      <t>GELDT BIJ BENADERING ΔX ΔV = - XV ω</t>
    </r>
    <r>
      <rPr>
        <b/>
        <vertAlign val="superscript"/>
        <sz val="11"/>
        <color theme="1"/>
        <rFont val="Calibri"/>
        <family val="2"/>
        <scheme val="minor"/>
      </rPr>
      <t>2</t>
    </r>
    <r>
      <rPr>
        <b/>
        <sz val="11"/>
        <color theme="1"/>
        <rFont val="Calibri"/>
        <family val="2"/>
        <scheme val="minor"/>
      </rPr>
      <t xml:space="preserve"> Δt</t>
    </r>
    <r>
      <rPr>
        <b/>
        <vertAlign val="superscript"/>
        <sz val="11"/>
        <color theme="1"/>
        <rFont val="Calibri"/>
        <family val="2"/>
        <scheme val="minor"/>
      </rPr>
      <t>2</t>
    </r>
    <r>
      <rPr>
        <b/>
        <sz val="11"/>
        <color theme="1"/>
        <rFont val="Calibri"/>
        <family val="2"/>
        <scheme val="minor"/>
      </rPr>
      <t xml:space="preserve"> = - (A</t>
    </r>
    <r>
      <rPr>
        <b/>
        <vertAlign val="superscript"/>
        <sz val="11"/>
        <color theme="1"/>
        <rFont val="Calibri"/>
        <family val="2"/>
        <scheme val="minor"/>
      </rPr>
      <t>2</t>
    </r>
    <r>
      <rPr>
        <b/>
        <sz val="11"/>
        <color theme="1"/>
        <rFont val="Calibri"/>
        <family val="2"/>
        <scheme val="minor"/>
      </rPr>
      <t>ω</t>
    </r>
    <r>
      <rPr>
        <b/>
        <vertAlign val="superscript"/>
        <sz val="11"/>
        <color theme="1"/>
        <rFont val="Calibri"/>
        <family val="2"/>
        <scheme val="minor"/>
      </rPr>
      <t>3</t>
    </r>
    <r>
      <rPr>
        <b/>
        <sz val="11"/>
        <color theme="1"/>
        <rFont val="Calibri"/>
        <family val="2"/>
        <scheme val="minor"/>
      </rPr>
      <t xml:space="preserve"> SIN ωt COS ωt)*Δt</t>
    </r>
    <r>
      <rPr>
        <b/>
        <vertAlign val="superscript"/>
        <sz val="11"/>
        <color theme="1"/>
        <rFont val="Calibri"/>
        <family val="2"/>
        <scheme val="minor"/>
      </rPr>
      <t>2</t>
    </r>
  </si>
  <si>
    <t xml:space="preserve">OOK DAT ZE EEN GEHEEL ANDERE BETEKENIS HEBBEN DAN DE ONZEKERHEIDSRELATIES </t>
  </si>
  <si>
    <r>
      <t>VOOR DE ABSOLUTE WAARDE VAN DE MAXIMA EN MINIMA VAN HET DIFFERENTIEPRODUCT GELDT DAN ΔXΔV = (A</t>
    </r>
    <r>
      <rPr>
        <b/>
        <vertAlign val="superscript"/>
        <sz val="11"/>
        <color theme="1"/>
        <rFont val="Calibri"/>
        <family val="2"/>
        <scheme val="minor"/>
      </rPr>
      <t>2</t>
    </r>
    <r>
      <rPr>
        <b/>
        <sz val="11"/>
        <color theme="1"/>
        <rFont val="Calibri"/>
        <family val="2"/>
        <scheme val="minor"/>
      </rPr>
      <t>ω</t>
    </r>
    <r>
      <rPr>
        <b/>
        <vertAlign val="superscript"/>
        <sz val="11"/>
        <color theme="1"/>
        <rFont val="Calibri"/>
        <family val="2"/>
        <scheme val="minor"/>
      </rPr>
      <t>3</t>
    </r>
    <r>
      <rPr>
        <b/>
        <sz val="11"/>
        <color theme="1"/>
        <rFont val="Calibri"/>
        <family val="2"/>
        <scheme val="minor"/>
      </rPr>
      <t>/2) * Δt</t>
    </r>
    <r>
      <rPr>
        <b/>
        <vertAlign val="superscript"/>
        <sz val="11"/>
        <color theme="1"/>
        <rFont val="Calibri"/>
        <family val="2"/>
        <scheme val="minor"/>
      </rPr>
      <t>2</t>
    </r>
  </si>
  <si>
    <r>
      <t xml:space="preserve">MERK OP DAT DE MAXIMA VAN DIT DIFFERENTIEPRODUCT AFHANKELIJK ZIJN VAN </t>
    </r>
    <r>
      <rPr>
        <b/>
        <sz val="11"/>
        <color rgb="FFFF0000"/>
        <rFont val="Calibri"/>
        <family val="2"/>
      </rPr>
      <t>Δt  EN DAT DE FACTOR ω</t>
    </r>
    <r>
      <rPr>
        <b/>
        <vertAlign val="superscript"/>
        <sz val="11"/>
        <color rgb="FFFF0000"/>
        <rFont val="Calibri"/>
        <family val="2"/>
      </rPr>
      <t>2</t>
    </r>
    <r>
      <rPr>
        <b/>
        <sz val="11"/>
        <color rgb="FFFF0000"/>
        <rFont val="Calibri"/>
        <family val="2"/>
      </rPr>
      <t>Δt</t>
    </r>
    <r>
      <rPr>
        <b/>
        <vertAlign val="superscript"/>
        <sz val="11"/>
        <color rgb="FFFF0000"/>
        <rFont val="Calibri"/>
        <family val="2"/>
      </rPr>
      <t>2</t>
    </r>
    <r>
      <rPr>
        <b/>
        <sz val="11"/>
        <color rgb="FFFF0000"/>
        <rFont val="Calibri"/>
        <family val="2"/>
      </rPr>
      <t xml:space="preserve"> GEEN EENHEID HEEFT</t>
    </r>
  </si>
  <si>
    <r>
      <t>DIT RESULTEERT VOOR HET DIFFERENTIAAL dX dV = (A</t>
    </r>
    <r>
      <rPr>
        <b/>
        <vertAlign val="superscript"/>
        <sz val="11"/>
        <color theme="1"/>
        <rFont val="Calibri"/>
        <family val="2"/>
        <scheme val="minor"/>
      </rPr>
      <t>2</t>
    </r>
    <r>
      <rPr>
        <b/>
        <sz val="11"/>
        <color theme="1"/>
        <rFont val="Calibri"/>
        <family val="2"/>
        <scheme val="minor"/>
      </rPr>
      <t>ω</t>
    </r>
    <r>
      <rPr>
        <b/>
        <vertAlign val="superscript"/>
        <sz val="11"/>
        <color theme="1"/>
        <rFont val="Calibri"/>
        <family val="2"/>
        <scheme val="minor"/>
      </rPr>
      <t>3</t>
    </r>
    <r>
      <rPr>
        <b/>
        <sz val="11"/>
        <color theme="1"/>
        <rFont val="Calibri"/>
        <family val="2"/>
        <scheme val="minor"/>
      </rPr>
      <t>/2) * dt</t>
    </r>
    <r>
      <rPr>
        <b/>
        <vertAlign val="superscript"/>
        <sz val="11"/>
        <color theme="1"/>
        <rFont val="Calibri"/>
        <family val="2"/>
        <scheme val="minor"/>
      </rPr>
      <t>2</t>
    </r>
    <r>
      <rPr>
        <b/>
        <sz val="11"/>
        <color theme="1"/>
        <rFont val="Calibri"/>
        <family val="2"/>
        <scheme val="minor"/>
      </rPr>
      <t xml:space="preserve">  = (h / </t>
    </r>
    <r>
      <rPr>
        <b/>
        <sz val="11"/>
        <color theme="1"/>
        <rFont val="Calibri"/>
        <family val="2"/>
      </rPr>
      <t>πm) ω</t>
    </r>
    <r>
      <rPr>
        <b/>
        <vertAlign val="superscript"/>
        <sz val="11"/>
        <color theme="1"/>
        <rFont val="Calibri"/>
        <family val="2"/>
      </rPr>
      <t>2</t>
    </r>
    <r>
      <rPr>
        <b/>
        <sz val="11"/>
        <color theme="1"/>
        <rFont val="Calibri"/>
        <family val="2"/>
      </rPr>
      <t xml:space="preserve"> dt</t>
    </r>
    <r>
      <rPr>
        <b/>
        <vertAlign val="superscript"/>
        <sz val="11"/>
        <color theme="1"/>
        <rFont val="Calibri"/>
        <family val="2"/>
      </rPr>
      <t>2</t>
    </r>
  </si>
  <si>
    <r>
      <t xml:space="preserve">VOOR DE MINIMAAL WAARNEEMBARE SUBATOMAIR TRILLING GELDT </t>
    </r>
    <r>
      <rPr>
        <b/>
        <sz val="11"/>
        <color theme="1"/>
        <rFont val="Calibri"/>
        <family val="2"/>
      </rPr>
      <t>ωA</t>
    </r>
    <r>
      <rPr>
        <b/>
        <vertAlign val="superscript"/>
        <sz val="11"/>
        <color theme="1"/>
        <rFont val="Calibri"/>
        <family val="2"/>
      </rPr>
      <t>2</t>
    </r>
    <r>
      <rPr>
        <b/>
        <sz val="11"/>
        <color theme="1"/>
        <rFont val="Calibri"/>
        <family val="2"/>
      </rPr>
      <t xml:space="preserve"> = 2ε = h / πm</t>
    </r>
  </si>
  <si>
    <r>
      <t>VOOR HET MINIMAAL WAARNEEMBARE VERANDERINGSOPPERVLAK GELDT DAN   dX dV = ΔXΔV ω</t>
    </r>
    <r>
      <rPr>
        <b/>
        <vertAlign val="superscript"/>
        <sz val="11"/>
        <color theme="1"/>
        <rFont val="Calibri"/>
        <family val="2"/>
        <scheme val="minor"/>
      </rPr>
      <t>2</t>
    </r>
    <r>
      <rPr>
        <b/>
        <sz val="11"/>
        <color theme="1"/>
        <rFont val="Calibri"/>
        <family val="2"/>
        <scheme val="minor"/>
      </rPr>
      <t xml:space="preserve"> dt</t>
    </r>
    <r>
      <rPr>
        <b/>
        <vertAlign val="superscript"/>
        <sz val="11"/>
        <color theme="1"/>
        <rFont val="Calibri"/>
        <family val="2"/>
        <scheme val="minor"/>
      </rPr>
      <t>2</t>
    </r>
  </si>
  <si>
    <t>dXdV IN RELATIE MET DE ONZEKERHEIDSRELATIE</t>
  </si>
  <si>
    <r>
      <t xml:space="preserve">MET </t>
    </r>
    <r>
      <rPr>
        <b/>
        <sz val="11"/>
        <color theme="1"/>
        <rFont val="Calibri"/>
        <family val="2"/>
      </rPr>
      <t>ΔX EN ΔV ALS AMPLITUDEN                     dX dV =   ΔXΔV   ω</t>
    </r>
    <r>
      <rPr>
        <b/>
        <vertAlign val="superscript"/>
        <sz val="11"/>
        <color theme="1"/>
        <rFont val="Calibri"/>
        <family val="2"/>
      </rPr>
      <t>2</t>
    </r>
    <r>
      <rPr>
        <b/>
        <sz val="11"/>
        <color theme="1"/>
        <rFont val="Calibri"/>
        <family val="2"/>
      </rPr>
      <t xml:space="preserve"> dt</t>
    </r>
    <r>
      <rPr>
        <b/>
        <vertAlign val="superscript"/>
        <sz val="11"/>
        <color theme="1"/>
        <rFont val="Calibri"/>
        <family val="2"/>
      </rPr>
      <t>2</t>
    </r>
    <r>
      <rPr>
        <b/>
        <sz val="11"/>
        <color theme="1"/>
        <rFont val="Calibri"/>
        <family val="2"/>
      </rPr>
      <t xml:space="preserve"> </t>
    </r>
  </si>
  <si>
    <r>
      <t>MET ΔX EN ΔV ALS STANDAARDDEVIATIES   dX dV = 2</t>
    </r>
    <r>
      <rPr>
        <b/>
        <sz val="11"/>
        <color theme="1"/>
        <rFont val="Calibri"/>
        <family val="2"/>
      </rPr>
      <t>σ</t>
    </r>
    <r>
      <rPr>
        <b/>
        <vertAlign val="subscript"/>
        <sz val="11"/>
        <color theme="1"/>
        <rFont val="Calibri"/>
        <family val="2"/>
        <scheme val="minor"/>
      </rPr>
      <t>ΔX</t>
    </r>
    <r>
      <rPr>
        <b/>
        <sz val="11"/>
        <color theme="1"/>
        <rFont val="Calibri"/>
        <family val="2"/>
      </rPr>
      <t>σ</t>
    </r>
    <r>
      <rPr>
        <b/>
        <vertAlign val="subscript"/>
        <sz val="11"/>
        <color theme="1"/>
        <rFont val="Calibri"/>
        <family val="2"/>
        <scheme val="minor"/>
      </rPr>
      <t>ΔV</t>
    </r>
    <r>
      <rPr>
        <b/>
        <sz val="11"/>
        <color theme="1"/>
        <rFont val="Calibri"/>
        <family val="2"/>
        <scheme val="minor"/>
      </rPr>
      <t xml:space="preserve"> ω</t>
    </r>
    <r>
      <rPr>
        <b/>
        <vertAlign val="superscript"/>
        <sz val="11"/>
        <color theme="1"/>
        <rFont val="Calibri"/>
        <family val="2"/>
        <scheme val="minor"/>
      </rPr>
      <t>2</t>
    </r>
    <r>
      <rPr>
        <b/>
        <sz val="11"/>
        <color theme="1"/>
        <rFont val="Calibri"/>
        <family val="2"/>
        <scheme val="minor"/>
      </rPr>
      <t xml:space="preserve"> dt</t>
    </r>
    <r>
      <rPr>
        <b/>
        <vertAlign val="superscript"/>
        <sz val="11"/>
        <color theme="1"/>
        <rFont val="Calibri"/>
        <family val="2"/>
        <scheme val="minor"/>
      </rPr>
      <t>2</t>
    </r>
  </si>
  <si>
    <r>
      <t xml:space="preserve">VOOR HET </t>
    </r>
    <r>
      <rPr>
        <b/>
        <sz val="11"/>
        <color rgb="FF7030A0"/>
        <rFont val="Calibri"/>
        <family val="2"/>
        <scheme val="minor"/>
      </rPr>
      <t>PAARSE VERANDERINGS OPPERVLAK</t>
    </r>
    <r>
      <rPr>
        <b/>
        <sz val="11"/>
        <color theme="1"/>
        <rFont val="Calibri"/>
        <family val="2"/>
        <scheme val="minor"/>
      </rPr>
      <t xml:space="preserve"> GELDT DAN HET DIFFERENTIEPROUCT </t>
    </r>
    <r>
      <rPr>
        <b/>
        <sz val="11"/>
        <color rgb="FF7030A0"/>
        <rFont val="Calibri"/>
        <family val="2"/>
      </rPr>
      <t>Δ</t>
    </r>
    <r>
      <rPr>
        <b/>
        <sz val="11"/>
        <color rgb="FF7030A0"/>
        <rFont val="Calibri"/>
        <family val="2"/>
        <scheme val="minor"/>
      </rPr>
      <t>X</t>
    </r>
    <r>
      <rPr>
        <b/>
        <sz val="11"/>
        <color rgb="FF7030A0"/>
        <rFont val="Calibri"/>
        <family val="2"/>
      </rPr>
      <t>Δ</t>
    </r>
    <r>
      <rPr>
        <b/>
        <sz val="11"/>
        <color rgb="FF7030A0"/>
        <rFont val="Calibri"/>
        <family val="2"/>
        <scheme val="minor"/>
      </rPr>
      <t xml:space="preserve">V </t>
    </r>
    <r>
      <rPr>
        <b/>
        <sz val="11"/>
        <color theme="1"/>
        <rFont val="Calibri"/>
        <family val="2"/>
        <scheme val="minor"/>
      </rPr>
      <t>= (h/πm) ω</t>
    </r>
    <r>
      <rPr>
        <b/>
        <vertAlign val="superscript"/>
        <sz val="11"/>
        <color theme="1"/>
        <rFont val="Calibri"/>
        <family val="2"/>
        <scheme val="minor"/>
      </rPr>
      <t>2</t>
    </r>
    <r>
      <rPr>
        <b/>
        <sz val="11"/>
        <color rgb="FF7030A0"/>
        <rFont val="Calibri"/>
        <family val="2"/>
      </rPr>
      <t>Δ</t>
    </r>
    <r>
      <rPr>
        <b/>
        <sz val="11"/>
        <color rgb="FF7030A0"/>
        <rFont val="Calibri"/>
        <family val="2"/>
        <scheme val="minor"/>
      </rPr>
      <t>t</t>
    </r>
    <r>
      <rPr>
        <b/>
        <vertAlign val="superscript"/>
        <sz val="11"/>
        <color theme="1"/>
        <rFont val="Calibri"/>
        <family val="2"/>
        <scheme val="minor"/>
      </rPr>
      <t>2</t>
    </r>
  </si>
  <si>
    <r>
      <t xml:space="preserve">BIJ EEN CONSTANTE MASSA EN EEN CONSTANT TIJDSINTERVAL NEEMT HET VERANDERINGSOPPERVLAK DUS MET </t>
    </r>
    <r>
      <rPr>
        <b/>
        <sz val="11"/>
        <color theme="1"/>
        <rFont val="Calibri"/>
        <family val="2"/>
      </rPr>
      <t>ω</t>
    </r>
    <r>
      <rPr>
        <b/>
        <vertAlign val="superscript"/>
        <sz val="11"/>
        <color theme="1"/>
        <rFont val="Calibri"/>
        <family val="2"/>
      </rPr>
      <t>2</t>
    </r>
    <r>
      <rPr>
        <b/>
        <sz val="11"/>
        <color theme="1"/>
        <rFont val="Calibri"/>
        <family val="2"/>
      </rPr>
      <t xml:space="preserve"> T</t>
    </r>
    <r>
      <rPr>
        <b/>
        <sz val="11"/>
        <color theme="1"/>
        <rFont val="Calibri"/>
        <family val="2"/>
        <scheme val="minor"/>
      </rPr>
      <t>OE</t>
    </r>
  </si>
  <si>
    <t>HOE KLEINER DE MASSA HOE GROTER HET VERANDERINGSOPPERVLAK</t>
  </si>
  <si>
    <t xml:space="preserve">BIJ EEN SINUSVORMIG TRILLEND FOTON MET NAGENOEG GEEN MASSA WORDT DIT THEORETISCH ZELFS ONEINDIG GROOT </t>
  </si>
  <si>
    <r>
      <t>BIJ EEN ZUIVERE SINUSBEWEGING IS VOOR EEN DEELTJE MET MASSA m DE KINETISCHE ENERGIE E</t>
    </r>
    <r>
      <rPr>
        <b/>
        <vertAlign val="subscript"/>
        <sz val="11"/>
        <color theme="1"/>
        <rFont val="Calibri"/>
        <family val="2"/>
      </rPr>
      <t>k</t>
    </r>
    <r>
      <rPr>
        <b/>
        <sz val="11"/>
        <color theme="1"/>
        <rFont val="Calibri"/>
        <family val="2"/>
      </rPr>
      <t xml:space="preserve"> = (1/2) m V</t>
    </r>
    <r>
      <rPr>
        <b/>
        <vertAlign val="superscript"/>
        <sz val="11"/>
        <color theme="1"/>
        <rFont val="Calibri"/>
        <family val="2"/>
      </rPr>
      <t>2</t>
    </r>
    <r>
      <rPr>
        <b/>
        <sz val="11"/>
        <color theme="1"/>
        <rFont val="Calibri"/>
        <family val="2"/>
      </rPr>
      <t xml:space="preserve">  = (1/2) m A</t>
    </r>
    <r>
      <rPr>
        <b/>
        <vertAlign val="superscript"/>
        <sz val="11"/>
        <color theme="1"/>
        <rFont val="Calibri"/>
        <family val="2"/>
      </rPr>
      <t>2</t>
    </r>
    <r>
      <rPr>
        <b/>
        <sz val="11"/>
        <color theme="1"/>
        <rFont val="Calibri"/>
        <family val="2"/>
      </rPr>
      <t xml:space="preserve"> ω</t>
    </r>
    <r>
      <rPr>
        <b/>
        <vertAlign val="superscript"/>
        <sz val="11"/>
        <color theme="1"/>
        <rFont val="Calibri"/>
        <family val="2"/>
      </rPr>
      <t>2</t>
    </r>
    <r>
      <rPr>
        <b/>
        <sz val="11"/>
        <color theme="1"/>
        <rFont val="Calibri"/>
        <family val="2"/>
      </rPr>
      <t xml:space="preserve"> COS</t>
    </r>
    <r>
      <rPr>
        <b/>
        <vertAlign val="superscript"/>
        <sz val="11"/>
        <color theme="1"/>
        <rFont val="Calibri"/>
        <family val="2"/>
      </rPr>
      <t>2</t>
    </r>
    <r>
      <rPr>
        <b/>
        <sz val="11"/>
        <color theme="1"/>
        <rFont val="Calibri"/>
        <family val="2"/>
      </rPr>
      <t xml:space="preserve"> ωt</t>
    </r>
  </si>
  <si>
    <r>
      <t>VERVANGEN VAN DE DIFFERENTIALEN d DOOR DIFFERENTIES Δ RESULTEERT DAN IN ΔXΔV = ΔE</t>
    </r>
    <r>
      <rPr>
        <b/>
        <vertAlign val="subscript"/>
        <sz val="11"/>
        <color theme="1"/>
        <rFont val="Calibri"/>
        <family val="2"/>
      </rPr>
      <t>k</t>
    </r>
    <r>
      <rPr>
        <b/>
        <sz val="11"/>
        <color theme="1"/>
        <rFont val="Calibri"/>
        <family val="2"/>
      </rPr>
      <t>Δt/m EN ΔXΔP = ΔE</t>
    </r>
    <r>
      <rPr>
        <b/>
        <vertAlign val="subscript"/>
        <sz val="11"/>
        <color theme="1"/>
        <rFont val="Calibri"/>
        <family val="2"/>
      </rPr>
      <t>k</t>
    </r>
    <r>
      <rPr>
        <b/>
        <sz val="11"/>
        <color theme="1"/>
        <rFont val="Calibri"/>
        <family val="2"/>
      </rPr>
      <t>Δt</t>
    </r>
  </si>
  <si>
    <r>
      <t xml:space="preserve">DIT GEEFT DAN DE UITWISSELING TUSSEN KINETISCHE EN DE POTENTIELE ENERGIE IN HET TIJDSINTERVAL </t>
    </r>
    <r>
      <rPr>
        <b/>
        <sz val="11"/>
        <color theme="1"/>
        <rFont val="Calibri"/>
        <family val="2"/>
      </rPr>
      <t>Δt</t>
    </r>
  </si>
  <si>
    <r>
      <t>DAN IS dEk/dt =  - m A</t>
    </r>
    <r>
      <rPr>
        <b/>
        <vertAlign val="superscript"/>
        <sz val="11"/>
        <color theme="1"/>
        <rFont val="Calibri"/>
        <family val="2"/>
      </rPr>
      <t>2</t>
    </r>
    <r>
      <rPr>
        <b/>
        <sz val="11"/>
        <color theme="1"/>
        <rFont val="Calibri"/>
        <family val="2"/>
      </rPr>
      <t xml:space="preserve"> ω</t>
    </r>
    <r>
      <rPr>
        <b/>
        <vertAlign val="superscript"/>
        <sz val="11"/>
        <color theme="1"/>
        <rFont val="Calibri"/>
        <family val="2"/>
      </rPr>
      <t>3</t>
    </r>
    <r>
      <rPr>
        <b/>
        <sz val="11"/>
        <color theme="1"/>
        <rFont val="Calibri"/>
        <family val="2"/>
      </rPr>
      <t xml:space="preserve"> SIN ωt COS ωt = m (dX/dt) (dV/dt) = m V dV/dt  ZODAT dE</t>
    </r>
    <r>
      <rPr>
        <b/>
        <vertAlign val="subscript"/>
        <sz val="11"/>
        <color theme="1"/>
        <rFont val="Calibri"/>
        <family val="2"/>
      </rPr>
      <t>k</t>
    </r>
    <r>
      <rPr>
        <b/>
        <sz val="11"/>
        <color theme="1"/>
        <rFont val="Calibri"/>
        <family val="2"/>
      </rPr>
      <t xml:space="preserve"> = m V dV EN MET V = dX/dt  GELDT dXdV = dEk dt / m </t>
    </r>
  </si>
  <si>
    <r>
      <t>DE OMZETTING VAN ENERGIE IS HET GROOTS BIJ HOEKEN VAN 45 GRADEN MET ABSOLUTE WAARDEN dEk/dt = mA</t>
    </r>
    <r>
      <rPr>
        <b/>
        <vertAlign val="superscript"/>
        <sz val="11"/>
        <color theme="1"/>
        <rFont val="Calibri"/>
        <family val="2"/>
      </rPr>
      <t>2</t>
    </r>
    <r>
      <rPr>
        <b/>
        <sz val="11"/>
        <color theme="1"/>
        <rFont val="Calibri"/>
        <family val="2"/>
      </rPr>
      <t>ω</t>
    </r>
    <r>
      <rPr>
        <b/>
        <vertAlign val="superscript"/>
        <sz val="11"/>
        <color theme="1"/>
        <rFont val="Calibri"/>
        <family val="2"/>
      </rPr>
      <t>3</t>
    </r>
    <r>
      <rPr>
        <b/>
        <sz val="11"/>
        <color theme="1"/>
        <rFont val="Calibri"/>
        <family val="2"/>
      </rPr>
      <t xml:space="preserve"> /2</t>
    </r>
  </si>
  <si>
    <t>CONSTANT IS EN BEPAALD WORDT DOOR DE CONSTANTE VAN PLANCK</t>
  </si>
  <si>
    <t>KENNELIJK IS DE QUANTUM MECHANICA HET SLACHTOFFER GEWORDEN VAN HAAR EIGEN ONZORGVULDIGHEID</t>
  </si>
  <si>
    <t xml:space="preserve">ENERGIE OMZETTING IN VIOLETTE EN PAARSE VENSTERS IN VX DIAGRAM OP KM3 </t>
  </si>
  <si>
    <t>DEZE DIFFERENTIES HEBBEN UITERAARD EEN GEHEEL ANDERE BETEKENIS DAN DE LOCALE Δ'S BIJ DE ONZEKERHEIDSRELATIES</t>
  </si>
  <si>
    <r>
      <t>BIJ LOCALE GOLFDELEN GEVEN ΔX EN ΔV VAAK DE LOCALE X EN V,  OF DE AMPLITUDE δ EN ϑ OF DE STANDAARDDEVIATIES σ</t>
    </r>
    <r>
      <rPr>
        <b/>
        <vertAlign val="subscript"/>
        <sz val="11"/>
        <color theme="1"/>
        <rFont val="Calibri"/>
        <family val="2"/>
      </rPr>
      <t>ΔX</t>
    </r>
    <r>
      <rPr>
        <b/>
        <sz val="11"/>
        <color theme="1"/>
        <rFont val="Calibri"/>
        <family val="2"/>
      </rPr>
      <t xml:space="preserve"> EN σ</t>
    </r>
    <r>
      <rPr>
        <b/>
        <vertAlign val="subscript"/>
        <sz val="11"/>
        <color theme="1"/>
        <rFont val="Calibri"/>
        <family val="2"/>
      </rPr>
      <t>ΔV</t>
    </r>
    <r>
      <rPr>
        <b/>
        <sz val="11"/>
        <color theme="1"/>
        <rFont val="Calibri"/>
        <family val="2"/>
      </rPr>
      <t xml:space="preserve"> </t>
    </r>
  </si>
  <si>
    <r>
      <t>VERVANGEN VAN DE DIFFERENTIALEN d DOOR DIFFERENTIES Δ RESULTEERT DAN IN ΔE</t>
    </r>
    <r>
      <rPr>
        <b/>
        <vertAlign val="subscript"/>
        <sz val="11"/>
        <color theme="1"/>
        <rFont val="Calibri"/>
        <family val="2"/>
      </rPr>
      <t>k</t>
    </r>
    <r>
      <rPr>
        <b/>
        <sz val="11"/>
        <color theme="1"/>
        <rFont val="Calibri"/>
        <family val="2"/>
      </rPr>
      <t xml:space="preserve"> Δt = hfωΔt</t>
    </r>
    <r>
      <rPr>
        <b/>
        <vertAlign val="superscript"/>
        <sz val="11"/>
        <color theme="1"/>
        <rFont val="Calibri"/>
        <family val="2"/>
      </rPr>
      <t>2</t>
    </r>
    <r>
      <rPr>
        <b/>
        <sz val="11"/>
        <color theme="1"/>
        <rFont val="Calibri"/>
        <family val="2"/>
      </rPr>
      <t xml:space="preserve"> = 2πhf</t>
    </r>
    <r>
      <rPr>
        <b/>
        <vertAlign val="superscript"/>
        <sz val="11"/>
        <color theme="1"/>
        <rFont val="Calibri"/>
        <family val="2"/>
      </rPr>
      <t>2</t>
    </r>
    <r>
      <rPr>
        <b/>
        <sz val="11"/>
        <color theme="1"/>
        <rFont val="Calibri"/>
        <family val="2"/>
      </rPr>
      <t xml:space="preserve"> Δt</t>
    </r>
    <r>
      <rPr>
        <b/>
        <vertAlign val="superscript"/>
        <sz val="11"/>
        <color theme="1"/>
        <rFont val="Calibri"/>
        <family val="2"/>
      </rPr>
      <t>2</t>
    </r>
  </si>
  <si>
    <r>
      <t xml:space="preserve">SUBATOMAIR KUN JE VOOR DE LOCALE KINETISCHE ENERGIE SCHRIJVEN   </t>
    </r>
    <r>
      <rPr>
        <b/>
        <sz val="11"/>
        <color theme="6" tint="-0.499984740745262"/>
        <rFont val="Calibri"/>
        <family val="2"/>
      </rPr>
      <t>Δ</t>
    </r>
    <r>
      <rPr>
        <b/>
        <sz val="11"/>
        <color theme="1"/>
        <rFont val="Calibri"/>
        <family val="2"/>
      </rPr>
      <t>E</t>
    </r>
    <r>
      <rPr>
        <b/>
        <vertAlign val="subscript"/>
        <sz val="11"/>
        <color theme="1"/>
        <rFont val="Calibri"/>
        <family val="2"/>
      </rPr>
      <t>k</t>
    </r>
    <r>
      <rPr>
        <b/>
        <sz val="11"/>
        <color theme="1"/>
        <rFont val="Calibri"/>
        <family val="2"/>
      </rPr>
      <t xml:space="preserve"> = h </t>
    </r>
    <r>
      <rPr>
        <b/>
        <sz val="11"/>
        <color theme="6" tint="-0.499984740745262"/>
        <rFont val="Calibri"/>
        <family val="2"/>
      </rPr>
      <t>Δ</t>
    </r>
    <r>
      <rPr>
        <b/>
        <sz val="11"/>
        <color theme="1"/>
        <rFont val="Calibri"/>
        <family val="2"/>
      </rPr>
      <t xml:space="preserve">f = h </t>
    </r>
    <r>
      <rPr>
        <b/>
        <sz val="11"/>
        <color theme="6" tint="-0.499984740745262"/>
        <rFont val="Calibri"/>
        <family val="2"/>
      </rPr>
      <t>Δ</t>
    </r>
    <r>
      <rPr>
        <b/>
        <sz val="11"/>
        <color theme="1"/>
        <rFont val="Calibri"/>
        <family val="2"/>
      </rPr>
      <t xml:space="preserve">ω/2π  </t>
    </r>
  </si>
  <si>
    <r>
      <t>VERMENIGVULDIGD MET NU WEL EEN TIJDSINTERVAL</t>
    </r>
    <r>
      <rPr>
        <b/>
        <sz val="11"/>
        <color rgb="FFFF33CC"/>
        <rFont val="Calibri"/>
        <family val="2"/>
      </rPr>
      <t xml:space="preserve"> Δ</t>
    </r>
    <r>
      <rPr>
        <b/>
        <sz val="11"/>
        <color theme="1"/>
        <rFont val="Calibri"/>
        <family val="2"/>
      </rPr>
      <t xml:space="preserve">t GEEFT DIT </t>
    </r>
    <r>
      <rPr>
        <b/>
        <sz val="11"/>
        <color theme="6" tint="-0.499984740745262"/>
        <rFont val="Calibri"/>
        <family val="2"/>
      </rPr>
      <t>Δ</t>
    </r>
    <r>
      <rPr>
        <b/>
        <sz val="11"/>
        <color theme="1"/>
        <rFont val="Calibri"/>
        <family val="2"/>
      </rPr>
      <t>E</t>
    </r>
    <r>
      <rPr>
        <b/>
        <vertAlign val="subscript"/>
        <sz val="11"/>
        <color theme="1"/>
        <rFont val="Calibri"/>
        <family val="2"/>
      </rPr>
      <t>k</t>
    </r>
    <r>
      <rPr>
        <b/>
        <sz val="11"/>
        <color theme="1"/>
        <rFont val="Calibri"/>
        <family val="2"/>
      </rPr>
      <t xml:space="preserve"> </t>
    </r>
    <r>
      <rPr>
        <b/>
        <sz val="11"/>
        <color rgb="FFFF33CC"/>
        <rFont val="Calibri"/>
        <family val="2"/>
      </rPr>
      <t>Δ</t>
    </r>
    <r>
      <rPr>
        <b/>
        <sz val="11"/>
        <color theme="1"/>
        <rFont val="Calibri"/>
        <family val="2"/>
      </rPr>
      <t xml:space="preserve">t  = h </t>
    </r>
    <r>
      <rPr>
        <b/>
        <sz val="11"/>
        <color theme="6" tint="-0.499984740745262"/>
        <rFont val="Calibri"/>
        <family val="2"/>
      </rPr>
      <t>Δ</t>
    </r>
    <r>
      <rPr>
        <b/>
        <sz val="11"/>
        <color theme="1"/>
        <rFont val="Calibri"/>
        <family val="2"/>
      </rPr>
      <t xml:space="preserve">f Δt = h </t>
    </r>
    <r>
      <rPr>
        <b/>
        <sz val="11"/>
        <color theme="6" tint="-0.499984740745262"/>
        <rFont val="Calibri"/>
        <family val="2"/>
      </rPr>
      <t>Δ</t>
    </r>
    <r>
      <rPr>
        <b/>
        <sz val="11"/>
        <color theme="1"/>
        <rFont val="Calibri"/>
        <family val="2"/>
      </rPr>
      <t xml:space="preserve">ω </t>
    </r>
    <r>
      <rPr>
        <b/>
        <sz val="11"/>
        <color rgb="FFFF33CC"/>
        <rFont val="Calibri"/>
        <family val="2"/>
      </rPr>
      <t>Δ</t>
    </r>
    <r>
      <rPr>
        <b/>
        <sz val="11"/>
        <color theme="1"/>
        <rFont val="Calibri"/>
        <family val="2"/>
      </rPr>
      <t>t /2π , MET VERSCHILLENDE BETEKENISSEN VOOR Δ</t>
    </r>
  </si>
  <si>
    <t>IN DE QUANTUM MECHANICA WORDT HET DIFFERENTIAAL PRODUCT dXdV = dEk dt /m ECHTER VEELAL GEINTERPRETEERD ALS DE ONZEKERHEIDSRELATIE</t>
  </si>
  <si>
    <t xml:space="preserve">ALS GEVOLG VAN MIJN LANGE ZOEKTOCHT BEVATTEN AL DEZE WERKBLADEN NOG WEL ZEKERE HERHALING MET MEERDERE KRUISVERWIJZINGEN </t>
  </si>
  <si>
    <t>JE MAG DIT EVENTUEEL OVERSLAAN EN DIRECT VERDER GAAN OP WERKBLAD KM4</t>
  </si>
  <si>
    <r>
      <t xml:space="preserve">WAAR MET DE GROENE </t>
    </r>
    <r>
      <rPr>
        <b/>
        <sz val="11"/>
        <color theme="6" tint="-0.499984740745262"/>
        <rFont val="Calibri"/>
        <family val="2"/>
      </rPr>
      <t>Δ</t>
    </r>
    <r>
      <rPr>
        <b/>
        <sz val="11"/>
        <color theme="1"/>
        <rFont val="Calibri"/>
        <family val="2"/>
      </rPr>
      <t xml:space="preserve"> GEEN VERSCHIL OF DIFFERENTIE, MAAR UITSLUITEND LOCAAL WORDT BEDOELD</t>
    </r>
  </si>
  <si>
    <r>
      <t xml:space="preserve">SUBATOMAIRE GELDT MET </t>
    </r>
    <r>
      <rPr>
        <b/>
        <sz val="11"/>
        <color theme="1"/>
        <rFont val="Calibri"/>
        <family val="2"/>
      </rPr>
      <t>ωA</t>
    </r>
    <r>
      <rPr>
        <b/>
        <vertAlign val="superscript"/>
        <sz val="11"/>
        <color theme="1"/>
        <rFont val="Calibri"/>
        <family val="2"/>
      </rPr>
      <t>2</t>
    </r>
    <r>
      <rPr>
        <b/>
        <sz val="11"/>
        <color theme="1"/>
        <rFont val="Calibri"/>
        <family val="2"/>
      </rPr>
      <t xml:space="preserve"> = h/πm   DAT   dEk/dt = hω</t>
    </r>
    <r>
      <rPr>
        <b/>
        <vertAlign val="superscript"/>
        <sz val="11"/>
        <color theme="1"/>
        <rFont val="Calibri"/>
        <family val="2"/>
      </rPr>
      <t>2</t>
    </r>
    <r>
      <rPr>
        <b/>
        <sz val="11"/>
        <color theme="1"/>
        <rFont val="Calibri"/>
        <family val="2"/>
      </rPr>
      <t>/2π = hfω --&gt; dEk dt = hfω dt</t>
    </r>
    <r>
      <rPr>
        <b/>
        <vertAlign val="superscript"/>
        <sz val="11"/>
        <color theme="1"/>
        <rFont val="Calibri"/>
        <family val="2"/>
      </rPr>
      <t>2</t>
    </r>
    <r>
      <rPr>
        <b/>
        <sz val="11"/>
        <color theme="1"/>
        <rFont val="Calibri"/>
        <family val="2"/>
      </rPr>
      <t xml:space="preserve"> = 2πhf</t>
    </r>
    <r>
      <rPr>
        <b/>
        <vertAlign val="superscript"/>
        <sz val="11"/>
        <color theme="1"/>
        <rFont val="Calibri"/>
        <family val="2"/>
      </rPr>
      <t>2</t>
    </r>
    <r>
      <rPr>
        <b/>
        <sz val="11"/>
        <color theme="1"/>
        <rFont val="Calibri"/>
        <family val="2"/>
      </rPr>
      <t xml:space="preserve"> dt</t>
    </r>
    <r>
      <rPr>
        <b/>
        <vertAlign val="superscript"/>
        <sz val="11"/>
        <color theme="1"/>
        <rFont val="Calibri"/>
        <family val="2"/>
      </rPr>
      <t>2</t>
    </r>
  </si>
  <si>
    <r>
      <t xml:space="preserve">HET MAG DUIDELIJK ZIJN DAT DE EERDERE </t>
    </r>
    <r>
      <rPr>
        <b/>
        <sz val="11"/>
        <color theme="6" tint="-0.499984740745262"/>
        <rFont val="Calibri"/>
        <family val="2"/>
      </rPr>
      <t>Δ</t>
    </r>
    <r>
      <rPr>
        <b/>
        <sz val="11"/>
        <color theme="1"/>
        <rFont val="Calibri"/>
        <family val="2"/>
      </rPr>
      <t>E</t>
    </r>
    <r>
      <rPr>
        <b/>
        <vertAlign val="subscript"/>
        <sz val="11"/>
        <color theme="1"/>
        <rFont val="Calibri"/>
        <family val="2"/>
      </rPr>
      <t>k</t>
    </r>
    <r>
      <rPr>
        <b/>
        <sz val="11"/>
        <color theme="1"/>
        <rFont val="Calibri"/>
        <family val="2"/>
      </rPr>
      <t xml:space="preserve"> </t>
    </r>
    <r>
      <rPr>
        <b/>
        <sz val="11"/>
        <color rgb="FFFF33CC"/>
        <rFont val="Calibri"/>
        <family val="2"/>
      </rPr>
      <t>Δ</t>
    </r>
    <r>
      <rPr>
        <b/>
        <sz val="11"/>
        <color theme="1"/>
        <rFont val="Calibri"/>
        <family val="2"/>
      </rPr>
      <t>t ≠ ΔE</t>
    </r>
    <r>
      <rPr>
        <b/>
        <vertAlign val="subscript"/>
        <sz val="11"/>
        <color theme="1"/>
        <rFont val="Calibri"/>
        <family val="2"/>
      </rPr>
      <t>k</t>
    </r>
    <r>
      <rPr>
        <b/>
        <sz val="11"/>
        <color theme="1"/>
        <rFont val="Calibri"/>
        <family val="2"/>
      </rPr>
      <t xml:space="preserve"> </t>
    </r>
    <r>
      <rPr>
        <b/>
        <sz val="11"/>
        <color rgb="FFFF33CC"/>
        <rFont val="Calibri"/>
        <family val="2"/>
      </rPr>
      <t>Δ</t>
    </r>
    <r>
      <rPr>
        <b/>
        <sz val="11"/>
        <color theme="1"/>
        <rFont val="Calibri"/>
        <family val="2"/>
      </rPr>
      <t xml:space="preserve">t </t>
    </r>
  </si>
  <si>
    <t>MET DEZE VERONDERSTELLINGEN GELDT DAN DAT BIJ DE VERANDERING VAN DE ENERGIE MAAL DE TIJD VOOR DIE VERANDERING</t>
  </si>
  <si>
    <t>EN OOK DAT DE NOG WAARNEEMBARE ENERGIE VERANDERING GROTER IS ALS JE SNELLER OBSERVEERT EN DAT DEZE NAAR NUL GAAT ALS JE TE LANGZAAM BENT</t>
  </si>
  <si>
    <t>OOK DIT IS DUS EVENREDIG MET ZOWEL DE FREQUENTIE f ALS HET TIJDSINTERVAL Δt IN HET KWADRAAT, EN ONAFHANKELIJK VAN DE AMPLITUDE</t>
  </si>
  <si>
    <t>DAN GELDT VOOR EEN DERGELIJK LOCALE TRILLING DEZELFDE WAARNEEMBAARHEIDS CRITERIA ALS BIJ EEN ENKELE TRILLING MET DEZE WAARDEN</t>
  </si>
  <si>
    <t>DIT LEIDT ZEER VAAK TOT VERWARRING, ONJUISTE INTERPRETATIES EN HET VERKEERD SCHRIJVEN EN GEBRUIKEN VAN DE FORMULES</t>
  </si>
  <si>
    <r>
      <t xml:space="preserve">FEITELIJK GELDEN DE ONZEKERHEIDSRELATIES VOOR EEN SUBATOMAIRE HARMONISCHE TRILLING MET EEN UITWIJKING X </t>
    </r>
    <r>
      <rPr>
        <b/>
        <sz val="11"/>
        <color theme="1"/>
        <rFont val="Calibri"/>
        <family val="2"/>
      </rPr>
      <t xml:space="preserve">EN SNELHEID V </t>
    </r>
  </si>
  <si>
    <t xml:space="preserve">KM4  QUANTUM ATOOMMODEL </t>
  </si>
  <si>
    <t xml:space="preserve">UITGANGSPUNTEN ZIJN HET ATOOMODEL EN DE HYPOTHESE VAN BROGLIE </t>
  </si>
  <si>
    <r>
      <t xml:space="preserve">IN HET ATOOMMODEL VAN BROGLIE GELDT VOOR HET VERSCHIL IN RADIUS TUSSEN TWEE CIRKELVORMIGE ORBITS X = </t>
    </r>
    <r>
      <rPr>
        <b/>
        <sz val="11"/>
        <color theme="1"/>
        <rFont val="Calibri"/>
        <family val="2"/>
      </rPr>
      <t>λ/2π  MET λ = GOLFLENGTE</t>
    </r>
  </si>
  <si>
    <t>DE HYPOTHESE VAN BROGLIE IS DAT EEN ELECTRON ZICH GEDRAAGD ALS EEN FOTON</t>
  </si>
  <si>
    <r>
      <t>GELIJKSTELLEN VAN DE IMPLUS P = mV = hf = h/</t>
    </r>
    <r>
      <rPr>
        <b/>
        <sz val="11"/>
        <color theme="1"/>
        <rFont val="Calibri"/>
        <family val="2"/>
      </rPr>
      <t xml:space="preserve">λ </t>
    </r>
    <r>
      <rPr>
        <b/>
        <sz val="11"/>
        <color theme="1"/>
        <rFont val="Calibri"/>
        <family val="2"/>
        <scheme val="minor"/>
      </rPr>
      <t>LEIDT TOT DE ZOGENAAMDE GOLFLENGTE VAN BROGLIE:     λ = h/P = h / mV   EN V = h/</t>
    </r>
    <r>
      <rPr>
        <b/>
        <sz val="11"/>
        <color theme="1"/>
        <rFont val="Calibri"/>
        <family val="2"/>
      </rPr>
      <t>λm</t>
    </r>
  </si>
  <si>
    <t>IMPULS, KRACHT EN ENERGIE</t>
  </si>
  <si>
    <t>DE IMPULS P = m V</t>
  </si>
  <si>
    <t>DE KRACHT F = dP/dt = m dV/dt</t>
  </si>
  <si>
    <t xml:space="preserve">DE ENERGIE E = FX </t>
  </si>
  <si>
    <t>DE ENERGIE VERANDERING dE/dt = F * dX/dt + dF/dt * X</t>
  </si>
  <si>
    <t>(PRODUCTREGEL)</t>
  </si>
  <si>
    <t>ALS F ~ CONSTANT GELDT dE/dt = dP/dt * dX/dt  = m dV/dt * dX/dt --&gt; dE dt = m dV dX</t>
  </si>
  <si>
    <r>
      <t xml:space="preserve">VERVANGEN VAN DE ONEINDIG KLEINE DIFFERENTIALEN d DOOR EINDIGE DIFFERENTIES </t>
    </r>
    <r>
      <rPr>
        <b/>
        <sz val="11"/>
        <color theme="1"/>
        <rFont val="Calibri"/>
        <family val="2"/>
      </rPr>
      <t>Δ RESULTEERT DAN IN ΔE Δt = m ΔXΔV</t>
    </r>
  </si>
  <si>
    <t xml:space="preserve">BIJ SUPERPOSITIE VAN TRILLINGEN ONSTAAN VAAK LOCAAL HARMONISCH UITZIENDE GOLFDELEN T.O.V EEN LOCAAL GELDENDE EVENWICHTSSTAND </t>
  </si>
  <si>
    <r>
      <t xml:space="preserve">     ΔX ΔP  = h / 2π                  EN   σ</t>
    </r>
    <r>
      <rPr>
        <b/>
        <vertAlign val="subscript"/>
        <sz val="11"/>
        <color theme="1"/>
        <rFont val="Calibri"/>
        <family val="2"/>
      </rPr>
      <t>X</t>
    </r>
    <r>
      <rPr>
        <b/>
        <sz val="11"/>
        <color theme="1"/>
        <rFont val="Calibri"/>
        <family val="2"/>
      </rPr>
      <t>σ</t>
    </r>
    <r>
      <rPr>
        <b/>
        <vertAlign val="subscript"/>
        <sz val="11"/>
        <color theme="1"/>
        <rFont val="Calibri"/>
        <family val="2"/>
      </rPr>
      <t>V</t>
    </r>
    <r>
      <rPr>
        <b/>
        <sz val="11"/>
        <color theme="1"/>
        <rFont val="Calibri"/>
        <family val="2"/>
      </rPr>
      <t xml:space="preserve"> = h / 4π = ħ /2</t>
    </r>
  </si>
  <si>
    <t>DIT BETEKENT DAT ER EEN ONDERGRENS IS AAN HET PRODUCT XV DAT BEPAALD WORDT DOOR DE MASSA EN DE CONSTANTE VAN PLANCK</t>
  </si>
  <si>
    <r>
      <t xml:space="preserve">VOOR DE DE MINIMALE AMPLITUDEN     AB     = </t>
    </r>
    <r>
      <rPr>
        <b/>
        <sz val="11"/>
        <color theme="1"/>
        <rFont val="Calibri"/>
        <family val="2"/>
      </rPr>
      <t>ωA</t>
    </r>
    <r>
      <rPr>
        <b/>
        <vertAlign val="superscript"/>
        <sz val="11"/>
        <color theme="1"/>
        <rFont val="Calibri"/>
        <family val="2"/>
      </rPr>
      <t xml:space="preserve">2      </t>
    </r>
    <r>
      <rPr>
        <b/>
        <sz val="11"/>
        <color theme="1"/>
        <rFont val="Calibri"/>
        <family val="2"/>
      </rPr>
      <t xml:space="preserve">    =</t>
    </r>
    <r>
      <rPr>
        <b/>
        <sz val="11"/>
        <color theme="1"/>
        <rFont val="Calibri"/>
        <family val="2"/>
        <scheme val="minor"/>
      </rPr>
      <t xml:space="preserve"> 2</t>
    </r>
    <r>
      <rPr>
        <b/>
        <sz val="11"/>
        <color theme="1"/>
        <rFont val="Calibri"/>
        <family val="2"/>
      </rPr>
      <t>ε     --&gt;    AB     &gt;  h/2πm</t>
    </r>
  </si>
  <si>
    <r>
      <t xml:space="preserve">EN VOOR DE STANDAARDDEVIATIES         </t>
    </r>
    <r>
      <rPr>
        <b/>
        <sz val="11"/>
        <color theme="1"/>
        <rFont val="Calibri"/>
        <family val="2"/>
      </rPr>
      <t>σ</t>
    </r>
    <r>
      <rPr>
        <b/>
        <vertAlign val="subscript"/>
        <sz val="11"/>
        <color theme="1"/>
        <rFont val="Calibri"/>
        <family val="2"/>
      </rPr>
      <t>X</t>
    </r>
    <r>
      <rPr>
        <b/>
        <sz val="11"/>
        <color theme="1"/>
        <rFont val="Calibri"/>
        <family val="2"/>
      </rPr>
      <t>σ</t>
    </r>
    <r>
      <rPr>
        <b/>
        <vertAlign val="subscript"/>
        <sz val="11"/>
        <color theme="1"/>
        <rFont val="Calibri"/>
        <family val="2"/>
      </rPr>
      <t>V</t>
    </r>
    <r>
      <rPr>
        <b/>
        <sz val="11"/>
        <color theme="1"/>
        <rFont val="Calibri"/>
        <family val="2"/>
      </rPr>
      <t xml:space="preserve"> = ωA</t>
    </r>
    <r>
      <rPr>
        <b/>
        <vertAlign val="superscript"/>
        <sz val="11"/>
        <color theme="1"/>
        <rFont val="Calibri"/>
        <family val="2"/>
      </rPr>
      <t>2</t>
    </r>
    <r>
      <rPr>
        <b/>
        <sz val="11"/>
        <color theme="1"/>
        <rFont val="Calibri"/>
        <family val="2"/>
      </rPr>
      <t xml:space="preserve"> / 2  =   ε      --&gt;    σ</t>
    </r>
    <r>
      <rPr>
        <b/>
        <vertAlign val="subscript"/>
        <sz val="11"/>
        <color theme="1"/>
        <rFont val="Calibri"/>
        <family val="2"/>
      </rPr>
      <t>X</t>
    </r>
    <r>
      <rPr>
        <b/>
        <sz val="11"/>
        <color theme="1"/>
        <rFont val="Calibri"/>
        <family val="2"/>
      </rPr>
      <t>σ</t>
    </r>
    <r>
      <rPr>
        <b/>
        <vertAlign val="subscript"/>
        <sz val="11"/>
        <color theme="1"/>
        <rFont val="Calibri"/>
        <family val="2"/>
      </rPr>
      <t xml:space="preserve">V  </t>
    </r>
    <r>
      <rPr>
        <b/>
        <sz val="11"/>
        <color theme="1"/>
        <rFont val="Calibri"/>
        <family val="2"/>
      </rPr>
      <t>&gt;  h/4πm</t>
    </r>
  </si>
  <si>
    <t>ONZEKERHEIDSRELATIES OF ONBEPAALDHEIDSRELATIES VAN WERNER HEISENBERG</t>
  </si>
  <si>
    <r>
      <t xml:space="preserve">VOOR DE KLEINST WAARNEEMBARE SUBATOMAIRE TRILLING MET AMPLITUDEN </t>
    </r>
    <r>
      <rPr>
        <b/>
        <sz val="11"/>
        <color theme="1"/>
        <rFont val="Calibri"/>
        <family val="2"/>
      </rPr>
      <t xml:space="preserve">ΔX, ΔV EN ΔP </t>
    </r>
    <r>
      <rPr>
        <b/>
        <sz val="11"/>
        <color theme="1"/>
        <rFont val="Calibri"/>
        <family val="2"/>
        <scheme val="minor"/>
      </rPr>
      <t xml:space="preserve">GELDEN DAN DE </t>
    </r>
  </si>
  <si>
    <r>
      <t xml:space="preserve">     </t>
    </r>
    <r>
      <rPr>
        <b/>
        <sz val="11"/>
        <color rgb="FFFF0000"/>
        <rFont val="Calibri"/>
        <family val="2"/>
      </rPr>
      <t>Δ</t>
    </r>
    <r>
      <rPr>
        <b/>
        <sz val="11"/>
        <color theme="1"/>
        <rFont val="Calibri"/>
        <family val="2"/>
      </rPr>
      <t xml:space="preserve">Ek </t>
    </r>
    <r>
      <rPr>
        <b/>
        <sz val="11"/>
        <color rgb="FFFF0000"/>
        <rFont val="Calibri"/>
        <family val="2"/>
      </rPr>
      <t>Δ</t>
    </r>
    <r>
      <rPr>
        <b/>
        <sz val="11"/>
        <color theme="1"/>
        <rFont val="Calibri"/>
        <family val="2"/>
      </rPr>
      <t>t = h / 2π</t>
    </r>
  </si>
  <si>
    <r>
      <t xml:space="preserve">    </t>
    </r>
    <r>
      <rPr>
        <b/>
        <sz val="11"/>
        <color rgb="FFFF0000"/>
        <rFont val="Calibri"/>
        <family val="2"/>
        <scheme val="minor"/>
      </rPr>
      <t xml:space="preserve"> </t>
    </r>
    <r>
      <rPr>
        <b/>
        <sz val="11"/>
        <color rgb="FFFF0000"/>
        <rFont val="Calibri"/>
        <family val="2"/>
      </rPr>
      <t>Δ</t>
    </r>
    <r>
      <rPr>
        <b/>
        <sz val="11"/>
        <color theme="1"/>
        <rFont val="Calibri"/>
        <family val="2"/>
      </rPr>
      <t xml:space="preserve">Ek </t>
    </r>
    <r>
      <rPr>
        <b/>
        <sz val="11"/>
        <color rgb="FFFF0000"/>
        <rFont val="Calibri"/>
        <family val="2"/>
      </rPr>
      <t>Δ</t>
    </r>
    <r>
      <rPr>
        <b/>
        <sz val="11"/>
        <color theme="1"/>
        <rFont val="Calibri"/>
        <family val="2"/>
      </rPr>
      <t>t = ħ</t>
    </r>
  </si>
  <si>
    <r>
      <t xml:space="preserve">     ΔX ΔP  = ħ                     EN       σ</t>
    </r>
    <r>
      <rPr>
        <b/>
        <vertAlign val="subscript"/>
        <sz val="11"/>
        <color theme="1"/>
        <rFont val="Calibri"/>
        <family val="2"/>
      </rPr>
      <t>X</t>
    </r>
    <r>
      <rPr>
        <b/>
        <sz val="11"/>
        <color theme="1"/>
        <rFont val="Calibri"/>
        <family val="2"/>
      </rPr>
      <t>σ</t>
    </r>
    <r>
      <rPr>
        <b/>
        <vertAlign val="subscript"/>
        <sz val="11"/>
        <color theme="1"/>
        <rFont val="Calibri"/>
        <family val="2"/>
      </rPr>
      <t>V</t>
    </r>
    <r>
      <rPr>
        <b/>
        <sz val="11"/>
        <color theme="1"/>
        <rFont val="Calibri"/>
        <family val="2"/>
      </rPr>
      <t xml:space="preserve"> = ħ / 2</t>
    </r>
  </si>
  <si>
    <r>
      <t xml:space="preserve">      DE AMPLITUDE </t>
    </r>
    <r>
      <rPr>
        <b/>
        <sz val="11"/>
        <color theme="1"/>
        <rFont val="Calibri"/>
        <family val="2"/>
      </rPr>
      <t xml:space="preserve">ΔX </t>
    </r>
    <r>
      <rPr>
        <b/>
        <sz val="11"/>
        <color theme="1"/>
        <rFont val="Calibri"/>
        <family val="2"/>
        <scheme val="minor"/>
      </rPr>
      <t xml:space="preserve">EN DE SNELHEIDSAMPLITUDE </t>
    </r>
    <r>
      <rPr>
        <b/>
        <sz val="11"/>
        <color theme="1"/>
        <rFont val="Calibri"/>
        <family val="2"/>
      </rPr>
      <t xml:space="preserve">ΔV = ωΔX </t>
    </r>
    <r>
      <rPr>
        <b/>
        <sz val="11"/>
        <color theme="1"/>
        <rFont val="Calibri"/>
        <family val="2"/>
        <scheme val="minor"/>
      </rPr>
      <t>EEN MINIMALE WAARDE  HEBBEN</t>
    </r>
  </si>
  <si>
    <r>
      <t xml:space="preserve">IN DEZE RELATIES HEBBEN DE DE ZWARTE </t>
    </r>
    <r>
      <rPr>
        <b/>
        <sz val="11"/>
        <color theme="1"/>
        <rFont val="Calibri"/>
        <family val="2"/>
      </rPr>
      <t xml:space="preserve">Δ'S UITSLUITEND DE BETEKENIS VAN LOCALE AMPLITUDE </t>
    </r>
  </si>
  <si>
    <r>
      <t>IN DE RECHTER FORMULES IS  ħ DE DIRAC CONSTANTE   ħ = h / 2</t>
    </r>
    <r>
      <rPr>
        <b/>
        <sz val="11"/>
        <color theme="1"/>
        <rFont val="Calibri"/>
        <family val="2"/>
      </rPr>
      <t>π   DIE WORDT UITGESPROKEN ALS h-STREEP</t>
    </r>
  </si>
  <si>
    <t>EN DE BENODIGDE MINIMALE ENERGIEOMZETTING NEEMT RECHTEVENREDIG TOE MET ZOWEL m ALS HET KWADRAAT VAN DE FREQUENTIE</t>
  </si>
  <si>
    <t>WAARNEMEN VAN TRILLINGEN</t>
  </si>
  <si>
    <r>
      <t xml:space="preserve">DIT IS EEN GEHEEL ANDERE BETEKENIS DAN DE </t>
    </r>
    <r>
      <rPr>
        <b/>
        <sz val="11"/>
        <color theme="1"/>
        <rFont val="Calibri"/>
        <family val="2"/>
      </rPr>
      <t>Δ'S BIJ DE</t>
    </r>
    <r>
      <rPr>
        <b/>
        <sz val="11"/>
        <color rgb="FFFF33CC"/>
        <rFont val="Calibri"/>
        <family val="2"/>
      </rPr>
      <t xml:space="preserve"> VIOLETTE</t>
    </r>
    <r>
      <rPr>
        <b/>
        <sz val="11"/>
        <color theme="1"/>
        <rFont val="Calibri"/>
        <family val="2"/>
      </rPr>
      <t xml:space="preserve"> EN </t>
    </r>
    <r>
      <rPr>
        <b/>
        <sz val="11"/>
        <color rgb="FF7030A0"/>
        <rFont val="Calibri"/>
        <family val="2"/>
      </rPr>
      <t>PAARSE</t>
    </r>
    <r>
      <rPr>
        <b/>
        <sz val="11"/>
        <color theme="1"/>
        <rFont val="Calibri"/>
        <family val="2"/>
      </rPr>
      <t xml:space="preserve"> VENSTERS IN HET BOVENSTAANDE VX DIAGRAM</t>
    </r>
  </si>
  <si>
    <r>
      <t xml:space="preserve">VOOR DE LOCALE SUBATOMAIRE GOLFDELEN WORDEN DE KLEINE AMPLITUDEN VEELAL GESCHREVEN ALS A = </t>
    </r>
    <r>
      <rPr>
        <b/>
        <sz val="11"/>
        <color theme="1"/>
        <rFont val="Calibri"/>
        <family val="2"/>
      </rPr>
      <t xml:space="preserve">ΔX EN B = ωA = ΔV </t>
    </r>
  </si>
  <si>
    <t>VOOR DE STANDAARDDEVIATIES MOET DUS WORDEN GEDEELD DOOR EEN FACTOR 2</t>
  </si>
  <si>
    <r>
      <t xml:space="preserve">1) </t>
    </r>
    <r>
      <rPr>
        <b/>
        <sz val="11"/>
        <color theme="1"/>
        <rFont val="Calibri"/>
        <family val="2"/>
      </rPr>
      <t>ΔX EN ΔV MOETEN UITSLUITEN WORDEN GEINTERPRETEEERD ALS LOCALE AMPLITUDEN</t>
    </r>
  </si>
  <si>
    <t xml:space="preserve">2)  OM EEN SUBATOMAIRE TRILLING LOCAAL WAAR TE KUNNEN NEMEN MOET HET PRODUCT VAN </t>
  </si>
  <si>
    <t xml:space="preserve">3) VOOR DE LOCAAL MINIMAAL WAARNEEMBARE TRILLINGEN BESTAAT EEN OMGEKEERD EVENREDIG VERBAND TUSSEN   </t>
  </si>
  <si>
    <t>4) DE STANDAARDDEVIATIES HEBBEN BETREKKING OP DE LOCALE GOLF T.O.V. DE DAARBIJ BEHORENDE LOCALE EVENWICHTSSTAND</t>
  </si>
  <si>
    <t>5) DE MINIMAAL WAARNEEMBARE SUBATOMAIRE TRILLING WORDT BEPAALD DOOR DE MASSA m EN DE CONSTANTE VAN PLANCK</t>
  </si>
  <si>
    <t xml:space="preserve">6) DE EIGENENERGIE VAN DE MINIMAAL WAARNEEMBARE TRILLING NEEMT LINEAIR TOE MET ZOWEL DE MASSA m ALS FREQUENTIE </t>
  </si>
  <si>
    <t>7) ALS DE MASSA NAAR NUL GAAT ZOALS BIJ EEN FOTON, WORDT DE SUBATOMAIRE TRILLING STEEDS MOEILIJKER WAAR TE NEMEN</t>
  </si>
  <si>
    <r>
      <t xml:space="preserve">8) DE RELATIES KUNNEN EENVOUDIG WORDEN HERSCHREVEN MET </t>
    </r>
    <r>
      <rPr>
        <b/>
        <sz val="11"/>
        <color theme="1"/>
        <rFont val="Calibri"/>
        <family val="2"/>
      </rPr>
      <t>ΔP = m ΔV EN  ħ = h / 2π</t>
    </r>
  </si>
  <si>
    <t>9) DE Δ'S IN DE EERSTE TWEE ONZEKERHEIDSRELATIES GEVEN ENKEL AAN DAT HET GAAT OM LOCALE AMPLITUDEN, EN ZIJN GEEN DIFFERENTIES</t>
  </si>
  <si>
    <r>
      <t xml:space="preserve">10) BIJ DE ENERGIERELATIE HEBBEN DE </t>
    </r>
    <r>
      <rPr>
        <b/>
        <sz val="11"/>
        <color theme="1"/>
        <rFont val="Calibri"/>
        <family val="2"/>
      </rPr>
      <t>Δ'S WEL DE BETEKENIS VAN DIFFERENTIE, MAAR DEZE GELDEN NIET VOOR DE SUBATOMAIRE TRILLING</t>
    </r>
  </si>
  <si>
    <r>
      <t xml:space="preserve">     ZOWEL DE LOCALE AMPLITUDEN ΔX EN ΔV  ALS TUSSEN DE STANDAARDDEVIATIES σ</t>
    </r>
    <r>
      <rPr>
        <b/>
        <vertAlign val="subscript"/>
        <sz val="11"/>
        <color theme="1"/>
        <rFont val="Calibri"/>
        <family val="2"/>
        <scheme val="minor"/>
      </rPr>
      <t xml:space="preserve">X </t>
    </r>
    <r>
      <rPr>
        <b/>
        <sz val="11"/>
        <color theme="1"/>
        <rFont val="Calibri"/>
        <family val="2"/>
        <scheme val="minor"/>
      </rPr>
      <t>EN σ</t>
    </r>
    <r>
      <rPr>
        <b/>
        <vertAlign val="subscript"/>
        <sz val="11"/>
        <color theme="1"/>
        <rFont val="Calibri"/>
        <family val="2"/>
        <scheme val="minor"/>
      </rPr>
      <t>V</t>
    </r>
    <r>
      <rPr>
        <b/>
        <sz val="11"/>
        <color theme="1"/>
        <rFont val="Calibri"/>
        <family val="2"/>
        <scheme val="minor"/>
      </rPr>
      <t xml:space="preserve">  (BETREFT HYPERBOOLRELATIES)</t>
    </r>
  </si>
  <si>
    <r>
      <t xml:space="preserve">SOMS BEDOELD MEN MET DE </t>
    </r>
    <r>
      <rPr>
        <b/>
        <sz val="11"/>
        <color theme="1"/>
        <rFont val="Calibri"/>
        <family val="2"/>
      </rPr>
      <t xml:space="preserve">Δ'S </t>
    </r>
    <r>
      <rPr>
        <b/>
        <sz val="11"/>
        <color theme="1"/>
        <rFont val="Calibri"/>
        <family val="2"/>
        <scheme val="minor"/>
      </rPr>
      <t>EEN LOCALE UITWIJKING OF SNELHEID, SOMS DE LOCALE AMPLITUDEN EN SOMS DE STANDAARDDEVIATIES</t>
    </r>
  </si>
  <si>
    <t xml:space="preserve">DIT ALLES MAAKT HET ONNODIG ZEER LASTIG EN TIJDROVEND OM TE LEREN BEGRIJPEN WAT ER BEDOELD WORDT EN HOE HET NU PRECIES ZIT </t>
  </si>
  <si>
    <r>
      <t xml:space="preserve">OOK GEBRUIKT MEN DE </t>
    </r>
    <r>
      <rPr>
        <b/>
        <sz val="11"/>
        <color theme="1"/>
        <rFont val="Calibri"/>
        <family val="2"/>
      </rPr>
      <t>Δ'S IN VERSCHILLENDE BETEKENISSEN DOOR ELKAAR, ZOWEL ALS DIFFERENTIE EN OM UITSLUITEND LOCAAL AAN TE DUIDEN</t>
    </r>
  </si>
  <si>
    <t>DAARDOOR HEEFT HET OOK MIJ ONNODIG ZEER VEEL TIJD GEKOST OM HET HELDER TE KRIJGEN EN VOORDAT IK DE BOVENSTAANDE CONCLUSIES KON TREKKEN</t>
  </si>
  <si>
    <t xml:space="preserve">BINNENKORT ZAL IK MIJN BEVINDINGEN EENS VOORLEGGEN AAN DE EXPERTS IN DE QUANTUMMECHANICA </t>
  </si>
  <si>
    <r>
      <t xml:space="preserve">MET </t>
    </r>
    <r>
      <rPr>
        <b/>
        <sz val="11"/>
        <color theme="1"/>
        <rFont val="Calibri"/>
        <family val="2"/>
      </rPr>
      <t>ΔX EN ΔV ALS AMPLITUDEN                     dX dV =   ΔXΔV  = h/2πm = ΔE</t>
    </r>
    <r>
      <rPr>
        <b/>
        <vertAlign val="subscript"/>
        <sz val="11"/>
        <color theme="1"/>
        <rFont val="Calibri"/>
        <family val="2"/>
      </rPr>
      <t>k</t>
    </r>
    <r>
      <rPr>
        <b/>
        <sz val="11"/>
        <color theme="1"/>
        <rFont val="Calibri"/>
        <family val="2"/>
      </rPr>
      <t xml:space="preserve"> Δt /m     --&gt; ΔEk Δt = h/2π</t>
    </r>
  </si>
  <si>
    <r>
      <t xml:space="preserve">MET ΔX EN ΔV ALS STANDAARDDEVIATIES   dX dV = </t>
    </r>
    <r>
      <rPr>
        <b/>
        <sz val="11"/>
        <color theme="1"/>
        <rFont val="Calibri"/>
        <family val="2"/>
      </rPr>
      <t>σ</t>
    </r>
    <r>
      <rPr>
        <b/>
        <vertAlign val="subscript"/>
        <sz val="11"/>
        <color theme="1"/>
        <rFont val="Calibri"/>
        <family val="2"/>
        <scheme val="minor"/>
      </rPr>
      <t>ΔX</t>
    </r>
    <r>
      <rPr>
        <b/>
        <sz val="11"/>
        <color theme="1"/>
        <rFont val="Calibri"/>
        <family val="2"/>
      </rPr>
      <t>σ</t>
    </r>
    <r>
      <rPr>
        <b/>
        <vertAlign val="subscript"/>
        <sz val="11"/>
        <color theme="1"/>
        <rFont val="Calibri"/>
        <family val="2"/>
        <scheme val="minor"/>
      </rPr>
      <t>ΔV</t>
    </r>
    <r>
      <rPr>
        <b/>
        <sz val="11"/>
        <color theme="1"/>
        <rFont val="Calibri"/>
        <family val="2"/>
        <scheme val="minor"/>
      </rPr>
      <t xml:space="preserve">  = h/4</t>
    </r>
    <r>
      <rPr>
        <b/>
        <sz val="11"/>
        <color theme="1"/>
        <rFont val="Calibri"/>
        <family val="2"/>
      </rPr>
      <t xml:space="preserve">πm = </t>
    </r>
    <r>
      <rPr>
        <b/>
        <sz val="11"/>
        <color theme="1"/>
        <rFont val="Calibri"/>
        <family val="2"/>
        <scheme val="minor"/>
      </rPr>
      <t>ΔEk Δt /m    --&gt;  ΔEk Δt = h/4π</t>
    </r>
  </si>
  <si>
    <t>DIT ZOALS AANGEGEVEN IN DEZE LINK</t>
  </si>
  <si>
    <t>BOVENDIEN GELDT DEZE ENERGIE RELATIE NIET VOOR EEN SUBATOMAIRE TRILLING</t>
  </si>
  <si>
    <t>ZOALS REEDS GEZEGD IN WERKBLAD KM3 ZIJN IN DE ENERGIERELATIE DE Δ'S DIFFERENTIES EN GEEN LOCALE AMPLITUDEN</t>
  </si>
  <si>
    <r>
      <rPr>
        <b/>
        <sz val="11"/>
        <color theme="1"/>
        <rFont val="Calibri"/>
        <family val="2"/>
      </rPr>
      <t xml:space="preserve">ΔX = </t>
    </r>
    <r>
      <rPr>
        <b/>
        <sz val="11"/>
        <color theme="1"/>
        <rFont val="Calibri"/>
        <family val="2"/>
        <scheme val="minor"/>
      </rPr>
      <t>UITWIJKINGSAMPLITUDE</t>
    </r>
  </si>
  <si>
    <t xml:space="preserve">LOCAAL </t>
  </si>
  <si>
    <r>
      <rPr>
        <b/>
        <sz val="11"/>
        <color theme="1"/>
        <rFont val="Calibri"/>
        <family val="2"/>
      </rPr>
      <t xml:space="preserve">ΔV = </t>
    </r>
    <r>
      <rPr>
        <b/>
        <sz val="11"/>
        <color theme="1"/>
        <rFont val="Calibri"/>
        <family val="2"/>
        <scheme val="minor"/>
      </rPr>
      <t>SNELHEIDSAMPLITUDE</t>
    </r>
  </si>
  <si>
    <r>
      <t xml:space="preserve">LOCALE FREQUENTIE </t>
    </r>
    <r>
      <rPr>
        <b/>
        <sz val="11"/>
        <color theme="1"/>
        <rFont val="Calibri"/>
        <family val="2"/>
      </rPr>
      <t>Δ</t>
    </r>
    <r>
      <rPr>
        <b/>
        <sz val="11"/>
        <color theme="1"/>
        <rFont val="Calibri"/>
        <family val="2"/>
        <scheme val="minor"/>
      </rPr>
      <t>ω = 2π/</t>
    </r>
    <r>
      <rPr>
        <b/>
        <sz val="11"/>
        <color theme="1"/>
        <rFont val="Calibri"/>
        <family val="2"/>
      </rPr>
      <t>Δ</t>
    </r>
    <r>
      <rPr>
        <b/>
        <sz val="11"/>
        <color theme="1"/>
        <rFont val="Calibri"/>
        <family val="2"/>
        <scheme val="minor"/>
      </rPr>
      <t>T</t>
    </r>
  </si>
  <si>
    <t>LOCAAL GOLFDEEL BETREFT</t>
  </si>
  <si>
    <t>ONZEKERHEIDSRELATIE HEISENBERG</t>
  </si>
  <si>
    <t xml:space="preserve">   DEZE STAAN BEKEND ALS DE ONZEKERHEIDSRELATIES VAN HEISENBERG</t>
  </si>
  <si>
    <t>DAARBIJ ONTSTAAT DAN HET RISICO DAT BIJ DE HYPERBOOLRELATIE EEN CONSTANTE WORDT GEBRUIKT DIE EEN FACTOR 2 VERKEERD IS</t>
  </si>
  <si>
    <r>
      <t>VOOR DE BIJBEHORENDE MINIMAAL WAARNEEMBARE MAXIMALE ENERGIEOMZETTING GELDT DAN dĚe/dt = 1/2 m ω</t>
    </r>
    <r>
      <rPr>
        <b/>
        <vertAlign val="superscript"/>
        <sz val="11"/>
        <color theme="1"/>
        <rFont val="Calibri"/>
        <family val="2"/>
        <scheme val="minor"/>
      </rPr>
      <t>3</t>
    </r>
    <r>
      <rPr>
        <b/>
        <sz val="11"/>
        <color theme="1"/>
        <rFont val="Calibri"/>
        <family val="2"/>
        <scheme val="minor"/>
      </rPr>
      <t>A</t>
    </r>
    <r>
      <rPr>
        <b/>
        <vertAlign val="superscript"/>
        <sz val="11"/>
        <color theme="1"/>
        <rFont val="Calibri"/>
        <family val="2"/>
        <scheme val="minor"/>
      </rPr>
      <t>2</t>
    </r>
    <r>
      <rPr>
        <b/>
        <sz val="11"/>
        <color theme="1"/>
        <rFont val="Calibri"/>
        <family val="2"/>
        <scheme val="minor"/>
      </rPr>
      <t xml:space="preserve"> = ε m ω</t>
    </r>
    <r>
      <rPr>
        <b/>
        <vertAlign val="superscript"/>
        <sz val="11"/>
        <color theme="1"/>
        <rFont val="Calibri"/>
        <family val="2"/>
        <scheme val="minor"/>
      </rPr>
      <t>2</t>
    </r>
    <r>
      <rPr>
        <b/>
        <sz val="11"/>
        <color theme="1"/>
        <rFont val="Calibri"/>
        <family val="2"/>
        <scheme val="minor"/>
      </rPr>
      <t xml:space="preserve"> = </t>
    </r>
    <r>
      <rPr>
        <b/>
        <sz val="11"/>
        <color theme="1"/>
        <rFont val="Calibri"/>
        <family val="2"/>
      </rPr>
      <t xml:space="preserve">ε √mc </t>
    </r>
    <r>
      <rPr>
        <b/>
        <sz val="11"/>
        <color theme="1"/>
        <rFont val="Calibri"/>
        <family val="2"/>
        <scheme val="minor"/>
      </rPr>
      <t>= hω</t>
    </r>
    <r>
      <rPr>
        <b/>
        <vertAlign val="superscript"/>
        <sz val="11"/>
        <color theme="1"/>
        <rFont val="Calibri"/>
        <family val="2"/>
        <scheme val="minor"/>
      </rPr>
      <t>2</t>
    </r>
    <r>
      <rPr>
        <b/>
        <sz val="11"/>
        <color theme="1"/>
        <rFont val="Calibri"/>
        <family val="2"/>
        <scheme val="minor"/>
      </rPr>
      <t xml:space="preserve"> / 4π</t>
    </r>
  </si>
  <si>
    <r>
      <t xml:space="preserve">     ΔX ΔV  = h / 2πm = 2</t>
    </r>
    <r>
      <rPr>
        <b/>
        <sz val="11"/>
        <color theme="1"/>
        <rFont val="Calibri"/>
        <family val="2"/>
      </rPr>
      <t>ε</t>
    </r>
    <r>
      <rPr>
        <b/>
        <sz val="11"/>
        <color theme="1"/>
        <rFont val="Calibri"/>
        <family val="2"/>
        <scheme val="minor"/>
      </rPr>
      <t xml:space="preserve">     EN     σ</t>
    </r>
    <r>
      <rPr>
        <b/>
        <vertAlign val="subscript"/>
        <sz val="11"/>
        <color theme="1"/>
        <rFont val="Calibri"/>
        <family val="2"/>
        <scheme val="minor"/>
      </rPr>
      <t>X</t>
    </r>
    <r>
      <rPr>
        <b/>
        <sz val="11"/>
        <color theme="1"/>
        <rFont val="Calibri"/>
        <family val="2"/>
        <scheme val="minor"/>
      </rPr>
      <t>σ</t>
    </r>
    <r>
      <rPr>
        <b/>
        <vertAlign val="subscript"/>
        <sz val="11"/>
        <color theme="1"/>
        <rFont val="Calibri"/>
        <family val="2"/>
        <scheme val="minor"/>
      </rPr>
      <t>V</t>
    </r>
    <r>
      <rPr>
        <b/>
        <sz val="11"/>
        <color theme="1"/>
        <rFont val="Calibri"/>
        <family val="2"/>
        <scheme val="minor"/>
      </rPr>
      <t xml:space="preserve"> = </t>
    </r>
    <r>
      <rPr>
        <b/>
        <sz val="11"/>
        <color theme="1"/>
        <rFont val="Calibri"/>
        <family val="2"/>
      </rPr>
      <t>Δ</t>
    </r>
    <r>
      <rPr>
        <b/>
        <sz val="11"/>
        <color theme="1"/>
        <rFont val="Calibri"/>
        <family val="2"/>
        <scheme val="minor"/>
      </rPr>
      <t>X</t>
    </r>
    <r>
      <rPr>
        <b/>
        <sz val="11"/>
        <color theme="1"/>
        <rFont val="Calibri"/>
        <family val="2"/>
      </rPr>
      <t>ΔV</t>
    </r>
    <r>
      <rPr>
        <b/>
        <sz val="11"/>
        <color theme="1"/>
        <rFont val="Calibri"/>
        <family val="2"/>
        <scheme val="minor"/>
      </rPr>
      <t xml:space="preserve"> / 2  = h / 4πm = </t>
    </r>
    <r>
      <rPr>
        <b/>
        <sz val="11"/>
        <color theme="1"/>
        <rFont val="Calibri"/>
        <family val="2"/>
      </rPr>
      <t>ε</t>
    </r>
  </si>
  <si>
    <r>
      <t xml:space="preserve">     </t>
    </r>
    <r>
      <rPr>
        <b/>
        <sz val="11"/>
        <color theme="6" tint="-0.499984740745262"/>
        <rFont val="Calibri"/>
        <family val="2"/>
        <scheme val="minor"/>
      </rPr>
      <t>ΔX ΔV</t>
    </r>
    <r>
      <rPr>
        <b/>
        <sz val="11"/>
        <color theme="1"/>
        <rFont val="Calibri"/>
        <family val="2"/>
        <scheme val="minor"/>
      </rPr>
      <t xml:space="preserve">  = ħ / m = 2</t>
    </r>
    <r>
      <rPr>
        <b/>
        <sz val="11"/>
        <color theme="1"/>
        <rFont val="Calibri"/>
        <family val="2"/>
      </rPr>
      <t>ε</t>
    </r>
    <r>
      <rPr>
        <b/>
        <sz val="11"/>
        <color theme="1"/>
        <rFont val="Calibri"/>
        <family val="2"/>
        <scheme val="minor"/>
      </rPr>
      <t xml:space="preserve">     EN     σ</t>
    </r>
    <r>
      <rPr>
        <b/>
        <vertAlign val="subscript"/>
        <sz val="11"/>
        <color theme="1"/>
        <rFont val="Calibri"/>
        <family val="2"/>
        <scheme val="minor"/>
      </rPr>
      <t>X</t>
    </r>
    <r>
      <rPr>
        <b/>
        <sz val="11"/>
        <color theme="1"/>
        <rFont val="Calibri"/>
        <family val="2"/>
        <scheme val="minor"/>
      </rPr>
      <t>σ</t>
    </r>
    <r>
      <rPr>
        <b/>
        <vertAlign val="subscript"/>
        <sz val="11"/>
        <color theme="1"/>
        <rFont val="Calibri"/>
        <family val="2"/>
        <scheme val="minor"/>
      </rPr>
      <t>V</t>
    </r>
    <r>
      <rPr>
        <b/>
        <sz val="11"/>
        <color theme="1"/>
        <rFont val="Calibri"/>
        <family val="2"/>
        <scheme val="minor"/>
      </rPr>
      <t xml:space="preserve"> = </t>
    </r>
    <r>
      <rPr>
        <b/>
        <sz val="11"/>
        <color theme="1"/>
        <rFont val="Calibri"/>
        <family val="2"/>
      </rPr>
      <t>Δ</t>
    </r>
    <r>
      <rPr>
        <b/>
        <sz val="11"/>
        <color theme="1"/>
        <rFont val="Calibri"/>
        <family val="2"/>
        <scheme val="minor"/>
      </rPr>
      <t>X</t>
    </r>
    <r>
      <rPr>
        <b/>
        <sz val="11"/>
        <color theme="1"/>
        <rFont val="Calibri"/>
        <family val="2"/>
      </rPr>
      <t>ΔV</t>
    </r>
    <r>
      <rPr>
        <b/>
        <sz val="11"/>
        <color theme="1"/>
        <rFont val="Calibri"/>
        <family val="2"/>
        <scheme val="minor"/>
      </rPr>
      <t xml:space="preserve"> / 2  = ħ / 2m = </t>
    </r>
    <r>
      <rPr>
        <b/>
        <sz val="11"/>
        <color theme="1"/>
        <rFont val="Calibri"/>
        <family val="2"/>
      </rPr>
      <t>ε</t>
    </r>
  </si>
  <si>
    <r>
      <t xml:space="preserve">VOOR DE KLEINST WAARNEEMBARE EIGENENERGIE GELDT </t>
    </r>
    <r>
      <rPr>
        <b/>
        <sz val="11"/>
        <color theme="1"/>
        <rFont val="Calibri"/>
        <family val="2"/>
      </rPr>
      <t>Ě</t>
    </r>
    <r>
      <rPr>
        <b/>
        <vertAlign val="subscript"/>
        <sz val="11"/>
        <color theme="1"/>
        <rFont val="Calibri"/>
        <family val="2"/>
        <scheme val="minor"/>
      </rPr>
      <t>e</t>
    </r>
    <r>
      <rPr>
        <b/>
        <sz val="11"/>
        <color theme="1"/>
        <rFont val="Calibri"/>
        <family val="2"/>
        <scheme val="minor"/>
      </rPr>
      <t xml:space="preserve"> = 1/2 c </t>
    </r>
    <r>
      <rPr>
        <b/>
        <sz val="11"/>
        <color theme="1"/>
        <rFont val="Calibri"/>
        <family val="2"/>
      </rPr>
      <t>δ</t>
    </r>
    <r>
      <rPr>
        <b/>
        <vertAlign val="superscript"/>
        <sz val="11"/>
        <color theme="1"/>
        <rFont val="Calibri"/>
        <family val="2"/>
      </rPr>
      <t xml:space="preserve">2 </t>
    </r>
    <r>
      <rPr>
        <b/>
        <sz val="11"/>
        <color theme="1"/>
        <rFont val="Calibri"/>
        <family val="2"/>
      </rPr>
      <t>= c ε /ω = ε √ mc = hf = h ω / 4π</t>
    </r>
  </si>
  <si>
    <r>
      <t xml:space="preserve">EN OOK </t>
    </r>
    <r>
      <rPr>
        <b/>
        <sz val="11"/>
        <color theme="1"/>
        <rFont val="Calibri"/>
        <family val="2"/>
      </rPr>
      <t>Ě</t>
    </r>
    <r>
      <rPr>
        <b/>
        <vertAlign val="subscript"/>
        <sz val="11"/>
        <color theme="1"/>
        <rFont val="Calibri"/>
        <family val="2"/>
        <scheme val="minor"/>
      </rPr>
      <t>e</t>
    </r>
    <r>
      <rPr>
        <b/>
        <sz val="11"/>
        <color theme="1"/>
        <rFont val="Calibri"/>
        <family val="2"/>
        <scheme val="minor"/>
      </rPr>
      <t xml:space="preserve"> = 1/2 m </t>
    </r>
    <r>
      <rPr>
        <b/>
        <sz val="11"/>
        <color theme="1"/>
        <rFont val="Calibri"/>
        <family val="2"/>
      </rPr>
      <t>ϑ</t>
    </r>
    <r>
      <rPr>
        <b/>
        <vertAlign val="superscript"/>
        <sz val="11"/>
        <color theme="1"/>
        <rFont val="Calibri"/>
        <family val="2"/>
      </rPr>
      <t>2</t>
    </r>
    <r>
      <rPr>
        <b/>
        <sz val="11"/>
        <color theme="1"/>
        <rFont val="Calibri"/>
        <family val="2"/>
      </rPr>
      <t xml:space="preserve"> = m ε ω = ε √ mc = hf/2 = h ω / 4π     --&gt;   ε = Ě</t>
    </r>
    <r>
      <rPr>
        <b/>
        <vertAlign val="subscript"/>
        <sz val="11"/>
        <color theme="1"/>
        <rFont val="Calibri"/>
        <family val="2"/>
      </rPr>
      <t>e</t>
    </r>
    <r>
      <rPr>
        <b/>
        <sz val="11"/>
        <color theme="1"/>
        <rFont val="Calibri"/>
        <family val="2"/>
      </rPr>
      <t xml:space="preserve"> / √ mc = h / 4πm</t>
    </r>
  </si>
  <si>
    <r>
      <t xml:space="preserve">VOOR DE MINIMAAL WAARNEEMBARE EIGENENERGIE GELDT DAN </t>
    </r>
    <r>
      <rPr>
        <b/>
        <sz val="11"/>
        <color theme="1"/>
        <rFont val="Calibri"/>
        <family val="2"/>
      </rPr>
      <t>Ě</t>
    </r>
    <r>
      <rPr>
        <b/>
        <sz val="11"/>
        <color theme="1"/>
        <rFont val="Calibri"/>
        <family val="2"/>
        <scheme val="minor"/>
      </rPr>
      <t>e = 1/2 m (</t>
    </r>
    <r>
      <rPr>
        <b/>
        <sz val="11"/>
        <color theme="1"/>
        <rFont val="Calibri"/>
        <family val="2"/>
      </rPr>
      <t>ωA)</t>
    </r>
    <r>
      <rPr>
        <b/>
        <vertAlign val="superscript"/>
        <sz val="11"/>
        <color theme="1"/>
        <rFont val="Calibri"/>
        <family val="2"/>
      </rPr>
      <t>2</t>
    </r>
    <r>
      <rPr>
        <b/>
        <sz val="11"/>
        <color theme="1"/>
        <rFont val="Calibri"/>
        <family val="2"/>
      </rPr>
      <t xml:space="preserve"> = ε m ω = ε √mc = hω / 4π = hf/2 = E</t>
    </r>
    <r>
      <rPr>
        <b/>
        <vertAlign val="subscript"/>
        <sz val="11"/>
        <color theme="1"/>
        <rFont val="Calibri"/>
        <family val="2"/>
      </rPr>
      <t>f</t>
    </r>
    <r>
      <rPr>
        <b/>
        <sz val="11"/>
        <color theme="1"/>
        <rFont val="Calibri"/>
        <family val="2"/>
      </rPr>
      <t xml:space="preserve">/2 </t>
    </r>
  </si>
  <si>
    <r>
      <t xml:space="preserve">DE MINIMAAL BENODIGDE EIGENENERGIE NEEMT DUS RECHTEVENREDIG TOE MET ZOWEL m ALS </t>
    </r>
    <r>
      <rPr>
        <b/>
        <sz val="11"/>
        <color theme="1"/>
        <rFont val="Calibri"/>
        <family val="2"/>
      </rPr>
      <t>ω, MET DE WORTEL VAN mc, EN IS GELIJK AAN Ee = hf/2 =E</t>
    </r>
    <r>
      <rPr>
        <b/>
        <vertAlign val="subscript"/>
        <sz val="11"/>
        <color theme="1"/>
        <rFont val="Calibri"/>
        <family val="2"/>
      </rPr>
      <t>f</t>
    </r>
    <r>
      <rPr>
        <b/>
        <sz val="11"/>
        <color theme="1"/>
        <rFont val="Calibri"/>
        <family val="2"/>
      </rPr>
      <t>/2</t>
    </r>
  </si>
  <si>
    <t>SOMS GEBRUIKT MEN Δ VOOR EEN LOCALE AMPLITUDE EN EEN ANDERE KEER WEER VOOR EEN GOLFLENGTE OF GOLFDEEL</t>
  </si>
  <si>
    <t>WETENSCHAPPERS IN DE QUANTUMMECHANICA MOETEN ACTIE NEMEN OM HET VEEL EENVOUDIGER EN VOLSTREKTE DUIDELIJK TE MAKEN, OOK DIDACTISCH</t>
  </si>
  <si>
    <t>OM VERDER UIT TE ZOEKEN HOE HET NU ECHT ZIT EN OM HIERIN VERBETERING AAN TE BRENGEN</t>
  </si>
  <si>
    <t xml:space="preserve">          ALS F = CONSTANT</t>
  </si>
  <si>
    <t xml:space="preserve">    ALS F = CONSTANT</t>
  </si>
  <si>
    <t xml:space="preserve">11) STRIKT GENOMEN GELDT DIT ALLES UITSLUITEND VOOR HET ATOOMMODEL VAN BROGLIE </t>
  </si>
  <si>
    <t>DE SCHUINEN LIJNEN GEVEN DE EIGENENERGIE AAN</t>
  </si>
  <si>
    <t>ATOOMMODEL MET SINUSVORMIGE RADIALE BEWEGING T.O.V. MIDDELPUNT</t>
  </si>
  <si>
    <t xml:space="preserve">ATOOMMODEL VAN BROGLIE </t>
  </si>
  <si>
    <t>DIT KUN JE VERGELIJKEN MET EEN PLANETAIRE BEWEGING ZOALS DE AARDE OM DE ZON, WAARBIJ DE AFSTAND VARIEERT</t>
  </si>
  <si>
    <t>TUSSEN TWEE NUCLEI WERKEN AFSTOTENDE EN AANTREKKENDE KRACHTEN EN DAARDOOR HEBBEN DEZE EEN OPTIMALE AFSTAND TOT ELKAAR</t>
  </si>
  <si>
    <t xml:space="preserve">NET ALS BIJ PLANETEN MOET ER BIJ EEN ORBIT SPRAKEN ZIJN VAN EEN EVENWICHT TUSSEN DE GRAVITATIEKRACHT EN DE MIDDELPUNTZOEKENDE KRACHT </t>
  </si>
  <si>
    <t xml:space="preserve">JE ZOU DAN VERWACHTEN DAT DE SCHRODINGER GOLFVERGELIJKING EN WAVEFUNCTIES MOETEN GELDEN T.O.V. EEN DERGELIJKE EVENWICHTSSTAND </t>
  </si>
  <si>
    <t>BIJ HET MODEL VAN BROGLIE WERD UITGEGAAN VAN EEN RADIALE SINUSVORMIGE STAANDE GOLF T.O.V. EEN CIRKELVORMIGE ORBIT</t>
  </si>
  <si>
    <t>DIT IS OOK VERGELIJKBAAR MET DE SLINGER VAN FOUCAULT OP EEN SNELDRAAIENDE PLANEET</t>
  </si>
  <si>
    <t>IN  DE ONDERSTAANDE FIGUREN IS DE WAARNEEMBAARHEID GEWOGEN GEWOGEN MET SCHRODINGER PDF'S</t>
  </si>
  <si>
    <t>DE PIEKEN SUGGEREREN OP WELKE POSITIES WAAR DE TRILLINGSENERGIE HET GROOTST IS EN HET ELEKTRON HET BESTE WAARNEEMBAAR ZOU ZIJN</t>
  </si>
  <si>
    <t>DEZE FIGUREN TONEN DE LISSAJOUS FIGUREN BEHORENDE BIJ DE VERSCHILLENDE QUANTUM STATES MET DE JUISTE VERHOUDING IN AMPLITUDEN</t>
  </si>
  <si>
    <t>1e CIJFER</t>
  </si>
  <si>
    <t>2e CIJFER</t>
  </si>
  <si>
    <r>
      <t>R</t>
    </r>
    <r>
      <rPr>
        <b/>
        <vertAlign val="subscript"/>
        <sz val="11"/>
        <color theme="1"/>
        <rFont val="Calibri"/>
        <family val="2"/>
        <scheme val="minor"/>
      </rPr>
      <t>3</t>
    </r>
  </si>
  <si>
    <r>
      <t xml:space="preserve">   r</t>
    </r>
    <r>
      <rPr>
        <b/>
        <vertAlign val="subscript"/>
        <sz val="11"/>
        <color theme="1"/>
        <rFont val="Calibri"/>
        <family val="2"/>
        <scheme val="minor"/>
      </rPr>
      <t>3</t>
    </r>
  </si>
  <si>
    <r>
      <t>R</t>
    </r>
    <r>
      <rPr>
        <b/>
        <vertAlign val="subscript"/>
        <sz val="11"/>
        <color theme="1"/>
        <rFont val="Calibri"/>
        <family val="2"/>
        <scheme val="minor"/>
      </rPr>
      <t>2</t>
    </r>
  </si>
  <si>
    <r>
      <t xml:space="preserve">         r</t>
    </r>
    <r>
      <rPr>
        <b/>
        <vertAlign val="subscript"/>
        <sz val="11"/>
        <color theme="1"/>
        <rFont val="Calibri"/>
        <family val="2"/>
        <scheme val="minor"/>
      </rPr>
      <t>2</t>
    </r>
  </si>
  <si>
    <r>
      <t>R</t>
    </r>
    <r>
      <rPr>
        <b/>
        <vertAlign val="subscript"/>
        <sz val="11"/>
        <color theme="1"/>
        <rFont val="Calibri"/>
        <family val="2"/>
        <scheme val="minor"/>
      </rPr>
      <t>1</t>
    </r>
  </si>
  <si>
    <r>
      <t xml:space="preserve">         r</t>
    </r>
    <r>
      <rPr>
        <b/>
        <vertAlign val="subscript"/>
        <sz val="11"/>
        <color theme="1"/>
        <rFont val="Calibri"/>
        <family val="2"/>
        <scheme val="minor"/>
      </rPr>
      <t>1</t>
    </r>
  </si>
  <si>
    <r>
      <t xml:space="preserve">      R</t>
    </r>
    <r>
      <rPr>
        <b/>
        <vertAlign val="subscript"/>
        <sz val="11"/>
        <color theme="1"/>
        <rFont val="Calibri"/>
        <family val="2"/>
        <scheme val="minor"/>
      </rPr>
      <t>o</t>
    </r>
  </si>
  <si>
    <r>
      <t xml:space="preserve">         r</t>
    </r>
    <r>
      <rPr>
        <b/>
        <vertAlign val="subscript"/>
        <sz val="11"/>
        <color theme="1"/>
        <rFont val="Calibri"/>
        <family val="2"/>
        <scheme val="minor"/>
      </rPr>
      <t>o</t>
    </r>
  </si>
  <si>
    <t>IN DE VERHOUDING VAN DE TOENAME IN GOLFLENGTE BIJ DE SCHRODINGER WAVES</t>
  </si>
  <si>
    <t>DE EERSTE SET FIGUREN VERONDERSTELT EEN ENKELE SINUS EN DAT HET ELEKTRON OVERAL EVEN GOED WAARNEEMBAAR IS</t>
  </si>
  <si>
    <t>RADIALE TRILLINGEN T.O.V. CIRKELBAAN</t>
  </si>
  <si>
    <t>1,1 = 1s</t>
  </si>
  <si>
    <t>2,1 = 2s</t>
  </si>
  <si>
    <t>3,1 = 3s</t>
  </si>
  <si>
    <t>2,2 = 2p</t>
  </si>
  <si>
    <t>3,2 = 3p</t>
  </si>
  <si>
    <t>3,3 = 3d</t>
  </si>
  <si>
    <t>QUANTUM STATE</t>
  </si>
  <si>
    <t>MET DE AFGELEIDE VAN DE WAVEFUNCTIES WORDEN JUIST DE KNOOPPUNTEN ZICHTBAAR EN SCHUIVEN DE PIEKEN IN DEZELFDE RICHTING NAAR HET DAL ERNAAST</t>
  </si>
  <si>
    <t>DOOR DE CIRKELBANEN IS DIT ATOOMMODEL VEEL GROTER EN ZIJN DE ONDERSTAANDE FIGUREN ESSENTIEEL ANDERS DAN DE BOVENSTAANDE PDF PLOTS</t>
  </si>
  <si>
    <t>BIJ DIT MODEL VINDT JE HET ELEKTRON OP STEEDS GROTERE AFSTAND VAN DE KERN EN IS HET STEEDS OP DISCRETE POSITIES VAN ZIJN ORBIT BETER ZICHTBAAR</t>
  </si>
  <si>
    <t xml:space="preserve">ONDANKS HET VERSCHIL IN GROOTTE KUN JE MET ENIGE GOEDE WIL TOCH NOG IETS VAN DE PATRONEN BIJ DE PDF PLOTS HERKENNEN </t>
  </si>
  <si>
    <t>MAAR EENVOUDIG IS DIT NIET EN HET GAAT BESLIST OOK NIET HELEMAAL OP</t>
  </si>
  <si>
    <r>
      <t xml:space="preserve"> r</t>
    </r>
    <r>
      <rPr>
        <b/>
        <vertAlign val="subscript"/>
        <sz val="11"/>
        <color theme="1"/>
        <rFont val="Calibri"/>
        <family val="2"/>
        <scheme val="minor"/>
      </rPr>
      <t>2</t>
    </r>
  </si>
  <si>
    <r>
      <t xml:space="preserve">          r</t>
    </r>
    <r>
      <rPr>
        <b/>
        <vertAlign val="subscript"/>
        <sz val="11"/>
        <color theme="1"/>
        <rFont val="Calibri"/>
        <family val="2"/>
        <scheme val="minor"/>
      </rPr>
      <t>o</t>
    </r>
  </si>
  <si>
    <r>
      <t xml:space="preserve">    r</t>
    </r>
    <r>
      <rPr>
        <b/>
        <vertAlign val="subscript"/>
        <sz val="11"/>
        <color theme="1"/>
        <rFont val="Calibri"/>
        <family val="2"/>
        <scheme val="minor"/>
      </rPr>
      <t>3</t>
    </r>
  </si>
  <si>
    <t>RADIALE TRILLINGEN T.O.V. KERN</t>
  </si>
  <si>
    <t>DE BASIS VOOR DIT MODEL IS EEN RADIALE TRILLING T.O.V. DE KERN VAN HET ATOOM</t>
  </si>
  <si>
    <t>DE EERSTE SET FIGUREN VERONDERSTELT EEN ENKELE SINUSVORMIGE TRILLING DIE OVERAL OP ZIJN BAAN EVEN GOED WAARNEEMBAAR IS</t>
  </si>
  <si>
    <t>DIT MODEL IS VEEL KLEINER DAN HET MODEL VAN BROGLIE</t>
  </si>
  <si>
    <t>DE PATRONEN ZIJN JUIST, MAAR DE VARIATIE IN DIKTE VAN DE BAANBEWEGING EN ENKELE KLEINE PIEKEN KOMT DOOR DE GEBRUIKTE BEREKENINGSMETHODE</t>
  </si>
  <si>
    <t>BIJ n = 2 HEEFT DE PDF EEN MAXIMUM IN HET MIDDEN EN ONTSTAAT OOK HIER OOK EEN PIEK IN HET MIDDEN</t>
  </si>
  <si>
    <t>HET AANTAL ANDERE PIEKEN PER LUS IS IN PRINCIPE GELIJK AAN HET AANTAL MAXIMA IN DE PDF AAN EEN KANT NAAST HET MIDDEN VAN DE PDF</t>
  </si>
  <si>
    <t>DOOR DE BEREKENINGSMETHODE EN DE GRAFISCHE WEERGAVE DAARVAN KUNNEN ECHTER OOK NOG WAT ANDERE DISCONINUITEITEN EN KLEINE PIEKEN ONTSTAAN</t>
  </si>
  <si>
    <t>BIJ 3,3 IS IN HET MIDDEN NOG NET EEN VAN DE 4 PIEKEN BIJ DE KLEINSE MAXIMA TE HERKENNEN</t>
  </si>
  <si>
    <t>ZO ONTSTAAT BIJ 1,1, 2,1 EN 3,1 EEN PLOT DIE MEER LIJKT OP DIE BIJ PDF 2p</t>
  </si>
  <si>
    <t>BIJ 2,2 EN 3,2 ONTSTAAT EEN PLOT DIE LIJKT DIE MET HET KRUIS IN PDF 3d</t>
  </si>
  <si>
    <t>ALS DIT JUIST ZOU ZIJN, GEEFT DIT MEER SPECIFIEK AAN WAAR HET ELEKTRON HET BEST WAARNEEMBAAR IS DAN DE SCHRODINGER PDF PLOTS</t>
  </si>
  <si>
    <t>DE PLOTS VAN DEZE FIGUREN ZIJN VERGELIJKBAAR IN GROOTTE, MAAR VERDER DUIDELIJK ANDERS DAN BIJ DE SCHRODINGER PDF PLOTS</t>
  </si>
  <si>
    <t>DE ONDERSTAANDE FIGUREN VERONDERSTELLEN EEN SAMENGESTELDE TRILLING MET ENERGIE EN EEN WAARNEEMBAARHEID VOLGENS DE SCHRODINGER PDF'S</t>
  </si>
  <si>
    <t>DE GRONDCONTOUREN ZIJN IDENTIEK AAN DIE VAN NET HIERBOVEN, MAAR HET WAARNEEMBAARHEIDSPATROON IS WEL DUIDELIJK ANDERS</t>
  </si>
  <si>
    <t>BIJ ELKE LUS ONTSTAAT ER NU EEN SOORT HOEFIJZER MET VARIERENDE HOOGTE OVEREENKOMSTIG DE SCHRODINGER PDF'S</t>
  </si>
  <si>
    <t>DE BASIS VOOR DIT MODEL IS EEN GEHEEL AANTAL STAANDE GOLVEN OP EEN CIRKELBAAN MET STEEDS GROTERESTRAAL</t>
  </si>
  <si>
    <t xml:space="preserve">HIERBIJ IS DOOR MIJ VERONDERSTELT DAT DE STRALEN EN AMPLITUDEN NIET CONSTANT ZIJN, MAAR BIJ HOGERE QUANTUM STATES OOK NOG TOENEMEN </t>
  </si>
  <si>
    <t>IN DE TWEEDE SET FIGUREN VERONDERSTELT EEN SAMENGESTELDE TRILLING MET EEN WAARNEEMBAARHEID OVEREENKOMSTIG DE SCHRODINGER WAVE FUNCTIES</t>
  </si>
  <si>
    <t>VOOR WAAR HET ELEKTRON HET BESTE IS WAAR TE NEMEN</t>
  </si>
  <si>
    <t xml:space="preserve">              FREQUENTIE DOMEIN</t>
  </si>
  <si>
    <t xml:space="preserve">        VX DIAGRAM = SNELHEID VERSUS PLAATS</t>
  </si>
  <si>
    <r>
      <t xml:space="preserve">XV = </t>
    </r>
    <r>
      <rPr>
        <b/>
        <sz val="11"/>
        <color theme="6" tint="-0.499984740745262"/>
        <rFont val="Calibri"/>
        <family val="2"/>
      </rPr>
      <t>ωA</t>
    </r>
    <r>
      <rPr>
        <b/>
        <vertAlign val="superscript"/>
        <sz val="11"/>
        <color theme="6" tint="-0.499984740745262"/>
        <rFont val="Calibri"/>
        <family val="2"/>
      </rPr>
      <t>2</t>
    </r>
    <r>
      <rPr>
        <b/>
        <sz val="11"/>
        <color theme="6" tint="-0.499984740745262"/>
        <rFont val="Calibri"/>
        <family val="2"/>
      </rPr>
      <t xml:space="preserve"> SIN ωt COS ωt </t>
    </r>
  </si>
  <si>
    <t xml:space="preserve">                MET DEMPING</t>
  </si>
  <si>
    <t>HEEFT MAXIMA EN MINIMA BIJ HOEKEN VAN 45 GRADEN</t>
  </si>
  <si>
    <t>IN VX DIAGRAM</t>
  </si>
  <si>
    <t>VOOR EEN WILLEKEURIG GROEN OPPERVLAK GELDT XV = XV = ωA2 |SIN ωt COS ωt|</t>
  </si>
  <si>
    <t>OP DE SNIJPUNTEN MET DE X OF DE V AS ZIJN DE GROENE OPPERVLAKTEN NUL, OMDAT OF X OF V DAAR NUL IS</t>
  </si>
  <si>
    <r>
      <t xml:space="preserve">HET VIOLETTE OPPERVLAK IS MAXIMAAL BIJ </t>
    </r>
    <r>
      <rPr>
        <b/>
        <sz val="11"/>
        <color rgb="FFFF33CC"/>
        <rFont val="Calibri"/>
        <family val="2"/>
      </rPr>
      <t>ΔX = A EN ΔV = ω</t>
    </r>
    <r>
      <rPr>
        <b/>
        <sz val="11"/>
        <color rgb="FFFF33CC"/>
        <rFont val="Calibri"/>
        <family val="2"/>
        <scheme val="minor"/>
      </rPr>
      <t xml:space="preserve">A  MET </t>
    </r>
    <r>
      <rPr>
        <b/>
        <sz val="11"/>
        <color rgb="FFFF33CC"/>
        <rFont val="Calibri"/>
        <family val="2"/>
      </rPr>
      <t xml:space="preserve">ΔX ΔV </t>
    </r>
    <r>
      <rPr>
        <b/>
        <vertAlign val="subscript"/>
        <sz val="11"/>
        <color rgb="FFFF33CC"/>
        <rFont val="Calibri"/>
        <family val="2"/>
      </rPr>
      <t>MAX</t>
    </r>
    <r>
      <rPr>
        <b/>
        <sz val="11"/>
        <color rgb="FFFF33CC"/>
        <rFont val="Calibri"/>
        <family val="2"/>
      </rPr>
      <t xml:space="preserve">  = ω</t>
    </r>
    <r>
      <rPr>
        <b/>
        <sz val="11"/>
        <color rgb="FFFF33CC"/>
        <rFont val="Calibri"/>
        <family val="2"/>
        <scheme val="minor"/>
      </rPr>
      <t>A</t>
    </r>
    <r>
      <rPr>
        <b/>
        <vertAlign val="superscript"/>
        <sz val="11"/>
        <color rgb="FFFF33CC"/>
        <rFont val="Calibri"/>
        <family val="2"/>
        <scheme val="minor"/>
      </rPr>
      <t>2</t>
    </r>
  </si>
  <si>
    <r>
      <rPr>
        <b/>
        <sz val="11"/>
        <color rgb="FF7030A0"/>
        <rFont val="Calibri"/>
        <family val="2"/>
      </rPr>
      <t xml:space="preserve">VOOR DE PAARSE OPPERVLAKTEN GELDT DAN MET ΔX = A  DAT ΔV = ωA EN EVENEENS ΔX ΔV </t>
    </r>
    <r>
      <rPr>
        <b/>
        <vertAlign val="subscript"/>
        <sz val="11"/>
        <color rgb="FF7030A0"/>
        <rFont val="Calibri"/>
        <family val="2"/>
      </rPr>
      <t>MAX</t>
    </r>
    <r>
      <rPr>
        <b/>
        <sz val="11"/>
        <color rgb="FF7030A0"/>
        <rFont val="Calibri"/>
        <family val="2"/>
      </rPr>
      <t xml:space="preserve">  = ωA</t>
    </r>
    <r>
      <rPr>
        <b/>
        <vertAlign val="superscript"/>
        <sz val="11"/>
        <color rgb="FF7030A0"/>
        <rFont val="Calibri"/>
        <family val="2"/>
      </rPr>
      <t>2</t>
    </r>
  </si>
  <si>
    <r>
      <t xml:space="preserve">DEZE BENADERING IS GEBASEERD OP DE RICHTINGSCOEFFICIENT AAN VX MET </t>
    </r>
    <r>
      <rPr>
        <b/>
        <sz val="11"/>
        <color rgb="FF7030A0"/>
        <rFont val="Calibri"/>
        <family val="2"/>
      </rPr>
      <t>ΔV = |dV/dX| ΔX EN dV/dX = dV/dt  / dX/dt</t>
    </r>
  </si>
  <si>
    <t>MET ε EEN CONSTANTE VOOR DE MINIMAAL WAARNEEMBARE TRILLING</t>
  </si>
  <si>
    <r>
      <t xml:space="preserve">MET </t>
    </r>
    <r>
      <rPr>
        <b/>
        <sz val="11"/>
        <color rgb="FFFF0000"/>
        <rFont val="Calibri"/>
        <family val="2"/>
      </rPr>
      <t xml:space="preserve">ΔX DE AMPLITUDE VAN DE TRILLING EN ΔV DE SNELHEIDSAMPLITUDE VAN DE TRILLING GELDT </t>
    </r>
  </si>
  <si>
    <r>
      <t xml:space="preserve">EEN GROEN OPPERVLAK HEEFT </t>
    </r>
    <r>
      <rPr>
        <b/>
        <sz val="11"/>
        <color theme="6" tint="-0.499984740745262"/>
        <rFont val="Calibri"/>
        <family val="2"/>
      </rPr>
      <t>MAXIMA BIJ DE MAXIMA EN MINIMA VAN HET PRODUCT XV, DUS BIJ HOEKEN VAN 45 GRADEN --&gt; |XV</t>
    </r>
    <r>
      <rPr>
        <b/>
        <vertAlign val="subscript"/>
        <sz val="11"/>
        <color theme="6" tint="-0.499984740745262"/>
        <rFont val="Calibri"/>
        <family val="2"/>
      </rPr>
      <t>MAX</t>
    </r>
    <r>
      <rPr>
        <b/>
        <sz val="11"/>
        <color theme="6" tint="-0.499984740745262"/>
        <rFont val="Calibri"/>
        <family val="2"/>
      </rPr>
      <t>|= ωA</t>
    </r>
    <r>
      <rPr>
        <b/>
        <vertAlign val="superscript"/>
        <sz val="11"/>
        <color theme="6" tint="-0.499984740745262"/>
        <rFont val="Calibri"/>
        <family val="2"/>
      </rPr>
      <t>2</t>
    </r>
    <r>
      <rPr>
        <b/>
        <sz val="11"/>
        <color theme="6" tint="-0.499984740745262"/>
        <rFont val="Calibri"/>
        <family val="2"/>
      </rPr>
      <t xml:space="preserve"> /2 = σ</t>
    </r>
    <r>
      <rPr>
        <b/>
        <vertAlign val="subscript"/>
        <sz val="11"/>
        <color theme="6" tint="-0.499984740745262"/>
        <rFont val="Calibri"/>
        <family val="2"/>
      </rPr>
      <t>X</t>
    </r>
    <r>
      <rPr>
        <b/>
        <sz val="11"/>
        <color theme="6" tint="-0.499984740745262"/>
        <rFont val="Calibri"/>
        <family val="2"/>
      </rPr>
      <t>σ</t>
    </r>
    <r>
      <rPr>
        <b/>
        <vertAlign val="subscript"/>
        <sz val="11"/>
        <color theme="6" tint="-0.499984740745262"/>
        <rFont val="Calibri"/>
        <family val="2"/>
      </rPr>
      <t>V</t>
    </r>
  </si>
  <si>
    <t>ER WORDT GEBRUIK GEMAAKT VAN OPPERVLAKTEN OM EEN TRILLING TE KARAKTERISEREN OF OM VERANDERING BINNEN EEN GEBBIED AAN TE GEVEN</t>
  </si>
  <si>
    <t>IN DEZE FIGUREN ZIJN MEERDERE OPPERVLAKTEN AANGEGEVEN DIE BEHOREN BIJ EEN PUNT (X,V) OF WAARBINNEN EEN VERANDERING PLAATSVINDT</t>
  </si>
  <si>
    <t>DE PAARSE OPPERVLAKTEN ZIJN DAAR NUL OMDAT DAAR DE RAAKLIJN VERTICAAL OF HORIZONTAAL IS</t>
  </si>
  <si>
    <t>DUS HET MAXIMALE GROENE OPPERVLAK IS DE HELFT VAN HET MAXIMALE VIOLETTE OPPERVLAK EN OOK DE HELFT VAN HET MAXIMALE PAARSE OPPERVLAK</t>
  </si>
  <si>
    <r>
      <t xml:space="preserve">MET DE </t>
    </r>
    <r>
      <rPr>
        <b/>
        <sz val="11"/>
        <color rgb="FFFF0000"/>
        <rFont val="Calibri"/>
        <family val="2"/>
      </rPr>
      <t>Δ'S GELIJK AAN DE AMPLITUDEN, ZODAT ΔX = AMPLITUDE A EN ΔV = AMPLITUDE V,  GELDT DUS  ΔX ΔV  = ωA</t>
    </r>
    <r>
      <rPr>
        <b/>
        <vertAlign val="superscript"/>
        <sz val="11"/>
        <color rgb="FFFF0000"/>
        <rFont val="Calibri"/>
        <family val="2"/>
      </rPr>
      <t>2</t>
    </r>
    <r>
      <rPr>
        <b/>
        <sz val="11"/>
        <color rgb="FFFF0000"/>
        <rFont val="Calibri"/>
        <family val="2"/>
      </rPr>
      <t xml:space="preserve"> = 2 σXσV</t>
    </r>
  </si>
  <si>
    <t>KM6  TRILLINGS ANALYSE</t>
  </si>
  <si>
    <t>KM7  TRILLINGEN IN DE KLASSIEKE MECHANICA</t>
  </si>
  <si>
    <t>KM8   DE BROGLIE GOLFLENGTE EN DE ONZEKERHEIDSRELATIES VAN HEISENBERG</t>
  </si>
  <si>
    <t>KM9 TRILLINGEN IN DE KWANTUMMECHANICA</t>
  </si>
  <si>
    <t>KM10  WISKUNDIGE TOELICHTING</t>
  </si>
  <si>
    <t>KM 11 WISKUNDE EN STATISTIEK</t>
  </si>
  <si>
    <t>KM5   -  GOLVEN EN DEELTJES</t>
  </si>
  <si>
    <t xml:space="preserve">KM4   -  QUANTUM ATOOMMODEL </t>
  </si>
  <si>
    <t>KM6   -  TRILLINGS ANALYSE</t>
  </si>
  <si>
    <t>KM7   -  TRILLINGEN IN DE KLASSIEKE MECHANICA</t>
  </si>
  <si>
    <t>KM8   -  DE BROGLIE GOLFLENGTE EN DE ONZEKERHEIDSRELATIES VAN HEISENBERG</t>
  </si>
  <si>
    <t>KM9   -  TRILLINGEN IN DE QUANTUM MECHANICA</t>
  </si>
  <si>
    <t>KM10   -  WISKUNDIGE TOELICHTING</t>
  </si>
  <si>
    <t>KM11 -  WISKUNDE EN STATISTIEK</t>
  </si>
  <si>
    <t>WERKBLADEN KM3 T/M KM5 GEVEN EEN SAMENVATTING VAN DE QUANTUM MECHANICA</t>
  </si>
  <si>
    <t>WERKBLADEN KM6 t/M KM11 GEVEN EEN MEER GEDETAILEERDE ANALYSE MET TOENEMENDE COMPLEXITEIT</t>
  </si>
  <si>
    <r>
      <t>ma = -cX  --&gt; m d</t>
    </r>
    <r>
      <rPr>
        <b/>
        <vertAlign val="superscript"/>
        <sz val="11"/>
        <color rgb="FFFF0000"/>
        <rFont val="Calibri"/>
        <family val="2"/>
        <scheme val="minor"/>
      </rPr>
      <t>2</t>
    </r>
    <r>
      <rPr>
        <b/>
        <sz val="11"/>
        <color rgb="FFFF0000"/>
        <rFont val="Calibri"/>
        <family val="2"/>
        <scheme val="minor"/>
      </rPr>
      <t>X/dt</t>
    </r>
    <r>
      <rPr>
        <b/>
        <vertAlign val="superscript"/>
        <sz val="11"/>
        <color rgb="FFFF0000"/>
        <rFont val="Calibri"/>
        <family val="2"/>
        <scheme val="minor"/>
      </rPr>
      <t>2</t>
    </r>
    <r>
      <rPr>
        <b/>
        <sz val="11"/>
        <color rgb="FFFF0000"/>
        <rFont val="Calibri"/>
        <family val="2"/>
        <scheme val="minor"/>
      </rPr>
      <t xml:space="preserve"> = - cX</t>
    </r>
  </si>
  <si>
    <r>
      <t xml:space="preserve">f EN </t>
    </r>
    <r>
      <rPr>
        <b/>
        <sz val="11"/>
        <color rgb="FFFF0000"/>
        <rFont val="Calibri"/>
        <family val="2"/>
      </rPr>
      <t xml:space="preserve">ω ZIJN </t>
    </r>
    <r>
      <rPr>
        <b/>
        <sz val="11"/>
        <color rgb="FFFF0000"/>
        <rFont val="Calibri"/>
        <family val="2"/>
        <scheme val="minor"/>
      </rPr>
      <t>EIGENFREQUENTIES</t>
    </r>
  </si>
  <si>
    <t xml:space="preserve">VOOR DE EIGENENERGIE GELDT </t>
  </si>
  <si>
    <r>
      <t>E</t>
    </r>
    <r>
      <rPr>
        <b/>
        <vertAlign val="subscript"/>
        <sz val="11"/>
        <color theme="1"/>
        <rFont val="Calibri"/>
        <family val="2"/>
        <scheme val="minor"/>
      </rPr>
      <t>e</t>
    </r>
    <r>
      <rPr>
        <b/>
        <sz val="11"/>
        <color theme="1"/>
        <rFont val="Calibri"/>
        <family val="2"/>
        <scheme val="minor"/>
      </rPr>
      <t xml:space="preserve"> = E</t>
    </r>
    <r>
      <rPr>
        <b/>
        <vertAlign val="subscript"/>
        <sz val="11"/>
        <color theme="1"/>
        <rFont val="Calibri"/>
        <family val="2"/>
        <scheme val="minor"/>
      </rPr>
      <t>k MAX</t>
    </r>
    <r>
      <rPr>
        <b/>
        <sz val="11"/>
        <color theme="1"/>
        <rFont val="Calibri"/>
        <family val="2"/>
        <scheme val="minor"/>
      </rPr>
      <t xml:space="preserve"> = E</t>
    </r>
    <r>
      <rPr>
        <b/>
        <vertAlign val="subscript"/>
        <sz val="11"/>
        <color theme="1"/>
        <rFont val="Calibri"/>
        <family val="2"/>
        <scheme val="minor"/>
      </rPr>
      <t>P MAX</t>
    </r>
  </si>
  <si>
    <t xml:space="preserve">BIJ EEN STATIONAIR VRIJ BEWEGEND MASSAVEERSYSTEEM ZONDER DEMPING IS DIT CONSTANT </t>
  </si>
  <si>
    <r>
      <t xml:space="preserve">MET GELIJKE </t>
    </r>
    <r>
      <rPr>
        <b/>
        <sz val="11"/>
        <color rgb="FF7030A0"/>
        <rFont val="Calibri"/>
        <family val="2"/>
      </rPr>
      <t xml:space="preserve">ΔX IS HET PAARSE OPPERVLAK EEN BENADERING VOOR HET VIOLETTE OPPERVLAK </t>
    </r>
  </si>
  <si>
    <t>DIT NOEMT MEN EEN LINEAIRE BENADERING OF LINEARISATIE IN EEN PUNT</t>
  </si>
  <si>
    <t>MET APARTE FOTONEN VERWACHT JE DIT OOK, MAAR KRIJG JE DIT NIET</t>
  </si>
  <si>
    <t>DE VERKLARING IN DE QM-THEORIE IS DAT EEN ENKEL FOTON BESTAAT UIT MATERIE EN ANTIMATERIE DIE ELK EEN EIGEN GOLF VOLGEN</t>
  </si>
  <si>
    <t>http://nl.wikipedia.org/wiki/Spin_(elementair_deeltje)</t>
  </si>
  <si>
    <t>http://nl.wikipedia.org/wiki/Uitsluitingsprincipe_van_Pauli</t>
  </si>
  <si>
    <t>http://nl.wikipedia.org/wiki/Fermion</t>
  </si>
  <si>
    <t>http://nl.wikipedia.org/wiki/Boson</t>
  </si>
  <si>
    <t>http://nl.wikipedia.org/wiki/Tunneleffect</t>
  </si>
  <si>
    <t>http://nl.wikipedia.org/wiki/Ineenstorten_van_de_golffunctie</t>
  </si>
  <si>
    <t>TENSLOTTE WORDT INGEGAAN OP HET OP SUBATOMAIRE SCHAAL KLEINST WAARNEEMBARE EN DE ONZEKERHEIDSRELATIE VAN HEISENBERG</t>
  </si>
  <si>
    <t>MINIMA VAN MAXIMA</t>
  </si>
  <si>
    <r>
      <t xml:space="preserve">VOOR HET IMPULSPRODUCT GELDT </t>
    </r>
    <r>
      <rPr>
        <b/>
        <sz val="11"/>
        <color rgb="FFFF0000"/>
        <rFont val="Calibri"/>
        <family val="2"/>
      </rPr>
      <t>ΔXΔP = m ΔXΔV &gt; 2ε m   EN σXσ</t>
    </r>
    <r>
      <rPr>
        <b/>
        <vertAlign val="subscript"/>
        <sz val="11"/>
        <color rgb="FFFF0000"/>
        <rFont val="Calibri"/>
        <family val="2"/>
      </rPr>
      <t>P</t>
    </r>
    <r>
      <rPr>
        <b/>
        <sz val="11"/>
        <color rgb="FFFF0000"/>
        <rFont val="Calibri"/>
        <family val="2"/>
      </rPr>
      <t xml:space="preserve"> &gt; ε m  </t>
    </r>
  </si>
  <si>
    <r>
      <t xml:space="preserve">VOOR DE WAARNEEMBAARHEID VAN EEN TRILLING   </t>
    </r>
    <r>
      <rPr>
        <b/>
        <sz val="12"/>
        <color rgb="FFFF0000"/>
        <rFont val="Calibri"/>
        <family val="2"/>
        <scheme val="minor"/>
      </rPr>
      <t xml:space="preserve"> ΔX ΔV  = ωA</t>
    </r>
    <r>
      <rPr>
        <b/>
        <vertAlign val="superscript"/>
        <sz val="12"/>
        <color rgb="FFFF0000"/>
        <rFont val="Calibri"/>
        <family val="2"/>
        <scheme val="minor"/>
      </rPr>
      <t>2</t>
    </r>
    <r>
      <rPr>
        <b/>
        <sz val="12"/>
        <color rgb="FFFF0000"/>
        <rFont val="Calibri"/>
        <family val="2"/>
        <scheme val="minor"/>
      </rPr>
      <t xml:space="preserve">  </t>
    </r>
    <r>
      <rPr>
        <b/>
        <u/>
        <sz val="12"/>
        <color rgb="FFFF0000"/>
        <rFont val="Calibri"/>
        <family val="2"/>
        <scheme val="minor"/>
      </rPr>
      <t>&gt;</t>
    </r>
    <r>
      <rPr>
        <b/>
        <sz val="12"/>
        <color rgb="FFFF0000"/>
        <rFont val="Calibri"/>
        <family val="2"/>
        <scheme val="minor"/>
      </rPr>
      <t xml:space="preserve"> 2ε    EN   σ</t>
    </r>
    <r>
      <rPr>
        <b/>
        <vertAlign val="subscript"/>
        <sz val="12"/>
        <color rgb="FFFF0000"/>
        <rFont val="Calibri"/>
        <family val="2"/>
        <scheme val="minor"/>
      </rPr>
      <t>X</t>
    </r>
    <r>
      <rPr>
        <b/>
        <sz val="12"/>
        <color rgb="FFFF0000"/>
        <rFont val="Calibri"/>
        <family val="2"/>
        <scheme val="minor"/>
      </rPr>
      <t>σ</t>
    </r>
    <r>
      <rPr>
        <b/>
        <vertAlign val="subscript"/>
        <sz val="12"/>
        <color rgb="FFFF0000"/>
        <rFont val="Calibri"/>
        <family val="2"/>
        <scheme val="minor"/>
      </rPr>
      <t>V</t>
    </r>
    <r>
      <rPr>
        <b/>
        <sz val="12"/>
        <color rgb="FFFF0000"/>
        <rFont val="Calibri"/>
        <family val="2"/>
        <scheme val="minor"/>
      </rPr>
      <t xml:space="preserve"> </t>
    </r>
    <r>
      <rPr>
        <b/>
        <u/>
        <sz val="12"/>
        <color rgb="FFFF0000"/>
        <rFont val="Calibri"/>
        <family val="2"/>
        <scheme val="minor"/>
      </rPr>
      <t>&gt;</t>
    </r>
    <r>
      <rPr>
        <b/>
        <sz val="12"/>
        <color rgb="FFFF0000"/>
        <rFont val="Calibri"/>
        <family val="2"/>
        <scheme val="minor"/>
      </rPr>
      <t xml:space="preserve"> ε  </t>
    </r>
    <r>
      <rPr>
        <b/>
        <sz val="11"/>
        <color rgb="FFFF0000"/>
        <rFont val="Calibri"/>
        <family val="2"/>
        <scheme val="minor"/>
      </rPr>
      <t xml:space="preserve"> </t>
    </r>
  </si>
  <si>
    <r>
      <rPr>
        <b/>
        <u/>
        <sz val="11"/>
        <color theme="1"/>
        <rFont val="Calibri"/>
        <family val="2"/>
        <scheme val="minor"/>
      </rPr>
      <t>&gt;</t>
    </r>
    <r>
      <rPr>
        <b/>
        <sz val="11"/>
        <color theme="1"/>
        <rFont val="Calibri"/>
        <family val="2"/>
        <scheme val="minor"/>
      </rPr>
      <t xml:space="preserve"> OF &gt; IS NIET ECHT BELANGRIJK</t>
    </r>
  </si>
  <si>
    <t>DEZE HYPERBOOL RELATIE VORMT DE ONDERGRENS VOOR HET WAARNEEMBARE</t>
  </si>
  <si>
    <t>TRILLINGEN MET EEN KLEINER AMPLITUDENPRODUCT ZIJN IN HET GEHEEL NIET WAARNEEMBAAR, DIE DAARBOVEN ZIJN WEL GEHEEL WAARNEEMBAAR</t>
  </si>
  <si>
    <r>
      <t xml:space="preserve">VOOR HET = TEKEN GELDT EEN OMGEKEERD EVENREDIGE VERBAND </t>
    </r>
    <r>
      <rPr>
        <b/>
        <sz val="11"/>
        <color theme="1"/>
        <rFont val="Calibri"/>
        <family val="2"/>
      </rPr>
      <t xml:space="preserve">ΔXΔV = 2ε </t>
    </r>
    <r>
      <rPr>
        <b/>
        <sz val="11"/>
        <color theme="1"/>
        <rFont val="Calibri"/>
        <family val="2"/>
        <scheme val="minor"/>
      </rPr>
      <t xml:space="preserve">TUSSEN DE KLEINST WAARNEEMBARE AMPTITUDEN </t>
    </r>
    <r>
      <rPr>
        <b/>
        <sz val="11"/>
        <color theme="1"/>
        <rFont val="Calibri"/>
        <family val="2"/>
      </rPr>
      <t xml:space="preserve">ΔX = A </t>
    </r>
    <r>
      <rPr>
        <b/>
        <sz val="11"/>
        <color theme="1"/>
        <rFont val="Calibri"/>
        <family val="2"/>
        <scheme val="minor"/>
      </rPr>
      <t xml:space="preserve">EN </t>
    </r>
    <r>
      <rPr>
        <b/>
        <sz val="11"/>
        <color theme="1"/>
        <rFont val="Calibri"/>
        <family val="2"/>
      </rPr>
      <t>ΔV = ω</t>
    </r>
    <r>
      <rPr>
        <b/>
        <sz val="11"/>
        <color theme="1"/>
        <rFont val="Calibri"/>
        <family val="2"/>
        <scheme val="minor"/>
      </rPr>
      <t>B</t>
    </r>
  </si>
  <si>
    <t xml:space="preserve">TRILLINGEN MET EEN GROTER AMPLITUDENPRODUCT WORDEN STEEDS BETER GEHEEL WAARNEEMBAAR </t>
  </si>
  <si>
    <r>
      <t xml:space="preserve">VOOR DE STANDAARDDEVIATIES GELDT OVEREENKOMSIG DE BIJBEHORENDE OMGEKEERD EVENREDIGE RELATIE </t>
    </r>
    <r>
      <rPr>
        <b/>
        <sz val="11"/>
        <color theme="1"/>
        <rFont val="Calibri"/>
        <family val="2"/>
      </rPr>
      <t>σ</t>
    </r>
    <r>
      <rPr>
        <b/>
        <vertAlign val="subscript"/>
        <sz val="11"/>
        <color theme="1"/>
        <rFont val="Calibri"/>
        <family val="2"/>
      </rPr>
      <t>X</t>
    </r>
    <r>
      <rPr>
        <b/>
        <sz val="11"/>
        <color theme="1"/>
        <rFont val="Calibri"/>
        <family val="2"/>
      </rPr>
      <t>σ</t>
    </r>
    <r>
      <rPr>
        <b/>
        <vertAlign val="subscript"/>
        <sz val="11"/>
        <color theme="1"/>
        <rFont val="Calibri"/>
        <family val="2"/>
      </rPr>
      <t>V</t>
    </r>
    <r>
      <rPr>
        <b/>
        <sz val="11"/>
        <color theme="1"/>
        <rFont val="Calibri"/>
        <family val="2"/>
        <scheme val="minor"/>
      </rPr>
      <t xml:space="preserve"> = ε</t>
    </r>
  </si>
  <si>
    <r>
      <t xml:space="preserve">DE </t>
    </r>
    <r>
      <rPr>
        <b/>
        <sz val="11"/>
        <color theme="1"/>
        <rFont val="Calibri"/>
        <family val="2"/>
      </rPr>
      <t xml:space="preserve">Δ'S MOETEN DUS WORDEN </t>
    </r>
    <r>
      <rPr>
        <b/>
        <sz val="11"/>
        <color theme="1"/>
        <rFont val="Calibri"/>
        <family val="2"/>
        <scheme val="minor"/>
      </rPr>
      <t>GEINTERPRETEERD ALS HET KLEINSTE DEEL VAN EEN SPECIFIEKE TRILLING DAT KAN WORDEN WAARGENOMEN</t>
    </r>
  </si>
  <si>
    <t>HIERBIJ ZIJN DE Δ'S ZIJN DE WAARNEEMBARE AMPLITUDEN VAN DE KLEINST WAARNEEMBARE AMPLITUDEN</t>
  </si>
  <si>
    <t>EN OOK NIET ALS DE STANDAARDDEVIATIES</t>
  </si>
  <si>
    <r>
      <t xml:space="preserve">DIT GELDT ZOWEL VOOR TRILLINGEN OP MACRO ALS OP SUBATOMAIRE SCHAAL, MET DAN WEL STEEDS HUN EIGEN WAARDE VOOR </t>
    </r>
    <r>
      <rPr>
        <b/>
        <sz val="11"/>
        <color theme="1"/>
        <rFont val="Calibri"/>
        <family val="2"/>
      </rPr>
      <t>ε</t>
    </r>
  </si>
  <si>
    <t>DE HYPERBOOLRELATIES WORDEN VAAK UITGELEGD ALS DAT ALS DE IMPULS TOENEEMT, DE AMPLITUDE AFNEEMT, EN OMGEKEERD</t>
  </si>
  <si>
    <t>BETER ZOU ZIJN OM TE ZEGGEN DAT ALS DE IMPULS TOENEEMT DE MINIMAAL BENODIGDE AMPLITUDE KLEINER WORDT, EN OMGEKEERD</t>
  </si>
  <si>
    <t>DEZE ONDERGRENS WORDT VEELAL DE ONZEKERHEIDSRELATIE OF ONBEPAALDHEIDSRELATIE VAN HEISENBERG GENOEMD</t>
  </si>
  <si>
    <t>MEN SPREEKT VAN ONZEKERHEID ALS BIJ DE FOUTENLEER, EN VAN ONBEPAALDHEID OMDAT JE HET ONDER DIE GRENS NIET KUNT METEN EN BEPALEN</t>
  </si>
  <si>
    <t>FEITELIJK HAD DIT BETER DE MINIMAAL WAARNEEMBAARHEIDSRELATIE VOOR SUBATOMAIRE AMPLITUDEN GENOEMD KUNNEN WORDEN</t>
  </si>
  <si>
    <r>
      <t xml:space="preserve">EXPERIMENTEEL IS VASTGESTELD DAT OM EEN TRILLING WAAR TE KUNNEN NEMEN DE </t>
    </r>
    <r>
      <rPr>
        <b/>
        <u/>
        <sz val="11"/>
        <color theme="1"/>
        <rFont val="Calibri"/>
        <family val="2"/>
        <scheme val="minor"/>
      </rPr>
      <t>MAXIMALE OPPERVLAKTEN EEN MINIMALE WAARDE</t>
    </r>
    <r>
      <rPr>
        <b/>
        <sz val="11"/>
        <color theme="1"/>
        <rFont val="Calibri"/>
        <family val="2"/>
        <scheme val="minor"/>
      </rPr>
      <t xml:space="preserve"> MOET HEBBEN, ZODAT:</t>
    </r>
  </si>
  <si>
    <t xml:space="preserve">AMPLITUDEN EN DE </t>
  </si>
  <si>
    <t>HET GAAT HIERBIJ DUS OM DE</t>
  </si>
  <si>
    <t>FORMEEL GELDT DIT UITSLUITEND VOOR HET ATOOMMODEL VAN BROGLIE VOOR DE STRAAL VAN EEN ORBIT EN HET AANTAL STAANDE GOLVEN</t>
  </si>
  <si>
    <r>
      <t>VOOR HET PRODUCT XV GELDT DAN XV = h /2</t>
    </r>
    <r>
      <rPr>
        <b/>
        <sz val="11"/>
        <color theme="1"/>
        <rFont val="Calibri"/>
        <family val="2"/>
      </rPr>
      <t>πm = 2ε = CONSTANT     ONAFHANKELIJK VAN f = ω/2π  --&gt; ε = h/4πm</t>
    </r>
  </si>
  <si>
    <t>IN DE QUANTUM MECHANICA WORDT DIT ECHTER VEEL ALGEMENER EN BREDER GEBRUIKT, ZONDER DAARVOOR EEN DUIDELIJKE UITLEG TE GEVEN</t>
  </si>
  <si>
    <r>
      <t xml:space="preserve">NET ALS HIERVOOR GELDT VOOR EEN ENKELE SUBATOMAIRE TRILLING MET AMPLITUDEN A EN SNELHEIDSAMPLITUDE B = </t>
    </r>
    <r>
      <rPr>
        <b/>
        <sz val="11"/>
        <color theme="1"/>
        <rFont val="Calibri"/>
        <family val="2"/>
      </rPr>
      <t xml:space="preserve">ωA </t>
    </r>
  </si>
  <si>
    <r>
      <rPr>
        <b/>
        <sz val="11"/>
        <color theme="1"/>
        <rFont val="Calibri"/>
        <family val="2"/>
      </rPr>
      <t>DAT AB = ωA</t>
    </r>
    <r>
      <rPr>
        <b/>
        <vertAlign val="superscript"/>
        <sz val="11"/>
        <color theme="1"/>
        <rFont val="Calibri"/>
        <family val="2"/>
      </rPr>
      <t>2</t>
    </r>
    <r>
      <rPr>
        <b/>
        <sz val="11"/>
        <color theme="1"/>
        <rFont val="Calibri"/>
        <family val="2"/>
      </rPr>
      <t xml:space="preserve"> EN VOOR DE STANDAARDEVIATIES  σ</t>
    </r>
    <r>
      <rPr>
        <b/>
        <vertAlign val="subscript"/>
        <sz val="11"/>
        <color theme="1"/>
        <rFont val="Calibri"/>
        <family val="2"/>
      </rPr>
      <t>X</t>
    </r>
    <r>
      <rPr>
        <b/>
        <sz val="11"/>
        <color theme="1"/>
        <rFont val="Calibri"/>
        <family val="2"/>
      </rPr>
      <t xml:space="preserve"> = A/√2</t>
    </r>
    <r>
      <rPr>
        <b/>
        <vertAlign val="subscript"/>
        <sz val="11"/>
        <color theme="1"/>
        <rFont val="Calibri"/>
        <family val="2"/>
      </rPr>
      <t xml:space="preserve">   </t>
    </r>
    <r>
      <rPr>
        <b/>
        <sz val="11"/>
        <color theme="1"/>
        <rFont val="Calibri"/>
        <family val="2"/>
      </rPr>
      <t xml:space="preserve">EN  </t>
    </r>
    <r>
      <rPr>
        <b/>
        <vertAlign val="subscript"/>
        <sz val="11"/>
        <color theme="1"/>
        <rFont val="Calibri"/>
        <family val="2"/>
      </rPr>
      <t xml:space="preserve"> </t>
    </r>
    <r>
      <rPr>
        <b/>
        <sz val="11"/>
        <color theme="1"/>
        <rFont val="Calibri"/>
        <family val="2"/>
      </rPr>
      <t>σ</t>
    </r>
    <r>
      <rPr>
        <b/>
        <vertAlign val="subscript"/>
        <sz val="11"/>
        <color theme="1"/>
        <rFont val="Calibri"/>
        <family val="2"/>
      </rPr>
      <t>V</t>
    </r>
    <r>
      <rPr>
        <b/>
        <sz val="11"/>
        <color theme="1"/>
        <rFont val="Calibri"/>
        <family val="2"/>
      </rPr>
      <t xml:space="preserve"> = ωA / √2</t>
    </r>
  </si>
  <si>
    <t xml:space="preserve">MET DE MINIMAAL WAARNEEMBARE SUBATOMAIRE TRILLING </t>
  </si>
  <si>
    <t>HIERBIJ WORDT GESTELD DAT</t>
  </si>
  <si>
    <t xml:space="preserve">OOK HIERVOOR GELDT </t>
  </si>
  <si>
    <r>
      <t>WORDT DOOR DE SOM VAN DE DE KINETISCHE EN POTENTIELE ENERGIE WAARTUSSEN STEEDS UITGEWISSELING PLAATS VINDT,  MET  Ee = MAX E</t>
    </r>
    <r>
      <rPr>
        <b/>
        <vertAlign val="subscript"/>
        <sz val="11"/>
        <color theme="1"/>
        <rFont val="Calibri"/>
        <family val="2"/>
        <scheme val="minor"/>
      </rPr>
      <t>k</t>
    </r>
    <r>
      <rPr>
        <b/>
        <sz val="11"/>
        <color theme="1"/>
        <rFont val="Calibri"/>
        <family val="2"/>
        <scheme val="minor"/>
      </rPr>
      <t xml:space="preserve"> = MAX E</t>
    </r>
    <r>
      <rPr>
        <b/>
        <vertAlign val="subscript"/>
        <sz val="11"/>
        <color theme="1"/>
        <rFont val="Calibri"/>
        <family val="2"/>
        <scheme val="minor"/>
      </rPr>
      <t>p</t>
    </r>
    <r>
      <rPr>
        <b/>
        <sz val="11"/>
        <color theme="1"/>
        <rFont val="Calibri"/>
        <family val="2"/>
        <scheme val="minor"/>
      </rPr>
      <t xml:space="preserve"> </t>
    </r>
  </si>
  <si>
    <t xml:space="preserve">ZOALS BIJ HET MASSAVEERSYSTEEM REEDS IS AANGEGEVEN GELDT OOK VOOR EEN SUBATOMAIRE TRILLING EEN CONSTANTE EIGENENERGIE Ee DIE BEPAALD </t>
  </si>
  <si>
    <t xml:space="preserve">DEZE UITVOERIGE ANALYSE RESULTEERT TENSLOTTE IN DE VOLGENDE CONCLUSIES: </t>
  </si>
  <si>
    <t xml:space="preserve">12) HET IS NOG NIET ECHT AANGETOOND WAAROM ε = h/4πm OOK ALGEMEEN ZOU GELDEN </t>
  </si>
  <si>
    <t>DEZE GELDT ZOWEL OP MACRO ALS OP SUBATOMAIRE SCHAAL</t>
  </si>
  <si>
    <t xml:space="preserve">HIERNA WORDT HET MINIMAAL WAARNEEMBARE NOG DIEPGAANDER GEANALYSEERD </t>
  </si>
  <si>
    <t>GRAFISCH WEERGEGEVEN</t>
  </si>
  <si>
    <t>HIERNAAST ZIJN AL DEZE RELATIES</t>
  </si>
  <si>
    <t>DIT GELDT ZOWEL OP</t>
  </si>
  <si>
    <t xml:space="preserve">MACRO ALS SUBATOMAIRE SCHAAL </t>
  </si>
  <si>
    <t>WAARONDER TRILLINGEN NIET LANGER</t>
  </si>
  <si>
    <t>WAARNEEMBAAR ZIJN</t>
  </si>
  <si>
    <t>MAAR IS EEN NATUURKUNDIGE WET</t>
  </si>
  <si>
    <t xml:space="preserve">DAARVOOR GELDEN DAN DE ZOGENAAMDE </t>
  </si>
  <si>
    <t>ONZEKERHEIDSRELATIES OF</t>
  </si>
  <si>
    <t xml:space="preserve">ONBEPAALDHEIDSRELATIES </t>
  </si>
  <si>
    <t>VAN WERNER HEISENBERG</t>
  </si>
  <si>
    <t>DIT ABSOLUTE MINIMUM HANGT DAN NIET</t>
  </si>
  <si>
    <t>LANGER AF VAN DE WAARNEMINGSMETHODE</t>
  </si>
  <si>
    <r>
      <t xml:space="preserve">DIT ALLES GELDT OOK VOOR DE WAARNEEMBAARHEID VAN DE </t>
    </r>
    <r>
      <rPr>
        <b/>
        <u/>
        <sz val="11"/>
        <color rgb="FFFF0000"/>
        <rFont val="Calibri"/>
        <family val="2"/>
        <scheme val="minor"/>
      </rPr>
      <t>KLEINSTE GEHELE TRILLING</t>
    </r>
    <r>
      <rPr>
        <b/>
        <sz val="11"/>
        <color theme="1"/>
        <rFont val="Calibri"/>
        <family val="2"/>
        <scheme val="minor"/>
      </rPr>
      <t xml:space="preserve"> OP MACRO OF SUBATOMAIRE SCHAAL</t>
    </r>
  </si>
  <si>
    <r>
      <t xml:space="preserve">DE WAARDE VAN </t>
    </r>
    <r>
      <rPr>
        <b/>
        <sz val="11"/>
        <color theme="1"/>
        <rFont val="Calibri"/>
        <family val="2"/>
      </rPr>
      <t xml:space="preserve">ε HANGT IN EERSTE INSTANTIE </t>
    </r>
  </si>
  <si>
    <t xml:space="preserve">AF VAN DE WIJZE VAN WAARNEMEN </t>
  </si>
  <si>
    <r>
      <t xml:space="preserve">STAKS ZULLEN WE ECHTER ZIEN DAT </t>
    </r>
    <r>
      <rPr>
        <b/>
        <sz val="11"/>
        <color theme="1"/>
        <rFont val="Calibri"/>
        <family val="2"/>
      </rPr>
      <t>ε</t>
    </r>
  </si>
  <si>
    <r>
      <t xml:space="preserve">OP SUBATOMAIRE SCHAAL </t>
    </r>
    <r>
      <rPr>
        <b/>
        <sz val="11"/>
        <color theme="1"/>
        <rFont val="Calibri"/>
        <family val="2"/>
      </rPr>
      <t xml:space="preserve">UITEINDELIJK </t>
    </r>
  </si>
  <si>
    <t>OOK EEN ABSOLUUT MINIMUM HEEFT</t>
  </si>
  <si>
    <t xml:space="preserve">MAAR WEL STEEDS MET DE BIJBEHORENDE </t>
  </si>
  <si>
    <t>WAARDE VOOR ε</t>
  </si>
  <si>
    <t>EXPERIMENTEEL WORDEN GEVERIFIEERD</t>
  </si>
  <si>
    <t xml:space="preserve">OP MACRO SCHAAL KAN DIT ALLES EENVOUDIG </t>
  </si>
  <si>
    <r>
      <t xml:space="preserve">GEZIEN AL HET BOVENSTAANDE IS MIJNS INZIENS OP DEZE WIJZE DE ABSOLUTE ONDERGRENS VAN </t>
    </r>
    <r>
      <rPr>
        <b/>
        <sz val="11"/>
        <color rgb="FFFF0000"/>
        <rFont val="Calibri"/>
        <family val="2"/>
      </rPr>
      <t>ε DAN OOK NOG ONVOLDOENDE VASTGESTELD</t>
    </r>
  </si>
  <si>
    <t>ALLE TRILLINGEN DIE KLEINER ZIJN KUNNEN PRINCIPIEEL NIET WORDEN WAARGENOMEN EN ALLEEN NOG THEORETISCH WORDEN BESCHREVEN</t>
  </si>
  <si>
    <t>NAAST DETERMINSTISCHE BESCHRIJVINGEN WORDEN VEELAL STATISTISCHE BESCHRIJVINGEN TOEGEPAST</t>
  </si>
  <si>
    <t>DAARBIJ WORDEN DE SUBATOMAIRE TRILLINGEN VERDER VERALGEMENISEERD</t>
  </si>
  <si>
    <t>EEN ENKEL DEELTJE WORDT DAN MEERDERE DEELTJES EN EEN ENKELE TRILLING EEN TRILLINGSSYSTEEM</t>
  </si>
  <si>
    <t>VAN MEERDERE DEELTJES, NET ALS BIJ EEN LONGITUDINALE STAANDE GOLF</t>
  </si>
  <si>
    <t>HET ONDERSCHEID TUSSEN EEN DEELTJE EN DE GOLF WORDT DAARBIJ STEEDS VAGER</t>
  </si>
  <si>
    <t>IN DE QUANTUMMECHANICA STAAT DIT VAGE OVERGANGSGEBIED BEKEND ALS DE KWANTUMCOHERENTIE</t>
  </si>
  <si>
    <t xml:space="preserve">BIJ EEN ENKEL SUBATOMAIR DEELTJE IS FEITELIJK GEEN LONGITUDINALE GOLF MOGELIJK </t>
  </si>
  <si>
    <t>HET FYSISCHE PROBLEEM IS DAT ER GEEN MOLECULEN ZIJN DIE DIT MOGELIJK MAKEN</t>
  </si>
  <si>
    <t>IN DE QUANTUM MECHANICA WORDT EEN DEELTJE ECHTER NIET LANGER OPGEVAT ALS IETS OP EEN BEPAALDE PLAATS,</t>
  </si>
  <si>
    <t>MAAR ALS IETS VERDEELD OVER DE RUIMTE IN DE VORM VAN EEN GOLF</t>
  </si>
  <si>
    <t xml:space="preserve">VOOR ELK VAN DEZE GOLFDELEN GELDT HET ONZEKERHEIDSPRINCIPE, ZODAT LOKAAL GESCHREVEN ZOU KUNNEN WORDEN </t>
  </si>
  <si>
    <t>HIER IS Δ IS CONSEQUENT TOEGEVOEGD OM LOCAAL AAN TE GEVEN, OOK AAN DE LOCALE FREQUENTIES EN DE LOCALE STANDAARDDEVIATIES</t>
  </si>
  <si>
    <r>
      <t xml:space="preserve">IN DE EERSTE PLAATS HEBBEN DE </t>
    </r>
    <r>
      <rPr>
        <b/>
        <sz val="11"/>
        <color theme="1"/>
        <rFont val="Calibri"/>
        <family val="2"/>
      </rPr>
      <t xml:space="preserve">Δ'S </t>
    </r>
    <r>
      <rPr>
        <b/>
        <sz val="11"/>
        <color theme="1"/>
        <rFont val="Calibri"/>
        <family val="2"/>
        <scheme val="minor"/>
      </rPr>
      <t>EEN VOLLEDIG ANDERE BETEKENIS DAT DIE VAN VERSCHIL OF DIFFERENTIE</t>
    </r>
  </si>
  <si>
    <r>
      <rPr>
        <b/>
        <sz val="11"/>
        <color theme="1"/>
        <rFont val="Calibri"/>
        <family val="2"/>
      </rPr>
      <t>(ΔXΔV)</t>
    </r>
    <r>
      <rPr>
        <b/>
        <vertAlign val="subscript"/>
        <sz val="11"/>
        <color theme="1"/>
        <rFont val="Calibri"/>
        <family val="2"/>
        <scheme val="minor"/>
      </rPr>
      <t>MM</t>
    </r>
    <r>
      <rPr>
        <b/>
        <sz val="11"/>
        <color theme="1"/>
        <rFont val="Calibri"/>
        <family val="2"/>
        <scheme val="minor"/>
      </rPr>
      <t xml:space="preserve"> =  h / (2 π m) ,  </t>
    </r>
    <r>
      <rPr>
        <b/>
        <sz val="11"/>
        <color theme="1"/>
        <rFont val="Calibri"/>
        <family val="2"/>
      </rPr>
      <t>Δ</t>
    </r>
    <r>
      <rPr>
        <b/>
        <sz val="11"/>
        <color theme="1"/>
        <rFont val="Calibri"/>
        <family val="2"/>
        <scheme val="minor"/>
      </rPr>
      <t>σ</t>
    </r>
    <r>
      <rPr>
        <b/>
        <vertAlign val="subscript"/>
        <sz val="11"/>
        <color theme="1"/>
        <rFont val="Calibri"/>
        <family val="2"/>
        <scheme val="minor"/>
      </rPr>
      <t>X</t>
    </r>
    <r>
      <rPr>
        <b/>
        <sz val="11"/>
        <color theme="1"/>
        <rFont val="Calibri"/>
        <family val="2"/>
        <scheme val="minor"/>
      </rPr>
      <t xml:space="preserve"> </t>
    </r>
    <r>
      <rPr>
        <b/>
        <sz val="11"/>
        <color theme="1"/>
        <rFont val="Calibri"/>
        <family val="2"/>
      </rPr>
      <t>Δ</t>
    </r>
    <r>
      <rPr>
        <b/>
        <sz val="11"/>
        <color theme="1"/>
        <rFont val="Calibri"/>
        <family val="2"/>
        <scheme val="minor"/>
      </rPr>
      <t>σ</t>
    </r>
    <r>
      <rPr>
        <b/>
        <vertAlign val="subscript"/>
        <sz val="11"/>
        <color theme="1"/>
        <rFont val="Calibri"/>
        <family val="2"/>
        <scheme val="minor"/>
      </rPr>
      <t>V</t>
    </r>
    <r>
      <rPr>
        <b/>
        <sz val="11"/>
        <color theme="1"/>
        <rFont val="Calibri"/>
        <family val="2"/>
        <scheme val="minor"/>
      </rPr>
      <t xml:space="preserve"> = (</t>
    </r>
    <r>
      <rPr>
        <b/>
        <sz val="11"/>
        <color theme="1"/>
        <rFont val="Calibri"/>
        <family val="2"/>
      </rPr>
      <t>Δ</t>
    </r>
    <r>
      <rPr>
        <b/>
        <sz val="11"/>
        <color theme="1"/>
        <rFont val="Calibri"/>
        <family val="2"/>
        <scheme val="minor"/>
      </rPr>
      <t>X</t>
    </r>
    <r>
      <rPr>
        <b/>
        <sz val="11"/>
        <color theme="1"/>
        <rFont val="Calibri"/>
        <family val="2"/>
      </rPr>
      <t>Δ</t>
    </r>
    <r>
      <rPr>
        <b/>
        <sz val="11"/>
        <color theme="1"/>
        <rFont val="Calibri"/>
        <family val="2"/>
        <scheme val="minor"/>
      </rPr>
      <t>V)</t>
    </r>
    <r>
      <rPr>
        <b/>
        <vertAlign val="subscript"/>
        <sz val="11"/>
        <color theme="1"/>
        <rFont val="Calibri"/>
        <family val="2"/>
        <scheme val="minor"/>
      </rPr>
      <t>MM</t>
    </r>
    <r>
      <rPr>
        <b/>
        <sz val="11"/>
        <color theme="1"/>
        <rFont val="Calibri"/>
        <family val="2"/>
        <scheme val="minor"/>
      </rPr>
      <t xml:space="preserve"> / 2   OF EVENTUEEL OOK GESCHREVEN ALS  σ</t>
    </r>
    <r>
      <rPr>
        <b/>
        <vertAlign val="subscript"/>
        <sz val="11"/>
        <color theme="1"/>
        <rFont val="Calibri"/>
        <family val="2"/>
      </rPr>
      <t>Δ</t>
    </r>
    <r>
      <rPr>
        <b/>
        <vertAlign val="subscript"/>
        <sz val="11"/>
        <color theme="1"/>
        <rFont val="Calibri"/>
        <family val="2"/>
        <scheme val="minor"/>
      </rPr>
      <t>X</t>
    </r>
    <r>
      <rPr>
        <b/>
        <sz val="11"/>
        <color theme="1"/>
        <rFont val="Calibri"/>
        <family val="2"/>
        <scheme val="minor"/>
      </rPr>
      <t xml:space="preserve"> σ</t>
    </r>
    <r>
      <rPr>
        <b/>
        <vertAlign val="subscript"/>
        <sz val="11"/>
        <color theme="1"/>
        <rFont val="Calibri"/>
        <family val="2"/>
      </rPr>
      <t>Δ</t>
    </r>
    <r>
      <rPr>
        <b/>
        <vertAlign val="subscript"/>
        <sz val="11"/>
        <color theme="1"/>
        <rFont val="Calibri"/>
        <family val="2"/>
        <scheme val="minor"/>
      </rPr>
      <t>V</t>
    </r>
    <r>
      <rPr>
        <b/>
        <sz val="11"/>
        <color theme="1"/>
        <rFont val="Calibri"/>
        <family val="2"/>
        <scheme val="minor"/>
      </rPr>
      <t xml:space="preserve"> = (ΔXΔV)MM / 2 </t>
    </r>
  </si>
  <si>
    <t>MAAR IS FEITELIJK UITERMATE VERWARREND</t>
  </si>
  <si>
    <r>
      <t xml:space="preserve">DAN KAN ZOWEL OP MACRO ALS SUBATOMAIRE SCHAAL DE ONZEKERHEIDSRELATIES VEEL EENVOUDIGER LOCAAL GESCHREVEN WORDEN  </t>
    </r>
    <r>
      <rPr>
        <b/>
        <sz val="11"/>
        <color theme="1"/>
        <rFont val="Calibri"/>
        <family val="2"/>
      </rPr>
      <t xml:space="preserve">δϑ </t>
    </r>
    <r>
      <rPr>
        <b/>
        <u/>
        <sz val="11"/>
        <color theme="1"/>
        <rFont val="Calibri"/>
        <family val="2"/>
      </rPr>
      <t>&gt;</t>
    </r>
    <r>
      <rPr>
        <b/>
        <sz val="11"/>
        <color theme="1"/>
        <rFont val="Calibri"/>
        <family val="2"/>
      </rPr>
      <t xml:space="preserve"> 2ε</t>
    </r>
  </si>
  <si>
    <t>FEITELIJK IS HET GEBRUIK VAN DE TOEVOEGING Δ DUS TOTAAL OVERBODIG, ALS MEN MAAR DUIDELIJK VERMELDT WAAR MEN HET OVER HEEFT</t>
  </si>
  <si>
    <t>OMGEKEERD IS DAT PRINCIPIEEL SLECHTS IN BEPERKTE MATE MOGELIJK</t>
  </si>
  <si>
    <t>DAT DIT ZO IS BLIJKT OVERDUIDELIJK UIT DE AANVANKELIJKE BESCHOUWING VAN DE VERANDERINGSOPPERVLAKTEN OP MACRO SCHAAL</t>
  </si>
  <si>
    <t>VOOR DIT VERDEELDE SUBATOMAIRE MODEL IS DAN WEL WEER EEN LONGITUDINALE GOLFMODEL VAN TOEPASSING</t>
  </si>
  <si>
    <r>
      <t xml:space="preserve">     </t>
    </r>
    <r>
      <rPr>
        <b/>
        <sz val="11"/>
        <color theme="1"/>
        <rFont val="Calibri"/>
        <family val="2"/>
      </rPr>
      <t xml:space="preserve">Δ </t>
    </r>
    <r>
      <rPr>
        <b/>
        <sz val="11"/>
        <color theme="1"/>
        <rFont val="Calibri"/>
        <family val="2"/>
        <scheme val="minor"/>
      </rPr>
      <t>OVEREENKOMSTIG DE LITERATUUR, MAAR NU CONSEQUENT</t>
    </r>
  </si>
  <si>
    <r>
      <t xml:space="preserve">MIJNS INZIENS IS VEEL EENVOUDIGER EN DIDACTISCH VEEL VERSTANDIGER DE </t>
    </r>
    <r>
      <rPr>
        <b/>
        <sz val="11"/>
        <color theme="1"/>
        <rFont val="Calibri"/>
        <family val="2"/>
      </rPr>
      <t>Δ NIET LANGER TE GEBRUIKEN</t>
    </r>
  </si>
  <si>
    <r>
      <rPr>
        <b/>
        <sz val="11"/>
        <color theme="1"/>
        <rFont val="Calibri"/>
        <family val="2"/>
      </rPr>
      <t xml:space="preserve">MAAR </t>
    </r>
    <r>
      <rPr>
        <b/>
        <sz val="11"/>
        <color theme="1"/>
        <rFont val="Calibri"/>
        <family val="2"/>
        <scheme val="minor"/>
      </rPr>
      <t xml:space="preserve">LOCAAL UITSLUITEND AAN TE GEVEN MET BIVOORBEELD EEN LOCALE AMPLITUDE </t>
    </r>
    <r>
      <rPr>
        <b/>
        <sz val="11"/>
        <color theme="1"/>
        <rFont val="Calibri"/>
        <family val="2"/>
      </rPr>
      <t>δ, LOCALE SNELHEIDSAMPLITUDE ϑ EN LOCALE FREQUENTIE Ω</t>
    </r>
  </si>
  <si>
    <r>
      <t xml:space="preserve">UIT DE LITERATUUR BLIJKT VERDER DAT </t>
    </r>
    <r>
      <rPr>
        <b/>
        <sz val="11"/>
        <color theme="1"/>
        <rFont val="Calibri"/>
        <family val="2"/>
      </rPr>
      <t>ΔX EN ΔV VAAK NIET JUIST WORDEN GEINTERPRETEERD ALS AMPLITUDEN, MAAR ALS LOCALE VERANDERINGEN</t>
    </r>
  </si>
  <si>
    <r>
      <t xml:space="preserve">ZELFS IN EEN GERENOMEERD LEERBOEK WORDEN </t>
    </r>
    <r>
      <rPr>
        <b/>
        <sz val="11"/>
        <color theme="1"/>
        <rFont val="Calibri"/>
        <family val="2"/>
      </rPr>
      <t>ΔX EN ΔV UITGELEGD ALS EEN SLORDIGE SCHRIJFWIJZE VOOR DE STANDAARDDEVIATIES σX EN σV</t>
    </r>
  </si>
  <si>
    <t>TOEPASSING MINIMAAL WAARNEEMBARE OP SUBATOMAIR NIVEAU</t>
  </si>
  <si>
    <t>ε = h/4πm (!?)</t>
  </si>
  <si>
    <r>
      <t xml:space="preserve">JE </t>
    </r>
    <r>
      <rPr>
        <b/>
        <sz val="11"/>
        <color theme="1"/>
        <rFont val="Calibri"/>
        <family val="2"/>
      </rPr>
      <t>∆X KUNT BEPALEN MET DE NAUWKEURIGHEID λ/2 EN DAT BROGLIE TE CONSERVATIEF WAS</t>
    </r>
  </si>
  <si>
    <r>
      <t xml:space="preserve">HET HEEFT TE MAKEN MET STAANDE GOLVEN EN DAT VOOR DE GRONDTOON  </t>
    </r>
    <r>
      <rPr>
        <b/>
        <sz val="11"/>
        <color theme="1"/>
        <rFont val="Calibri"/>
        <family val="2"/>
      </rPr>
      <t>λ = 2L</t>
    </r>
  </si>
  <si>
    <t>OP BASIS VAN STATISTISCHE BESCHOUWING ARBITRAIR GESTELD IS DAT HET MINIMAAL TWEE KEER ZO NAUWKEURIG KAN</t>
  </si>
  <si>
    <t>DIT ZIJN DE ATOOMODELLEN UIT DE QUANTUM MECHANICA DIE MIDDELS VEEL EXPERIENTEN ZIJN GEVERIFIEERD EN GROTE VOORSPELLENDE WAARDE HEBBEN</t>
  </si>
  <si>
    <t>DIT IS FEITELIJK NIET JUIST OMDAT ZE ALLEEN AANGEVEN WAAR HET VERDEELDE ELEKTRON HET BESTE WAARGENOMEN KAN WORDEN</t>
  </si>
  <si>
    <t xml:space="preserve">IN DIT WERKBLAD MAKEN WE DE OVERSTAP VAN TRILLINGEN IN DE KLASSIEKE MECHANICA  </t>
  </si>
  <si>
    <t>NAAR TRILLINGEN ZOALS DIE WORDEN GEZIEN IN DE QUANTUM MECHANICA</t>
  </si>
  <si>
    <t xml:space="preserve">HET ENERGIE NIVEAU EN DE LENGTE TUSSEN DE TWEE GRENZEN NEEMT IN DISCRETE STAPPEN TOE   </t>
  </si>
  <si>
    <t>DAARDOOR ONTSTAAT OP ELK ENERGIE NIVEAU EEN ANDERE EIGENTRILLINGSVORM</t>
  </si>
  <si>
    <t>QUANTUM ENERGIE NIVEAUS</t>
  </si>
  <si>
    <t>POTENTIELE ENERGIE</t>
  </si>
  <si>
    <t xml:space="preserve">       WAVE FUNCTIES</t>
  </si>
  <si>
    <t xml:space="preserve">VERDER WORDT VERONDERSTELT DAT DE AS VAN DEZE LONGITUDINALE GOLF MET EEN BEPAALDE SNELHEID RONDDRAAIT </t>
  </si>
  <si>
    <t xml:space="preserve">WAAR HET VERDEELDE ELEKTRON HET BESTE WAARGENOMEN KAN WORDEN BIJ EEN GEGEVEN ENERGIE NIVEAU  </t>
  </si>
  <si>
    <t>SCHRODINGER ONTWIKKELDE OOK EEN 3D GOLFVERGELIJKING EN 3D WAVEFUNCTIES DIE DE BASIS VORMEN VOOR HET QUANTUM ATOOMMODEL</t>
  </si>
  <si>
    <t>VAN HET VERDEELDE ELEKTRON BINNEN HET ATOOM</t>
  </si>
  <si>
    <t>NA NORMALISERING VAN HET OPPERVLAK NAAR 1 ONTSTONDEN ZO DE PROBABILITY DENSITY FUNCTIONS VAN SCHRODINGER (PDF'S VAN SCHRODINGER)</t>
  </si>
  <si>
    <r>
      <t>SCHRODINGER PDF'S</t>
    </r>
    <r>
      <rPr>
        <b/>
        <sz val="11"/>
        <color theme="1"/>
        <rFont val="Calibri"/>
        <family val="2"/>
        <scheme val="minor"/>
      </rPr>
      <t xml:space="preserve">    PROBABILITY DENSITY FUNCTIONS</t>
    </r>
  </si>
  <si>
    <r>
      <t xml:space="preserve">IN DE EERSTE PLAATS WORDT NIET LANGER GEWERKT MET </t>
    </r>
    <r>
      <rPr>
        <b/>
        <sz val="11"/>
        <color theme="1"/>
        <rFont val="Calibri"/>
        <family val="2"/>
      </rPr>
      <t>ÉÉN ENKEL DEELTJE, MAAR WORDT EEN VERDEELD DEELTJE VERONDERSTELT</t>
    </r>
  </si>
  <si>
    <t>EEN TWEEDE PROBLEEM BIJ DE SCHRODINGER WAVEFUNCTIES IS DAT DEZE STAANDE GOLVEN LANGER ZIJN DAN IN FYSISCHE ZIN ZOU MOGEN</t>
  </si>
  <si>
    <t>MIJN KRITISCHE ANALYSE IN DEZE EXCEL FILE GEEFT IN FEITE INVULLING AAN DIT CORRESPONDENCE PRINCIPLE</t>
  </si>
  <si>
    <t xml:space="preserve">JE ZOU DAN DE SCHRODINGER WAVE KUNNEN INTERPRETEREN ALS EEN MASSA VEER SYSTEEM MET EEN SUPERPOSITIE VAN </t>
  </si>
  <si>
    <t>OMDAT HET HIER SLECHTS EEN ENKELE SINUS BETREFT ZIJN DEZE PATRONEN SOWIESO ANDERS DAN BIJ DE BOVENSTAANDE PDF PLOTS BIJ HET QUANTUM MODEL</t>
  </si>
  <si>
    <t xml:space="preserve">DOOR MRM </t>
  </si>
  <si>
    <t>OOK IS DE THEORIE GEBASEERD OP VERONDERSTELLINGEN EN STAPPEN DIE WETENSCHAPPELIJK ZEKER DISCUTABEL ZIJN</t>
  </si>
  <si>
    <t>MET EEN ENKEL DEELTJE LIJKT EEN STAANDE LONGITUDINALE TRILLING DAN FEITELIJK MEER OP EEN TRILLING VAN EEN MASSAVEERSYSTEEM</t>
  </si>
  <si>
    <t>BIJ 3,3 ONTSTAAT DRIE I.P.V. 4 DONKERE LIJNEN</t>
  </si>
  <si>
    <t>OVEREENKOMSTEN EN VERSCHILLEN</t>
  </si>
  <si>
    <t>HET QUANTUM ATOOMODEL IS OPGESTELD EN GEACCEPTEERD DOOR VELE GELEERDEN</t>
  </si>
  <si>
    <t>TENSLOTTE ZAL OOK AANGETOOND MOETEN WORDEN OF EN WAAROM ANDERE MODELLEN ONJUIST ZIJN</t>
  </si>
  <si>
    <t xml:space="preserve">ALS HET ONDANKS MIJN BREDE ACADEMISCHE BAGAGE, EN NA AL MIJN INSPANNINGEN, AL ZO MOEILIJK IS OM DUIDELIJKHEID TE KRIJGEN, </t>
  </si>
  <si>
    <t>ALS VELE ANDEREN DE THEORIE KRITIEKLOOS VOOR ZOETE KOEK AANNEMEN, WIL DAT NIET ZEGGEN DAT IK DAT OOK MAAR MOET DOEN</t>
  </si>
  <si>
    <t>EERDER HET TEGENDEEL IS VAN TOEPASSING, ZOALS IK IN HET VERLEDEN REEDS VAAK MET SUCCES HEB GEDAAN</t>
  </si>
  <si>
    <t>HET MODEL NU EENMAAL ZO IS</t>
  </si>
  <si>
    <t>STUDENTEN HET COLLEGE MET GEMAK KUNNEN VOLGEN</t>
  </si>
  <si>
    <t xml:space="preserve">FEIT IS DAT IN DE QUANTUM MECHANICA VEEL FUNDAMENTELE ZAKEN NIET DUIDELIJK EN PRECIES WORDEN DEFINIEERD EN UITGELEGD </t>
  </si>
  <si>
    <t>VERDER BLIJKT OOK UIT DE LITERATUUR VEEL ONDUIDELIJKHEID EN VERWARRING, MET ALS GEVOLG ONJUISTE INTERPRETATIES</t>
  </si>
  <si>
    <t>UITSPRAKEN ALS "HET IS GEEN DEELTJE, HET IS EEN GOLF" KAN VOOR INGEWIJDEN IN DE MATERIE VOLSTREKT DUIDELIJK ZIJN GEWORDEN</t>
  </si>
  <si>
    <t>O.A. TOT DIE M.B.T. ELEKTRONEN BANEN EN HET MASSADEFECT BIJ RADIOACTIVITEIT</t>
  </si>
  <si>
    <t>1) HET ONDUIDELIJK IS WAT DE BEWEEGREDENEN EN DE KEUZES ZIJN OM QUANTUM MECHANICA TE INTRODUCEREN OP HET VWO</t>
  </si>
  <si>
    <t>2) ER NOG VEEL ONDUIDELIJK IS, ZOWEL INHOUDELIJK ALS DIDACTISCH</t>
  </si>
  <si>
    <t>4) HET ZEKER NUTTIG KAN ZIJN OP HET VWO IETS OVER QUANTUMMECHANICA TE BRENGEN</t>
  </si>
  <si>
    <t>5) MAAR DAN WEL ALS EEN ZEER BEPERKTE AANVULLING OP HET GEWONE PROGRAMMA</t>
  </si>
  <si>
    <t>8) ALLE VWO BOVENBOUW DOCENTEN DAARVOOR ZIJN BIJGESCHOOLD</t>
  </si>
  <si>
    <t>3) DAT ONDUIDELIJK IS WAT DE RELATIE EN AFSTEMMING IS MET DE GEWONE THEORIE VOOR NATUURKUNDE EN BIJ ANDERE VAKKEN</t>
  </si>
  <si>
    <t>DE ECHTE BETEKENIS EN INTERPETATIE HIERVAN IS FEITELIJK NOG STEEDS NIET ECHT DUIDELIJK, ZELFS NIET BINNEN DE QUANTUM MECHANICA</t>
  </si>
  <si>
    <t>HET ZAL DUS ONGETWIJFELT WAAR ZIJN</t>
  </si>
  <si>
    <t>EEN THEORIE BINNEN DE QUANTUM MECHANICA IS DAT ER MEERDERE MOGELIJKHEDEN ZIJN VOOR WAT ZOU KUNNEN GEBEUREN</t>
  </si>
  <si>
    <r>
      <t xml:space="preserve">MAAR DAT ZICH SLECHTS </t>
    </r>
    <r>
      <rPr>
        <b/>
        <sz val="11"/>
        <color theme="1"/>
        <rFont val="Calibri"/>
        <family val="2"/>
      </rPr>
      <t>ÉÉ</t>
    </r>
    <r>
      <rPr>
        <b/>
        <sz val="11"/>
        <color theme="1"/>
        <rFont val="Calibri"/>
        <family val="2"/>
        <scheme val="minor"/>
      </rPr>
      <t>N DAARVAN ZICH TEGELIJKERTIJD OOK ECHT KAN MANIFESTEREN</t>
    </r>
  </si>
  <si>
    <t xml:space="preserve">IN TEGENSPRAAK MET DE OORZAAK EN GEVOLG RELATIE BINNEN DE GEWONE NATUURKUNDE </t>
  </si>
  <si>
    <t>WORDT ZELFS GESTELD DAT EEN DEELTJE NIET BESTAAT TOTDAT ER EEN WAARNEMING PLAATSVINDT</t>
  </si>
  <si>
    <t>TOT ZIJN VERDRIET GEBEURDE HET TEGENOVERGESTELDE EN GING SCHRODINGERS KAT EEN GEHEEL EIGEN LEVEN LEIDEN</t>
  </si>
  <si>
    <t>HIERONDER ENKELE CITATEN HIEROVER</t>
  </si>
  <si>
    <t xml:space="preserve">OOK SCHRODINGER UITE ZIJN ONGENOEGEN OVER DE NIEUWE THEORIE EN BEDACHT DAARBIJ EEN ONMOGELIJK VOORBEELD OVER EEN KAT , </t>
  </si>
  <si>
    <t>DIE TEGELIJKERTIJD LEVEND EN DOOD KON ZIJN</t>
  </si>
  <si>
    <t>DIT MOEST DUIDELIJK MAKEN DAT DE QUANTUM THEORIE BELACHELIJK WAS EN DAT MEN DEZE MAAR SNEL MOEST LATEN VAREN</t>
  </si>
  <si>
    <t>EINSTEIN STOND HIER ZEER KRITISCH TEGENOVER, ZOALS BLIJKT UIT HET VOLGENDE CITAAT</t>
  </si>
  <si>
    <t>DEZE MOGELIJKE INTERPRETATIES RUIL IK GRAAG IN ZODRA IEMAND MIJ DE ENIGE ECHTE JUISTE INTERPRETATIE KAN VERTELLEN</t>
  </si>
  <si>
    <t>MOGELIJKE INTERPRETATIES</t>
  </si>
  <si>
    <t>HET MODEL DAT IN DE QUANTUM MECHANICA WORDT GEBRUIKT IS HET SCHRODINGERS "PARTICLE IN A BOX MODEL"</t>
  </si>
  <si>
    <t>HET DEELTJE WORDT DAARBIJ NIET LANGER GEZIEN ALS EEN STUKJE MASSA OP EEN BEPAALDE PLEK</t>
  </si>
  <si>
    <t>EN MET EEN BEPAALDE SNELHEID</t>
  </si>
  <si>
    <t>DIT IS EEN ZEER ABSTRACTE FORMULERING VOOR EEN GOLFVERGELIJKING BEHORENDE BIJ THE PARTICLE IN THE BOX MODEL</t>
  </si>
  <si>
    <t>DAN ZOUDEN DE AMPLITUDEN DE HELFT ZIJN VAN DE AFSTANDEN TUSSEN DE KNOOPPUNTEN</t>
  </si>
  <si>
    <t xml:space="preserve">DE KWADRAATFUNCTIES VAN DE WAVEFUNCTIES BEPALEN DE VORM VAN DE PROBABILITY DENSITY FUNCTION </t>
  </si>
  <si>
    <t>EN DEZE GEVEN DE KANSDICHTHEIDSVERDELING AAN OM HET VERDEELDE DEELTJE TE KUNNEN WAARNEMEN</t>
  </si>
  <si>
    <t>OOK HEEFT MEN VOORSPELLING GEDAAN DIE DOOR EXPERIMENTEN KONDEN WORDEN BEVESTIGD</t>
  </si>
  <si>
    <t xml:space="preserve">   IN DEZE FIGUUR GEVEN DE ZWARTE LIJNEN DE</t>
  </si>
  <si>
    <t xml:space="preserve">    DIT VERONDERSTELT WEL EEN VERDEELD ELEKTRON</t>
  </si>
  <si>
    <t xml:space="preserve">HET ENIGE WAT JE KUNT CONSTATEREN DAT DE INTERPRETATIE EN THEORIE VAN SCHRODINGER IN OVEREENSTEMMING SCHIJNT TE ZIJN MET </t>
  </si>
  <si>
    <t>VELE EXPERIMENTELE WAARNEMINGEN</t>
  </si>
  <si>
    <t>DAARMEE ONTSTAAT ER TWEE TRILLINGSOPLOSSINGEN, NAMELIJK EEN REËEL EN EEN IMAGINAIR DEEL</t>
  </si>
  <si>
    <t>DE UITWIJKING ZAL IN DE TIJD GEZIEN RELATIEF VAAK DICHT TEGEN DE AMPLITUDEN AANLIGGEN, EN BIJ LONGITUDINALE GOLVEN IS DAT BIJ DE KNOPEN</t>
  </si>
  <si>
    <t xml:space="preserve">VOOR EEN NADERE UITLEG ZIE DE ONDERSTE HELFT VAN WERKBLAD KM3 </t>
  </si>
  <si>
    <t>BINNEN DE QUANTUM MECHANICA WORDT ECHTER UITGEGAAN VAN EEN VERDEELT ELEKTRON EN LONGITUDINALE STAANDE GOLF</t>
  </si>
  <si>
    <t>BIJ DE BUIKEN IS DE BEWEGING HET GROOTST, EN DAN HEB JE VOLGENS HET UNCERTAINTY PRINCIPLE DAAR DE BESTE KANS OM HET WAAR TE KUNNEN NEMEN</t>
  </si>
  <si>
    <t>BIJ EEN GEWONE LONGITUDINALE GOLF HEB JE NAMELIJK TE MAKEN MET VELE MOLECULEN DIE ELK SINUSVORMIG BINNEN EEN BUIK BEWEGEN</t>
  </si>
  <si>
    <t>DE EERSTE 4 QUANTUM STATES</t>
  </si>
  <si>
    <t>DE TOPPEN VAN DE KWADRAATFUNCTIES GEVEN DAN DE BUIKEN AAN MET DE GROOTSTE SNELHEID, EN DE NULPUNTEN DE KNOPEN WAAR DE MOLECULEN STIL STAAN</t>
  </si>
  <si>
    <t>3) HOE DE WAVE FUNCTIES EN PDF'S NU PRECIES WORDEN TOEGEPAST OP HET ATOOMMODEL EN VERDER</t>
  </si>
  <si>
    <t>ER IS VEEL ONDUIDELIJKHEID OVER HOE HET NU PRECIES ZIT MET DE FACTOR 2</t>
  </si>
  <si>
    <t>DE HELE THEORIE BEGINT MET STAANDE TRANSVERSALE GOLVEN VAN EEN ENKEL DEELTJE T.O.V. EEN CIRKELBAAN,</t>
  </si>
  <si>
    <t>DE BETEKENIS EN HET HET GEBRUIK VAN DE PDF WORDT FEITELIJK ONVOLDOENDE DUIDELIJK GEMAAKT</t>
  </si>
  <si>
    <t>OOK WAT NU PRECIES EEN ELEKTRON IS EN HOE JE DAARVAN NU PRECIES DE POSITIE KUNT BEPALEN BLIJFT DAARBIJ VREEMD GENOEG ONDUIDELIJK</t>
  </si>
  <si>
    <t xml:space="preserve">IN DIT MODEL HEEFT DE GROUND STATE BOVENDIEN ALTIJD EEN MINIMUM ENERGIE, TERWIJL PRIMAIR IS UITGEGAAN IS VAN NUL </t>
  </si>
  <si>
    <t>ALS HET GAAT OM DEELTJES MET PURE ENERGIE ZEGT MEN DAT DIT "DEELTJE" TEGELIJKERTIJD OP MEERDERE PLEKKEN ZIJN EN "LEENTJE BUUR" KAN SPELEN</t>
  </si>
  <si>
    <t xml:space="preserve">ATOOMMODEL OP MACRO SCHAAL </t>
  </si>
  <si>
    <t>ONZEKERHEIDSRELATIES OP MACRO SCHAAL</t>
  </si>
  <si>
    <t>DAARBIJ KUN JE ONDERZOEKEN OF DE WAARNEEMBAARHEID VAN DE AMPLITUDE EN SNELHEIDSAMPLITUDE INDERDAAD ONAFHANKELIJK IS VAN DE FREQUENTIE</t>
  </si>
  <si>
    <t>DIT KUN JE ONDERZOEKEN BIJ ALLERLEI TRILLINGSSYSTEMEN ALS EEN MASSAVEERSTSTEEM, EEN SNAAR OF EEN SLINGER</t>
  </si>
  <si>
    <t>DIT GEHEEL VRIJ OF AANGEDREVEN</t>
  </si>
  <si>
    <t>VISUEEL OF MET MEETAPPARATUUR</t>
  </si>
  <si>
    <t>DIT ZIJN BESLIST MOOIE ONDERWERPEN VOOR EEN PWS EN ZELFS VOOR BIJ ONDERZOEKSVAARDIGHEID</t>
  </si>
  <si>
    <t>EEN DERDE IDEE IS EEN SAMENGESTELD MASSAVEERSTSTEEM IN OVEREENSTEMMING MET DE SCHRODINGER WAVEFUNCTIES</t>
  </si>
  <si>
    <t xml:space="preserve">OOK AL IS HET NIET EXACT GELIJK MET DE QUANTUM MECHANICA, HET VERSCHAFT WEL EEN BETER INZICHT </t>
  </si>
  <si>
    <t>MAAK EEN GAT IN EEN ONDOORZICHTIGE PLAAT DAT JE VAN GROOTTE EN VORM KUNT VERANDEREN</t>
  </si>
  <si>
    <t>OBSERVEREN DOOR EEN KLEIN VENSTER</t>
  </si>
  <si>
    <t>DOEL EN STATUS</t>
  </si>
  <si>
    <t>EN OM MIJZELF TE EEN BEELD TE VORMEN OVER HOE IN DE TOEKOMST KWANTUMMECHANICA GEDOCEERD ZOU KUNNEN WORDEN OP HET VWO</t>
  </si>
  <si>
    <t>NA OVERLEG MET EXPERTS IN DE QUANTUM MECHANICA ZAL IK DIT IN DE TOEKOMST AANSCHERPEN, VEREENVOUDIGEN EN VERDUIDELIJKEN</t>
  </si>
  <si>
    <t>VERVOLG OP EERDERE ONDERWERPEN</t>
  </si>
  <si>
    <t xml:space="preserve">DEZE EXCEL FILE IS O.A EEN VERVOLG OP MIJN FILES OVER TRILLINGEN EN TRANSVERSALE, LONGITUDINALE EN STAANDE GOLVEN </t>
  </si>
  <si>
    <t>HET DOEL VAN DEZE EXCEL FILE IS OM JE TE INTRODUCEREN IN DE WONDERLIJKE WERELD VAN DE SUBATOMAIRE DEELTJES</t>
  </si>
  <si>
    <t>TIJDENS MIJN STUDIE HEB IK NOOIT LES GEHAD IN QUANTUM MECHANICA EN OOK DAARNA HEB IK MIJ DAAR NOOIT EERDER IN VERDIEPT</t>
  </si>
  <si>
    <t>DIT BLEEK MOEILIJKER DAN VOORAF INGESCHAT OMDAT DE BRONNEN ZEER ONDUIDELIJK, VERWARREND EN ZEER ABSTRACT BLEKEN TE ZIJN</t>
  </si>
  <si>
    <t>MOGELIJK ZELFS NOG  TEGENSTRIJDIGHEDEN EN ONJUISTHEDEN</t>
  </si>
  <si>
    <t>AL MIJN ANDERE EXCEL FILES GEVEN EEN REDELIJK AFGEROND OVERZICHT VAN EEN NATUURKUNDE ONDERWERP, MET VEEL AANVULLENDE INFORMATIE</t>
  </si>
  <si>
    <t>ONDER HET MOTTO DE AANHOUDER WINT BEN IK TOCH NOG VOLDOENDE VER GEKOMEN OM DE BASIS OP MIJN EIGEN WIJZE DUIDELIJK TE KUNNEN MAKEN</t>
  </si>
  <si>
    <t>IN IEDER GEVAL ZULLEN AL MIJN TWIST EN TURNS EN VERSCHILLENDE BESCHOUWINGEN IN EERSTE INSTANTIE NIET EENVOUDIG TE VOLGEN ZIJN</t>
  </si>
  <si>
    <t>IN DE QUANTUM MECHANICA WORDT EEN DEELTJE NIET LANGER GEZIEN ALS EEN PUNTMASSA OP EEN BEPAALDE POSITIE MET EEN PEPAALDE SNELHEID</t>
  </si>
  <si>
    <r>
      <t xml:space="preserve">MAAR ALS </t>
    </r>
    <r>
      <rPr>
        <b/>
        <u/>
        <sz val="11"/>
        <color theme="1"/>
        <rFont val="Calibri"/>
        <family val="2"/>
        <scheme val="minor"/>
      </rPr>
      <t>IETS VERDEELD</t>
    </r>
    <r>
      <rPr>
        <b/>
        <sz val="11"/>
        <color theme="1"/>
        <rFont val="Calibri"/>
        <family val="2"/>
        <scheme val="minor"/>
      </rPr>
      <t xml:space="preserve"> OVER DE RUIMTE DAT ZICH </t>
    </r>
    <r>
      <rPr>
        <b/>
        <u/>
        <sz val="11"/>
        <color theme="1"/>
        <rFont val="Calibri"/>
        <family val="2"/>
        <scheme val="minor"/>
      </rPr>
      <t>MANIFESTEERT</t>
    </r>
    <r>
      <rPr>
        <b/>
        <sz val="11"/>
        <color theme="1"/>
        <rFont val="Calibri"/>
        <family val="2"/>
        <scheme val="minor"/>
      </rPr>
      <t xml:space="preserve"> IN DE VORM VAN EEN </t>
    </r>
    <r>
      <rPr>
        <b/>
        <u/>
        <sz val="11"/>
        <color theme="1"/>
        <rFont val="Calibri"/>
        <family val="2"/>
        <scheme val="minor"/>
      </rPr>
      <t>STAANDE GOLF</t>
    </r>
  </si>
  <si>
    <t>HOE DEZE DAN PRECIES VERDEELD ZIJN EN HOE DEZE ZICH PRECIES GEDRAGEN EN MANIFESTEREN IS NOG MINDER BEKEND</t>
  </si>
  <si>
    <t>HET DEELTJE EN DE STAANDE GOLF DAARVAN WORDT VERVOLGENS GEZIEN ALS EEN VERDEELD DEELTJE DAT OPGELOTEN ZIT TUSSEN TWEE GRENZEN</t>
  </si>
  <si>
    <t xml:space="preserve">DIT VERDEELDE DEELTJE MANIFESTEERT ZICH DAN TUSSEN DIE TWEE GRENZEN ALS EEN STAANDE GOLF VERGELIJKBAAR MET </t>
  </si>
  <si>
    <t>EEN TRANSVERSALE STAANDE GOLF ALS BIJ EEN SNAAR, OF EEN LONGITUDINALE STAANDE GOLF ALS IN EEN GEHEEL GESLOTEN ORGELBUIS</t>
  </si>
  <si>
    <t>DEZE TRILLINGSVORMEN WORDEN VERVOLGENS ZOALS GEWOONLIJK WEERGEGEVEN ALS STAANDE GOLVEN BIJ EEN TRILLENDE SNAAR</t>
  </si>
  <si>
    <t>KWADRAATFUNCTIES  = PDF'S = PROBABILITY DENSITY FUNCTIES  (BESPREKEN WE HIERNA)</t>
  </si>
  <si>
    <t>ALS JE HET VERDEELDE DEELTJE OPVAT ALS EEN SNAAR GEVEN ZE DE TRANSVERSALE GOLF WEER MET ZIJDELINGSE AMPLITUDEN</t>
  </si>
  <si>
    <t>ZOALS OP WERBLAD KM3 UITVOERIG IS UITGELEGD IS OVEREENKOMSTIG DE ONZEKERHEIDSRELATIE EEN TRILLING WEL OF NIET WAARNEEMBAARWAARNEEMBAAR</t>
  </si>
  <si>
    <t xml:space="preserve">NAARMATE DE AMPLITUDE GROTER WORDT IS EEN AMPLITUDE BETER WAARNEEMBAAR EN IS DE GROOTSTE AMPLITUDE HET BEST WAARNEEMBAAR </t>
  </si>
  <si>
    <t xml:space="preserve">OP BASIS DAARVAN BEREDENEERDE EN INTERPRETEERDE SCHRODINGER DAT DEZE KWADRAATFUNCTIES DE VORM AANGEVEN VAN DE KANSDICHTHEIDSVERDELINGEN </t>
  </si>
  <si>
    <t>ALS JE HET VERDEELDE DEELTJE OPVAT ALS EEN LONGITUDINALE TRILLING GEVEN DE BUIKEN DE LOCALE AMPLITUDEN IN LENGTE RICHTING TUSSEN DE KNOPEN AAN</t>
  </si>
  <si>
    <t>IN FEITE IS HET KLEURPATROON IN DE 2D PDFBB'S UITSLUITEND REPRESENTATIEF VOOR DE GROOTTE VAN DE AMPLITUDEN</t>
  </si>
  <si>
    <t>DE QUANTUM MECHANICA ONTLEENT ZIJN BESTAANSRECHT DAN OOK VOORAL AAN HET FEIT DAT DE THEORIE VEEL KAN VERKLAREN EN VOORSPELLEN</t>
  </si>
  <si>
    <t>TOT STAND GEBRACHT, WAARONDER DE TEM = TUNNELING ELECTRONEN MICROSCOOP</t>
  </si>
  <si>
    <t xml:space="preserve">ONDANKS DE WISKUNDIGE AARD EN GROTE ONDUIDELIJKHEID HEEFT DE QUANTUM MECHANICA TOCH REEDS MEERDERE PRAKTISCHE TOEPASSINGEN </t>
  </si>
  <si>
    <t>ALS HET EEN SNAAR ZOU ZIJN, HOE IS DAN DE RELATIE DAARVAN TOT DE KERN IN HET MIDDEN DAARVAN</t>
  </si>
  <si>
    <t>EEN ZELFDE VRAAG MOET GESTELD WORDEN ALS HET EEN LONGITUDINALE GOLF ZOU BETREFFEN</t>
  </si>
  <si>
    <t>MET DE MAAN DIE STEEDS LANGS OF DOOR DE AARDE SLINGERT, WAARBIJ DE SLINGERRICHTING DRAAIT T.O.V. DE AARDE</t>
  </si>
  <si>
    <t>EN BIJ HET QUANTUMMODEL IS DAT BESLIST NIET LANGER HET GEVAL</t>
  </si>
  <si>
    <t>DE QUANTUM ATOOMMODELLEN WIJKEN DUS STERK AF VAN HET ATOOMMODEL VAN BOHR EN BROGLIE WAAROP ZE WERDEN GEBASEERD</t>
  </si>
  <si>
    <t>FICTIEVE ATOOMMODELLEN</t>
  </si>
  <si>
    <t>DIT HEB IK ZOWEL GEMODELLEERD OVEREENKOMSTIG HET ATOOMMODEL VAN BROGLIE, ALS VOOR EEN BEWEGING T.O.V. DE KERN</t>
  </si>
  <si>
    <t xml:space="preserve">OM TE ONDERZOEKEN HOE JE HET QUANTUM MODEL BETER ZOU KUNNEN BEGRIJPEN VANUIT DE GEWONE NATUURKUNDE HEB IK HIERONDER  </t>
  </si>
  <si>
    <t>WORDT VERVOLGD</t>
  </si>
  <si>
    <t>DIT IS OP ZIJN MINST EEN BEETJE VREEMD OMDAT TOCH VEELAL WORDT GESTELD DAT HET KLEINE EN GROTE VERGELIJKBAAR ZIJN</t>
  </si>
  <si>
    <t xml:space="preserve">BIJ EEN ELEKTRON ALS EEN ENKELE PUNTMASSA, KUN JE EEN RADIALE BEWEGING T.O.V. DE KERN VAN HET ATOOM  VERGELIJKEN </t>
  </si>
  <si>
    <t>HIERMEE KUN JE HET QUANTUMMODEL DUS NIET VERDER VISUALISEREN EN BEGRIJPEN</t>
  </si>
  <si>
    <t>MAAR DAN IS HET WEL DE WETENSCHAPPELIJKE PLICHT EN TAAK VAN DE QUANTUM MECHANICA OM DIT VEEL DUIDELIJKER UIT TE LEGGEN</t>
  </si>
  <si>
    <t>EEN SNELLE ANALYSE GEMAAKT VAN HOE HET ATOOMMODEL ER UIT ZOU ZIEN ALS JE TOCH VAST ZOU HOUDEN AAN EEN ENKEL DEELTJE</t>
  </si>
  <si>
    <t>EN JE DAARBIJ OP DE EEN OF ANDERE MANIER EEN COMBINATIE MAAKT MET DE SCHRODINGER PDF'S</t>
  </si>
  <si>
    <t>UIT EXPERIMENTEEL ONDERZOEK BLIJKEN DEZE DEZE VERONDERSTELLINGEN GOED TE KLOPPEN EN DAT DAAR VEEL MEE KAN WORDEN VERKLAART EN VOORSPELT</t>
  </si>
  <si>
    <t>HET SINUSMODEL VERTOONT NOG ENIGE OVEREENKOMSTEN, MAAR IS TEGELIJKERTIJD TOCH OOK ECHT ANDERS</t>
  </si>
  <si>
    <t>DEZE TWEE FICTIEVE ATOOMMODELLEN MET EEN ENKEL DEELTJE ZIJN DUS DUIDELIJK ANDERS DAN HET QUANTUM ATOOMMODEL</t>
  </si>
  <si>
    <t>DE VRAAG IS EN BLIJFT DAN HOE JE HET MODEL DAN WEL EENVOUDIG VERDER MOET ZIEN EN INTERPRETEREN</t>
  </si>
  <si>
    <t>ER WORDT GESTELD DAT DIT REEDS VELE KEREN EXPERIMENTEEL IS BEVESTIGD EN DAT HET EEN GROTE VOORSPELLENDE WAARDE HEEFT</t>
  </si>
  <si>
    <t>MEN ZEGT SOMS OOK WEL DAT EEN DEELTJE EEN GOLF IS, MAAR ZELF SPREEK IK DAN LIEVER VAN EEN VERDEELD DEELTJE DAT ZICH GEDRAAGD ALS EEN</t>
  </si>
  <si>
    <t>EIGENTRILLINGSSYSTEEM DAT ZICH KARAKTERISEERT EN MANIFESTEERT ALS EEN TRILLING OF GOLF WAARVAN DE VORM AFHANKELIJK IS VAN HET ENERGIENIVEAU</t>
  </si>
  <si>
    <t xml:space="preserve">DIT ONDERSCHEID TUSSEN WAT HET IS EN HOE HET ZICH GEDRAAGD IS VERGELIJKBAAR MET HET VERSCHIL IN IEMANDS PERSOONLIJKHEID EN ZIJN GEDRAG </t>
  </si>
  <si>
    <t>KRITISCHE BESCHOUWING QUANTUM ATOOMMODEL</t>
  </si>
  <si>
    <t>BIJ EEN ATOOM NEEMT DE STRAAL VAN DE ORBIT DAARBIJ IN DISCRETE STAPPEN LINEAIR TOE MET HET AANTAL STAANDE GOLVEN</t>
  </si>
  <si>
    <t>EEN VRAAG DIE DAN VANUIT DE KLASSIEKE MECHANICA GESTELD MOET WORDEN IS WAAROM HET DEELTJE DAN NIET BOTST OP DE KERN</t>
  </si>
  <si>
    <t>HET HELE MODEL IS VERDER GEBASEERD OP HET KWADRAAT VAN DE WAVEFUNCTIES WAARVAN DE BETEKENIS NOG STEEDS NIET ECHT BEKEND IS</t>
  </si>
  <si>
    <t>DUS HIER IS X DE RADIALE UITWIJKING VAN HET ELEKTRON T.O.V. ZIJN EVENWICHTSSTAND X=0</t>
  </si>
  <si>
    <t>WAARBIJ IMPLICIET VERONDERSTELT WORDT DAT DE NUCLEONS ELKAAR KUNNEN PASSEREN ZONDER TE BOTSEN</t>
  </si>
  <si>
    <t>OORSPRONKELIJK IS UITGEGAAN VAN DE NULPOSITIE MET EEN POTENTIELE ENERGIE GELIJK AAN NUL</t>
  </si>
  <si>
    <t>IN FEITE IS DAN BIJ EEN ENKEL DEELTJE NIET SPRAKEN VAN "A PARTICLE IN A BOX",</t>
  </si>
  <si>
    <t>NET ALS DAT DE MASSA VAN EEN SNAAR IS VERDEELD IN STUKJES MASSA'S DIE ELASTISCH VERBONDEN ZIJN EN SAMEN EEN STAANDE TRANSVERSALE GOLF VORMEN</t>
  </si>
  <si>
    <t>EN OOK NET ALS DAT WAARBIJ DE INHOUD VAN EEN GELUIDSBUIS IS VERDEELD IN MOLECULEN EN DEZE SAMEN EEN STAANDE LONGITUDINALE GOLF VORMEN</t>
  </si>
  <si>
    <t>WAT EN HOE ER BIJ HET ELEKTRON IS VERDEELD IS WEET MEN KENNELIJK ZELFS BINNEN DE QUANTUM MECHANICA NOG NIET PRECIES</t>
  </si>
  <si>
    <t>IN DE QUANTUM MECHANICA WORDT EEN ELEKTRON NIET LANGER OPGEVAT ALS EEN ENKEL DEELTJE, MAAR ALS IETS DAT SOORTGELIJK VERDEELD IS</t>
  </si>
  <si>
    <t>DIT VERDEELDE ELEKTRON VORMT DAN EEN EIGENTRILLINGSSYSTEEM MET MEERDERE EIGENTRILLINGEN T.O.V. EEN EIGENAS DIE DOOR DE KERN LOOPT</t>
  </si>
  <si>
    <t>DE FREQUENTIE EN VORM VAN DIE STAANDE GOLVEN HANGT AF VAN HET ENERGIE NIVEAU VAN DE QUANTUM STATE</t>
  </si>
  <si>
    <t>VAN DE EIGENAS OM EEN LOODRECHTE LIJN DOOR DE KERN</t>
  </si>
  <si>
    <t>IN DE QUANTUM MECHANICA ZIJN DE STAANDE GOLVEN DUS ECHT ANDERS DAN IN DE "GEWONE NATUURKUNDE"</t>
  </si>
  <si>
    <t>OOK MOET STAANDE EIGENTRILLING SOWIESO EEN EIGENENERGIE ENERGIE BEZITTEN OM TE KUNNEN BESTAAN</t>
  </si>
  <si>
    <t>JE KUNT DIT ZOWEL VERGELIJKEN MET STAANDE TRANSVERSALE TRILLINGEN BIJ EEN SNAAR</t>
  </si>
  <si>
    <t>EN OOK MET STAANDE LONGITUDINALE GOLVEN ALS BIJ EEN GEHEEL GESLOTEN GELUIDSBUIS</t>
  </si>
  <si>
    <t>DEZE LIJKEN ENIGSZINS OP DIE BIJ DE EERDER BESPROKEN GENORMALISEERDE STAANDE GOLVEN IN DE GEWONE NATUURKUNDE, MAAR ZIJN TOCH ECHT ANDERS</t>
  </si>
  <si>
    <t>DE WAVEFUNCTIES LOPEN OVER DE GRENZEN VAN DE "GESLOTEN BUIS" HEEN, HETGEEN IN DE KLASSIEKE MECHANICA FYSISCH PRINCIPIEEL ONJUIST IS</t>
  </si>
  <si>
    <t>EN OOK NIET HOE JE DE WAVEFUNCTIES NU PRECIES MOET INTERPRETEREN EN UITLEGGEN</t>
  </si>
  <si>
    <t>ER ZIJN VELE VERSCHILLENDE OPVATTINGEN EN MENINGEN DIE TOT INTENSIEVE DISCUSSIES EN MENINGSVERSCHILLEN LEIDEN, OOK TUSSEN DE GELEERDE EXPERTS</t>
  </si>
  <si>
    <t>MEN ZEGT EN BEWEERD DAARBIJ VAN ALLES, EN VOLSTAAT VERVOLGENS DAT ER VEEL MEE VERKLAARD EN VOORSPELT KAN WORDEN</t>
  </si>
  <si>
    <t xml:space="preserve">TOT OP HEDEN HEB IK DAN OOK GEEN ENKEL BOEK NOCH PERSOON KUNNEN VINDEN DIE HET KAN ECHT UITLEGGEN VANUIT DE DE OORSPRONKELIJKE UITGANGSPUNTEN </t>
  </si>
  <si>
    <t>ERGER NOG, DE EXPERTS DIE IK HET GEVRAAGD HEB ZIJN NIET EENS ECHT BEREID OM NOG EENS NAAR DE FUNDAMENTELE UITGANSPUNTEN EN BASIS TE KIJKEN</t>
  </si>
  <si>
    <t>EENVOUDIGER EN DUIDELIJKER KAN IK HET NIET MAKEN, MAAR OF DIT OOK ECHT JUIST IS WEET IK FEITELIJK NIET</t>
  </si>
  <si>
    <t>VOOR HET VERDEELDE SUBATOMAIRE DEELTJE GEBRUIKT MEN DE GOLFVERGELIJKING VAN SCHRODINGER H Ѱ = E Ѱ</t>
  </si>
  <si>
    <t>DESONDANKS GEEF IK ONDER ALLE VOORBEHOUD HIERONDER TOCH ENKELE MOGELIJKE INTERPRETATIES</t>
  </si>
  <si>
    <t xml:space="preserve">DEZE GRIJPEN DEELS TERUG OP DE EERDER BEKEKEN GEWONE TRANSVERSALE EN LONGITUDINALE TRILLINGEN </t>
  </si>
  <si>
    <t xml:space="preserve">DAARBIJ GAAN WE TEVENS IN OP DE BETEKENIS VAN DE KWADRAATFUNCTIES, TER VOORBEREIDING OP </t>
  </si>
  <si>
    <t>DE ATOOMMODELLEN IN DE QUANTUM MECHANICA DIE WE LATER ZULLEN BESPREKEN</t>
  </si>
  <si>
    <t>DIT ZOU DAN KUNNEN BESTAAN UIT EEN SUPERPOSITIE VAN HOGERE HARMONISCHE T.O.V. EEN BASISSINUS</t>
  </si>
  <si>
    <t>DE VORM EN FREQUENTIE VAN ELKE EIGENTRILLING HANGT DAN AF VAN HET ENERGIE NIVEAU BEHORENDE BIJ DIE EIGENTRILLING</t>
  </si>
  <si>
    <t>JE ZOU OOK KUNNEN DENKEN DAT HET ELEKTRON DE WAVEFUNCTIE DOORLOOPT ALS EEN SOORT SKI-SLOOP</t>
  </si>
  <si>
    <t>AAN HET BEGIN IS REEDS GEZEGD DAT HET ENKELE DEELTJE NIET LANGER ALS PUNTMASSA, MAAR ALS EEN VERDEELD DEELTJE WORDT OPGEVAT</t>
  </si>
  <si>
    <t>HET ELEKTRON EEN STAANDE RADIALE TRILLING UITVOERT T.O.V. DE KERN</t>
  </si>
  <si>
    <t xml:space="preserve">DEZE ANIMATIE TOONT ECHTER HET TIJDSVERLOOP VERLOOP EN DE FREQUENTIE VAN DE WAVEFUNCTIES </t>
  </si>
  <si>
    <t>ALS BIJ EEN SNAAR EN BIJ EEN LONGITUDINALE GOLF, ZODAT HET ZEKER GEEN SKI-SLOOP IS</t>
  </si>
  <si>
    <t>JE MAG DIT ECHTER OOK INTERPRETEREN ALS STAANDE LONGITUDINALE GOLVEN LANGS DE EIGENAS VAN HET DEELTJE</t>
  </si>
  <si>
    <t>INTERPRETATIE KUNNEN ZIJN DAT HET VERDEELDE ELEKTRON EEN SOORT TRANSVERSALE TRILLING UITVOERT TUSSEN DIE GRENZEN</t>
  </si>
  <si>
    <t>BIJ DEZE INTERPRETATIE STAAT HET ELEKTRON OP DE CONTOUREN STIL EN VERBLIJFT HET DAAR RELATIEF LANG, VERGELIJKBAAR ALS BIJ EEN SNAAR</t>
  </si>
  <si>
    <t>HOE GROTER DE AMPLITUDEN, HOE BETER DE TRILLING DAAR WAARNEEMBAAR IS, WAARBIJ DE GROOTSTE AMPLITUDE HET BESTE WAARNEEMBAAR IS</t>
  </si>
  <si>
    <t>DE ZIJDELINGSE BEWEGING KAN DAARBIJ OP EN NEER ZIJN VANWEGE SYMMETRIE OVERWEGINGEN, MAAR DAT HOEFT NIET PERSE ZO TE ZIJN</t>
  </si>
  <si>
    <t>EEN ANDERE INTERPRETATIE IS HET VERDEELDE DEELTJE TE ZIEN ALS EEN SOORT CONTIUÜM DAT STAANDE LONGITUDINALE GOLFVORM AANNEEMT</t>
  </si>
  <si>
    <t>ZOALS SCHEMATISCH IS GESUGGEREERD IN DE LINKER FIGUUR BIJ n = 0 EN n = 2</t>
  </si>
  <si>
    <t>ZOALS SCHEMATISCH IS GESUGGEREERD IN DE RECHTER FIGUUR BIJ n = 1 EN n = 3</t>
  </si>
  <si>
    <t>DE CLASSICAL PROBABILITIES ZOUDEN GELDEN ALS HET ELEKTRON EEN ENKEL DEELTJE IS EN EEN SINUSVORMIGE BEWEGING TUSSEN DE TWEE GRENZEN ZOU MAKEN</t>
  </si>
  <si>
    <t>WISKUNDIG IS AANGETOOND DAT DE KWADRAAT FUNCTIES DIRECT GEZIEN KUNNEN WORDEN ALS DE PDF VOOR HET KUNNEN WAARNEMEN VAN HET VERDEELDE DEELTJE</t>
  </si>
  <si>
    <t xml:space="preserve">BIJ EEN VERDEELD ELEKTRON ONTSTAAT KENNELIJK EEN SOORT STAANDE GOLF  </t>
  </si>
  <si>
    <t>WERKBLAD KM10 GAAT NOG WAT DIEPER OP DIT ALLES IN</t>
  </si>
  <si>
    <t>TIJDENS DE STAANDE GOLF DRAAIT DE EIGENAS TEN OPZICHTE WAARVAN HET VERDEELDE ELEKTRON BEWEEGT OOK NOG ROND (ORBITAL)</t>
  </si>
  <si>
    <t>HIERONDER IS DE HELFT VAN DE 3D WAVEFUNCTIES WEERGEGEVEN BIJ EEN KEER ROND PER STAANDE GOLFBEWEGING</t>
  </si>
  <si>
    <t>VOOR DE KWADRAATFUNCTIES MOET JE OOK NEGATIEVE WAARDEN POSITIEF DENKEN, EN DAN ALLE WAARDEN IN HET KWADRAAT NEMEN</t>
  </si>
  <si>
    <t>DE FIGUUR RECHTSBOVENAAN TOONT DE 2D PROJECTIES VAN DEZE KWADRAATFUNCTIES</t>
  </si>
  <si>
    <t>VAN HET VERDEELDE ELEKTRON</t>
  </si>
  <si>
    <t>VRIJ DUIDELIJK WAT ER BEDOELD WORDT</t>
  </si>
  <si>
    <t xml:space="preserve">    NU WEL OF NIET JUIST IS, MIJN EIGEN BEREKENINGEN</t>
  </si>
  <si>
    <t xml:space="preserve">    BLIJKEN IN IEDER GEVAL OVEREEN </t>
  </si>
  <si>
    <t xml:space="preserve">    DE KANS OM HET VERDEELDE ELEKTRON </t>
  </si>
  <si>
    <t xml:space="preserve">    WAAR TE KUNNEN NEMEN</t>
  </si>
  <si>
    <t xml:space="preserve">    TE KOMEN MET DEZE PLOTS</t>
  </si>
  <si>
    <t>AANVANKELIJK WAREN ER NOG DE THEORIEËN VAN BROGLIE MAAR NA DE KOPENHAAGSE INTERPRETATIE WERD DIT VOLLEDIG LOS GELATEN</t>
  </si>
  <si>
    <t>ROND 1970 WERD HET SINGLE FOTON EXPERIENT BEVESTIGD EN DAARNA HET ENKEL PUNTMASSA CONCEPT NOG VERDER LOSGELATEN EN VERALGEMENISEERD</t>
  </si>
  <si>
    <t>NIET ALLEEN VOOR FOTONEN, MAAR OOK VOOR SUBATOMAIRE DEELTJES ALS HET ELEKTRON</t>
  </si>
  <si>
    <t>OMDAT JE NIET ZEKER WEET HOE HET NU ECHT ZIT MOET JE DAN WETENSCHAPPELIJK ACCEPTEREN DAT ER OOK ANDERE STATISTISCHE MODELLEN MOGELIJK ZIJN</t>
  </si>
  <si>
    <r>
      <t xml:space="preserve">TEGENWOORDIG SCHRIJFT MEN  </t>
    </r>
    <r>
      <rPr>
        <b/>
        <sz val="11"/>
        <color theme="1"/>
        <rFont val="Calibri"/>
        <family val="2"/>
      </rPr>
      <t xml:space="preserve">∆X ∆P &gt; h/2π = ħ </t>
    </r>
  </si>
  <si>
    <t>http://en.wikipedia.org/wiki/Wave%E2%80%93particle_duality</t>
  </si>
  <si>
    <t xml:space="preserve">  SLECHT LEESBAAR, MAAR ER STAAT</t>
  </si>
  <si>
    <r>
      <t xml:space="preserve">ZOALS UITVOERIG EN DUIDELIJK UITGELEGD OP WERKBLAD kM3  ZIJN </t>
    </r>
    <r>
      <rPr>
        <b/>
        <sz val="11"/>
        <color theme="1"/>
        <rFont val="Calibri"/>
        <family val="2"/>
      </rPr>
      <t>ΔX EN ΔV  DAN DE LOCALE AMPLITUDEN EN NIET DE STANDAARDDEVIATIES</t>
    </r>
  </si>
  <si>
    <t xml:space="preserve">BIJ SUPERPOSITIE VAN GOLVEN ONTSTAAT EEN GOLFPATROON WAARBIJ DE GOLVEN DICHTER BIJ ELKAAR KOMEN  </t>
  </si>
  <si>
    <t>EN DE FREQUENTIE EN DUS DE IMPULS TOENEMEN</t>
  </si>
  <si>
    <t>ΔX WORDT HIER KENNELIJK GEZIEN ALS DE LENGTE VAN EEN STAANDE GOLF</t>
  </si>
  <si>
    <t>MERK OP DAT IN WERKBLAD KM3 ΔX DE LOCALE AANGEEFT, EN NIET DE GOLFLENGTE ZOALS HIERBOVEN</t>
  </si>
  <si>
    <r>
      <t xml:space="preserve">HIER BEDOELD MEN KENNELIJK DE AMPLITUDE BIJ EEN LONGITUDINALE GOLF AAN TE GEVEN, MAAR </t>
    </r>
    <r>
      <rPr>
        <b/>
        <sz val="11"/>
        <color rgb="FFFF0000"/>
        <rFont val="Calibri"/>
        <family val="2"/>
      </rPr>
      <t>MIJNS INZIENS IS DIT ONJUIST</t>
    </r>
  </si>
  <si>
    <r>
      <t xml:space="preserve">ZOALS IS UITGELEGD IN WERKBLADEN KM3 EN KM 4 IS MIJNS INZIENS </t>
    </r>
    <r>
      <rPr>
        <b/>
        <sz val="11"/>
        <color rgb="FFFF0000"/>
        <rFont val="Calibri"/>
        <family val="2"/>
      </rPr>
      <t>OOK DIT DIT GEEN JUISTE EN VERWARRENDE VOORSTELLING VAN HOE HET ECHT ZIT</t>
    </r>
  </si>
  <si>
    <t>VERDER IS DIT BESLIST EEN NUTTIGE SITE</t>
  </si>
  <si>
    <t>IN FEITE IS OOK DAN HET NULPUNT EEN OPLOSSING VAN DE DV DIE VOLDOET AAN DE RANDVOORWAARDE VAN DE DV ALS DE ENERGGIE = 0 --&gt; GEEN TRILLING</t>
  </si>
  <si>
    <t>OOK WAT DIT BETREFT WAS DEZE SITE VOOR MIJ AANVANKELIJK NIET DUIDELIJK EN VERWARREND</t>
  </si>
  <si>
    <t>ONDERAAN DE FIGUUR IS EEN MASSA VEERSYSTEEM GETEKEND, WAARBIJ WORDT UITGEGAAN VAN DE NULPOSITIE MET EEN POTENTIELE ENERGIE GELIJK AAN NUL</t>
  </si>
  <si>
    <t>VERVOLGENS WORDT DIT MODEL OOK STILZWIJGEND TOEGEPAST OP STAANDE GOLVEN T.O.V. EEN CIRKELBAAN</t>
  </si>
  <si>
    <t>MAAR OP DE SITE WORDT DIT NIET DUIDELIJK UITGELEGD</t>
  </si>
  <si>
    <t xml:space="preserve">HET IS TE BEGRIJPEN DAT EEN DERGELIJKE STAANDE GOLF EERSTE EEN LENGTE MOET HEBBEN OM UBERHAUPT MOGELIJK TE ZIJN, </t>
  </si>
  <si>
    <r>
      <t>BLAUW IS  RE</t>
    </r>
    <r>
      <rPr>
        <b/>
        <sz val="11"/>
        <color theme="1"/>
        <rFont val="Calibri"/>
        <family val="2"/>
      </rPr>
      <t>Ë</t>
    </r>
    <r>
      <rPr>
        <b/>
        <sz val="11"/>
        <color theme="1"/>
        <rFont val="Calibri"/>
        <family val="2"/>
        <scheme val="minor"/>
      </rPr>
      <t xml:space="preserve">EL DEEL </t>
    </r>
  </si>
  <si>
    <t>DE ANIMATIE SUGGEREERD EEN OP EN NEERGAANDE BEWEGING, NET ALS BIJ EEN TRANSVERSALE GOLF</t>
  </si>
  <si>
    <t>IN WERKELIJKHEID MOET JE DIT MEER ZIEN ALS DE SINUSBEWEGINGEN BIJ EEN LONGITUDINALE GOLVEN</t>
  </si>
  <si>
    <t>DE VOLGENDE LINKS ZIJN HELAAS NIET EENVOUDIG EN GEVEN HIER NIET ECHT MEER DUIDELIJKHEID OVER</t>
  </si>
  <si>
    <t>IN HET BOVENSTAANDE TOTAALOVERZICHT WAS AL SPRAKEN VAN PROBALITIES VOOR HET VERDEELDE ELEKTRON</t>
  </si>
  <si>
    <r>
      <t>DE KANS DAT OM HET VERDEELDE DEELTJE ZICH TUSSEN TWEE GRENZEN Y</t>
    </r>
    <r>
      <rPr>
        <b/>
        <vertAlign val="subscript"/>
        <sz val="11"/>
        <color theme="1"/>
        <rFont val="Calibri"/>
        <family val="2"/>
      </rPr>
      <t>1</t>
    </r>
    <r>
      <rPr>
        <b/>
        <sz val="11"/>
        <color theme="1"/>
        <rFont val="Calibri"/>
        <family val="2"/>
      </rPr>
      <t xml:space="preserve"> EN Y</t>
    </r>
    <r>
      <rPr>
        <b/>
        <vertAlign val="subscript"/>
        <sz val="11"/>
        <color theme="1"/>
        <rFont val="Calibri"/>
        <family val="2"/>
      </rPr>
      <t>2</t>
    </r>
    <r>
      <rPr>
        <b/>
        <sz val="11"/>
        <color theme="1"/>
        <rFont val="Calibri"/>
        <family val="2"/>
      </rPr>
      <t xml:space="preserve"> WAAR TE KUNNEN NEMEN WORDT DAN BEREKEND ALS PF(Y1&lt;Y&lt;Y2) = ∫       Ψ</t>
    </r>
    <r>
      <rPr>
        <b/>
        <vertAlign val="superscript"/>
        <sz val="11"/>
        <color theme="1"/>
        <rFont val="Calibri"/>
        <family val="2"/>
      </rPr>
      <t>2</t>
    </r>
    <r>
      <rPr>
        <b/>
        <sz val="11"/>
        <color theme="1"/>
        <rFont val="Calibri"/>
        <family val="2"/>
      </rPr>
      <t xml:space="preserve"> dY</t>
    </r>
  </si>
  <si>
    <t>VAAK WORDT GEZEGD DAT DIT DE KANS AANGEEFT WAAR HET DEELTJE ZICH BEVINDT, MAAR MIJNS INZIENS IS DIT NIET JUIST</t>
  </si>
  <si>
    <t>TER VERSTERKING VAN DE BEGRIPSVORMING WORDEN DE OVEREENKOMSTEN EN VERSCHILLEN HIERNA NADER ONDERZOCHT</t>
  </si>
  <si>
    <t>DEZE PDF'S ZIJN ALLEEN VAN TOEPASSING VOOR EEN DEELTJE DAT MET EEN HOGE SNELHEID ÉÉN VAN DE STAANDE WAVEFUNCTIES ZOU DOORLOPEN</t>
  </si>
  <si>
    <t xml:space="preserve">BIJ LAGE SNELHEID VAN HET ELEKTRON GELDT DE KANSVERDELING VAN HET STUKJE SNAAR WAAR HET ELEKTRON ZICH BEVINDT </t>
  </si>
  <si>
    <t xml:space="preserve">BIJ HOGE SNELHEID KUN JE BIJ BENADERING VERONDERSTELLEN DAT ALLE  STUKJES ∆Y ONAFHANKELIJK VAN ELKAAR KUNNEN BEWEGEN </t>
  </si>
  <si>
    <t>EN KRIJG JE DE VOLGENDE KANSFUNCTIES</t>
  </si>
  <si>
    <t>DE ONDERSTAANDE GRAFIEKEN GEVEN EEN INDICATIE VAN DEZE AFGELEIDEN EN HUN KWADRAAT, AFGEBEELD T.O.V. HUN ENERGIE REFERENTIES</t>
  </si>
  <si>
    <t>1) DE FYSISCHE UITLEG WAAROM EEN ELEKTRON VERDEELD IS EN EEN STAANDE GOLF DOORLOOPT OVEREENKOMSTIG DE WAVEFUNCTIES</t>
  </si>
  <si>
    <t xml:space="preserve">DE WERKBLADEN KM3 EN KM4 GEVEN MIJN EIGEN ZO EENVOUDIG EN DUIDELIJK MOGELIJKE UITLEG </t>
  </si>
  <si>
    <t>DAAR WAS GEEN ECHT GECOMPLICEERDE WISKUNDE VOOR NODIG</t>
  </si>
  <si>
    <t xml:space="preserve">BIJ TRILLINGEN WORDT ECHTER VAAK GEBRUIK GEMAAKT VAN MATRIXREKENEN EN DE COMPLEXE REKENWIJZE </t>
  </si>
  <si>
    <t>DIT VORMT DE BASIS VOOR DE GEBRUIKELIJKE AFLEIDING VAN DE ONZEKERHEIDSRELATIE VAN HEISENBERG ALS GEGEVEN IN DE ONDERSTAANDE LINKS</t>
  </si>
  <si>
    <t>BIJ TRILLINGEN VAN EEN SUBATOMAIR DEELTJE KUN JE DEZE NIET WAARNEMEN</t>
  </si>
  <si>
    <t xml:space="preserve">DE ONZEKERHEIDSRELATIE VAN HEISENBERG IS DAT ΔXΔV = h/2πm , MET </t>
  </si>
  <si>
    <t>IN KM3 HEB JE GEZIEN DAT DE Δ'S UITSLUITEND GEZIEN MOETEN WORDEN ALS LOCALE AMPLITUDEN</t>
  </si>
  <si>
    <t>OORSPRONKELIJK WERD HET HET STATISTISCHE MODEL VAN SCHRODINGER GEBASEERD OP HET MODEL VAN BROGLIE</t>
  </si>
  <si>
    <t>VAN LIEVERLEE WERD DUIDELIJK DAT HET QUANTUM MODEL TOCH ECHT ANDERS IS EN WEINIG TOT NIET MEER MET HET MODEL VAN BROGLIE VAN DOEN HEEFT</t>
  </si>
  <si>
    <t xml:space="preserve">HET QUANTUM MODEL GEEFT EEN GOED, NUTTIG EN BREED GEACCEPTEERD MODEL EN WISKUNDIGE BESCHRIJVING VAN HET DISCRETE QUANTUM GEDRAG </t>
  </si>
  <si>
    <t xml:space="preserve">EN DAN STAPT MEN VERVOLGENS INEENS OVER EEN VERDEELD DEELTJE MET VOLLEDIG ANDERE STAANDE GOLVEN </t>
  </si>
  <si>
    <t>DE PDF'S ZIJN BOVENDIEN ALLEEN VAN TOEPASSING OP EEN VERDEELD DEELTJE</t>
  </si>
  <si>
    <r>
      <t xml:space="preserve">EEN ENKEL DEELTJE MET PUNTMASSA IS </t>
    </r>
    <r>
      <rPr>
        <b/>
        <u/>
        <sz val="11"/>
        <color theme="1"/>
        <rFont val="Calibri"/>
        <family val="2"/>
        <scheme val="minor"/>
      </rPr>
      <t xml:space="preserve">OP ELK MOMENT MAAR OP </t>
    </r>
    <r>
      <rPr>
        <b/>
        <u/>
        <sz val="11"/>
        <color theme="1"/>
        <rFont val="Calibri"/>
        <family val="2"/>
      </rPr>
      <t>ÉÉ</t>
    </r>
    <r>
      <rPr>
        <b/>
        <u/>
        <sz val="11"/>
        <color theme="1"/>
        <rFont val="Calibri"/>
        <family val="2"/>
        <scheme val="minor"/>
      </rPr>
      <t>N PLEK</t>
    </r>
    <r>
      <rPr>
        <b/>
        <sz val="11"/>
        <color theme="1"/>
        <rFont val="Calibri"/>
        <family val="2"/>
        <scheme val="minor"/>
      </rPr>
      <t xml:space="preserve"> EN GEDURENDE EEN PERIODE STATISTISCH IN BEPAALDE GEBIEDEN</t>
    </r>
  </si>
  <si>
    <t>ALS DIT AL NIET LUKT BIJ UNIVERSITAIRE STUDENTEN NATUURKUNDE, HOE KUN JE DAN VERWACHTEN DAT VWO DOCENTEN DIT WEL UIT KUNNEN LEGGEN</t>
  </si>
  <si>
    <t>EN DAT VWO6 LEERLINGEN DIT WEL KUNNEN BEGRIJPEN</t>
  </si>
  <si>
    <t>MIJN EIGEN ERVARING IS DAT EEN DIEPGAANDE EN TIJDROVENDE STUDIE NOODZAKELIJK OM EEN JUIST BEGRIP VAN DE QUANTUM THEORIE TE VERWERVEN</t>
  </si>
  <si>
    <t>HET IS BESLIST DE PLICHT EN TAAK VAN DE QUANTUMMECHANICA HIEROMTRENT MEER UITLEG, INZICHT EN DUIDELIJKHEID TE VERSCHAFFEN</t>
  </si>
  <si>
    <t>HOE ONTSTAAT BIJ ELKE OVERGANG NU DIE EXTRA GOLF VOLGENS HET ATOOMMODEL VAN BROGLIE, OF ANDERE GOLF BIJ HET QUANTU ATOOMMMODEL</t>
  </si>
  <si>
    <t>MOGELIJK IS DE OVERGANG WEL DEGELIJK CONTINUE, MAAR KUNNEN WIJ DE STATONAIRE QUANTUM STATES DISCREET WAARNEMEN</t>
  </si>
  <si>
    <t>MOGELIJK WORDT HET DISCRETE GEDRAG BIJ STAANDE GOLVEN VEROORZAAKT DOOR ZWEVINGEN BIJ DE SUPERPOSITIE VAN DE EIGENFREQUENTIES</t>
  </si>
  <si>
    <t xml:space="preserve">DESONDANKS BEN IK VAN MENING DAT HET QUANTUM ATOOMMODEL IN PRINCIPE IN GROTE MATE OOK OP MACRO SCHAAL TE VISUALISEREN </t>
  </si>
  <si>
    <t>EN TE ONDERZOEKEN MOET ZIJN</t>
  </si>
  <si>
    <t>MET DE OPMERKING DAT "∆X IS A LOOSE NOTATION (AND SLOPPY LANGUAGE) FOR THE STANDARDDEVIATION"</t>
  </si>
  <si>
    <t>IN DE WERKBLADEN KM1 T/M KM5 ZIJN DE FORMULES EN DE WISKUNDIGE UITLEG BEWUST EENVOUDIG GEHOUDEN</t>
  </si>
  <si>
    <t xml:space="preserve">HOE SLOPPY DIT GERENOMEERDE BOEK ER ZELF MEE OMGAAT BLIJKT UIT HET FEIT DAT VOOR DE ENERGIERELATIE WORDT GESCHREVEN Δt ΔE &gt; ħ/2 </t>
  </si>
  <si>
    <t>TERWIJL DIT TOCH ECHT Δt ΔE &gt; ħ MOET ZIJN, ZOALS OOK BLIJKT UIT DE FIGUUR IN DE INTRODUCTIE</t>
  </si>
  <si>
    <t>HOE SLOPPY ER WERKELIJK MEE OM WORDT GEGAAN, EN HOE EENVOUDIG HET FEITELIJK IS, HEB IK ONDERTUSSEN DUIDELIJK AANGETOOND IN WERKBLAD KM 3</t>
  </si>
  <si>
    <t>ZELFS DE UITLEG IN DIT GERENOMEERD LEERBOEK IS DUS ONJUIST, NIET DUIDELIJK EN UITERST VERWARREND</t>
  </si>
  <si>
    <t>BOVENDIEN BEZIGD HET LEERBOEK WEL EEN HEEL GEMAKKELIJKE EN WEINIG WETENSCHAPPELIJKE MANIER OM OVER DE HERKOMST HEEN TE STAPPEN</t>
  </si>
  <si>
    <t>ALS IK DIT SOORT FOUTEN KAN ONDEKKEN, HADDEN DE EXPERTS EN STUDENTEN IN DE QUANTUM WETENSCHAP DIT AL VEEL EERDER MOETEN DOEN</t>
  </si>
  <si>
    <t>http://en.wikipedia.org/wiki/File:Drum_vibration_mode01.gif</t>
  </si>
  <si>
    <t>http://en.wikipedia.org/wiki/File:Drum_vibration_mode02.gif</t>
  </si>
  <si>
    <t>http://en.wikipedia.org/wiki/File:Drum_vibration_mode03.gif</t>
  </si>
  <si>
    <t xml:space="preserve">DEZE VORMEN KUNNEN WORDEN VERGELEKEN MET DE STAANDE GOLVEN BIJ EEN TROMMEL ZOALS IN DE VOLGENDE FIGUREN EN LINKS </t>
  </si>
  <si>
    <t>DE LINKS TONEN HET DYNAMISCH GEDRAG BIJ EEN TROMMEL MET DAARNAAST DE BIJBEHORENDE QUANTUM STATE EN AANTAL ORBITS BIJ EEN HYDROGEN ATOM</t>
  </si>
  <si>
    <t>HET HIER VERONDERSTELDE BROGLIE MODEL ILLUSTREERT DUIDELIJK DE VERSCHILLEN MET HET VEEL KLEINERE QUANTUM ATOOMMODEL</t>
  </si>
  <si>
    <t>http://nl.wikipedia.org/wiki/Principe_van_Huygens-Fresnel</t>
  </si>
  <si>
    <t>http://en.wikipedia.org/wiki/Huygens%E2%80%93Fresnel_principle</t>
  </si>
  <si>
    <t>http://glafreniere.com/sa_spherical.htm</t>
  </si>
  <si>
    <t>DE WAVE FUNCTIES KUNNEN OOK WORDEN VERGELEKEN MET SPHERICAL STANDING WAVES</t>
  </si>
  <si>
    <t>http://www.sciencedaily.com/releases/2009/09/090928095221.htm</t>
  </si>
  <si>
    <t>PUSHING THE COLD FRONTIER</t>
  </si>
  <si>
    <t>DAARBIJ DRAAIEN SUBATOMAIRE PUNTDEELTJES IN CIRKELBANEN OM DE KERN VOLGENS HET BROGLIE MODEL</t>
  </si>
  <si>
    <t>DIT BETEKENT TEVENS DAT HET QUANTUM ATOOMMODEL ALLEEN GELDT OP ZEER KLEINE ATOMAIRE SCHAAL</t>
  </si>
  <si>
    <t>DAARBOVEN KRIJGT KENNELIJK GRAVITATIE DE OVERHAND EN ONTSTAAN PLANEETVORMIGE OBJECTEN</t>
  </si>
  <si>
    <t>TOCH SUGGEREREN DE FOTO'S NOG STEEDS WAARNEMINGSGEBIEDEN DIE HET BEST WAARNEEMBAAR ZIJN, MET PIEKEN ZOALS BIJ HET FICTIEVE BROGLIE MODEL</t>
  </si>
  <si>
    <t>FICTIEF TOCH ZO GEK NOG NIET?</t>
  </si>
  <si>
    <t>DE RICE UNIVERSITY HEEFT EEN ATOOMMODEL GEREALISEERD IN DE VORM VAN EEN MINI PLANETENSTELSEL MET 1 MM DOORSNEE</t>
  </si>
  <si>
    <t xml:space="preserve">DAT NIET VIER WAARNEMINGS GEBIEDEN ONTSTAAN HEEFT TE MAKEN MET DAT HET GEEN VERDEELD DEELTJE MEER BETREFT MAAR EEN PUNTMASSA </t>
  </si>
  <si>
    <t>WELLICHT ZIJN ER HYBRIDE ATOOMMODELLEN DIE NABIJ DE KERN VOLDOEN AAN HET QUANTUMMODEL EN MEER NAAR BUITEN AAN HET KLASSIEKE MODEL</t>
  </si>
  <si>
    <t>AFMETINGEN</t>
  </si>
  <si>
    <r>
      <t>PM = PICO METER = 10</t>
    </r>
    <r>
      <rPr>
        <b/>
        <vertAlign val="superscript"/>
        <sz val="11"/>
        <color theme="1"/>
        <rFont val="Calibri"/>
        <family val="2"/>
        <scheme val="minor"/>
      </rPr>
      <t>-12</t>
    </r>
    <r>
      <rPr>
        <b/>
        <sz val="11"/>
        <color theme="1"/>
        <rFont val="Calibri"/>
        <family val="2"/>
        <scheme val="minor"/>
      </rPr>
      <t xml:space="preserve"> METER</t>
    </r>
  </si>
  <si>
    <t xml:space="preserve">MOGELIJK TUSSEN DE </t>
  </si>
  <si>
    <t>DISCRETE STATIONAIRE TOESTANDEN</t>
  </si>
  <si>
    <t xml:space="preserve">DIT MAAKT EEN CONTINUE OVERGANG </t>
  </si>
  <si>
    <t>http://www.sciencedaily.com/releases/2008/04/080429170954.htm</t>
  </si>
  <si>
    <t>NEW TEST QUANTUM THEORY</t>
  </si>
  <si>
    <t>PHYSICIST CREATE MILLIMETER SIZED BOHR ATOM</t>
  </si>
  <si>
    <t>http://www.sciencedaily.com/releases/2008/06/080630173921.htm</t>
  </si>
  <si>
    <t>http://science.jrank.org/pages/626/Atomic-Models-modern-atomic-model.html</t>
  </si>
  <si>
    <t>MODERN ATOMIC MODELS</t>
  </si>
  <si>
    <t>MEER GEDETAILLEERDE INFORMATIE</t>
  </si>
  <si>
    <t>ZELF VERGELIJK IK HET SUBATOMAIRE MET EEN SIGULARITEIT ALS BIJ DE BIG BANG</t>
  </si>
  <si>
    <t>UIT HET NIETS ONTSTAAT IETS</t>
  </si>
  <si>
    <t>BIJ HET VERWEKKEN VAN EEN KIND WEET JE NOG NIET OF DIT EEN MEISJE OF EEN JONGEN ZAL WORDEN, OF HET WEL OF NIET GEZOND ZAL ZIJN</t>
  </si>
  <si>
    <t xml:space="preserve">DAARBIJ STAAN DE Δ'S VOOR DE LOCALE AMPLITUDEN EN HEBBEN DE STANDAARDDEVIATIES BETREKKING OP DE LOCALE GOLF </t>
  </si>
  <si>
    <t>ONZEKERHEIDSRELATIES VAN WERNER HEISENBERG</t>
  </si>
  <si>
    <t xml:space="preserve">WAAR HET VOORAL OM GAAT IS DAT HET EEN NATUURKUNDIGE WET IS DAT ER OP SUBATOMAIR NIVEAU </t>
  </si>
  <si>
    <t>ESSENTIE VAN DE QUANTUM MECHANICA</t>
  </si>
  <si>
    <t>DE GRENS ZELF GEEFT AAN OF EEN TRILLING GEHEEL WEL OF GEHEEL NIET IS WAAR TE NEMEN</t>
  </si>
  <si>
    <t>HOE MEER BOVEN DIE GRENS HOE BETER WE DE TRILLING KUNNEN WAARNEMEN</t>
  </si>
  <si>
    <t>DE ONZEKERHEIDS RELATIE STAAT EENVOUDIG WEG VOOR DE HARMONISCHE BENADERING VAN EEN LOCAAL GOLFDEEL</t>
  </si>
  <si>
    <r>
      <t xml:space="preserve">VOOR DE PRODUCT FUNCTIES GELDT </t>
    </r>
    <r>
      <rPr>
        <b/>
        <sz val="11"/>
        <color theme="1"/>
        <rFont val="Calibri"/>
        <family val="2"/>
      </rPr>
      <t>ΔXΔV = 2 σ</t>
    </r>
    <r>
      <rPr>
        <b/>
        <vertAlign val="subscript"/>
        <sz val="11"/>
        <color theme="1"/>
        <rFont val="Calibri"/>
        <family val="2"/>
      </rPr>
      <t>X</t>
    </r>
    <r>
      <rPr>
        <b/>
        <sz val="11"/>
        <color theme="1"/>
        <rFont val="Calibri"/>
        <family val="2"/>
      </rPr>
      <t>σ</t>
    </r>
    <r>
      <rPr>
        <b/>
        <vertAlign val="subscript"/>
        <sz val="11"/>
        <color theme="1"/>
        <rFont val="Calibri"/>
        <family val="2"/>
      </rPr>
      <t>V</t>
    </r>
    <r>
      <rPr>
        <b/>
        <sz val="11"/>
        <color theme="1"/>
        <rFont val="Calibri"/>
        <family val="2"/>
      </rPr>
      <t xml:space="preserve"> , MET DAARTUSSEN DUS ALTIJD EEN FACTOR 2</t>
    </r>
    <r>
      <rPr>
        <b/>
        <sz val="11"/>
        <color theme="1"/>
        <rFont val="Calibri"/>
        <family val="2"/>
        <scheme val="minor"/>
      </rPr>
      <t xml:space="preserve"> </t>
    </r>
  </si>
  <si>
    <t>ER WORDT VAAK GEZEGD DAT ALS DE ONBEPAALDHEID VAN DE UITWIJKING AFNEEMT, DE ONBEPAALDHEID VAN DE IMPULS TOENEEMT, EN OMGEKEERD</t>
  </si>
  <si>
    <t>DIT IS WAAR, MAAR WEL EEN ONNODIG MOEILIJKE WIJZE OM TE ZEGGEN DAT ER EEN OMGEKEERD EVENREDIG VERBAND TUSSEN BESTAAT</t>
  </si>
  <si>
    <t>DIT LEID DAN TOT DE CONCLUSIE DAT DE GOLFVORMEN DE KANSVERDELING AANGEVEN WAAR HET EEN TRILLING HET BESTE KAN WORDEN WAARGENOMEN</t>
  </si>
  <si>
    <t xml:space="preserve">DEZE KANSVERDELINGEN MOETEN NIET WORDEN GEINTERPRETEERD ALS DE KANSVERDELINGEN WAAR EEN DEELTJE ZICH BEVINDT </t>
  </si>
  <si>
    <t xml:space="preserve">DE ESSENTIE VAN DE QUANTUM MECHANICA IS DAT ER OP SUBATOMAIRE SCHAAL DINGEN GEBEUREN </t>
  </si>
  <si>
    <t>OP YOUTUBE MISBRUIKT EEN MIT PROFESSOR DE ONZEKERHEIDSRELATIE OM TE DEMONSTREREN DAT BIJ EEN LASER DOOR EEN STEEDS SMALLERE ENKELE SPLEET</t>
  </si>
  <si>
    <t>HIERMEE WORDT EEN ABSOLUTE WAARNEMINGSGRENS GEMARKEERD VOOR DE WONDERLIJKE EN MYSTERIEUZE WERELD VAN DE SUBATOMAIRE DEELTJES</t>
  </si>
  <si>
    <t>UITEINDELIJK EEN CONTINU SPECTRUM ONTSTAAT DAT STEEDS BREDER WORDT</t>
  </si>
  <si>
    <t>DIE VOLLEDIG ANDERS ZIJN DAN JE ZOU VERWACHTEN EN DUS VOLLEDIG TEGEN INTIUTIEF ZIJN</t>
  </si>
  <si>
    <t>BIJ GROTER WORDEN ONTSTAAN UITEINDELIJK STRUCTUREN EN OBJECTEN ZOALS WIJ DIE KENNEN IN DE MACRO WERELD</t>
  </si>
  <si>
    <t>ZONDER WETENSCHAPPELIJKE BEINVLOEDING WEET JE ECHTER NOOIT VOORAF WAT DE UITKOMST IN EEN SPECIFIEK GEVAL ZAL ZIJN</t>
  </si>
  <si>
    <t>OMDAT JE ONDER DE ABSOLUTE WAARNEMINGSGRENS NIET LANGER KUNT WAARNEMEN KUN JE DIE WERELD ALLEEN NOG WISKUNDIG EN STATISTISCH BESCHRIJVEN</t>
  </si>
  <si>
    <t>MEN SPREEKT DAARBIJ ZELFS VAN "FREAK" AND "WIERD" BEHAVIOUR, MAAR BEDOELD DAN FEITELIJK "FASCINATING", "INTRIGING" AND "CHALLANGING"</t>
  </si>
  <si>
    <t>MET VEEL ONDERZOEK TRACHTEN WE HET ONZICHTBARE TE BEGRIJPEN EN TE MODELLEREN, ZOWEL THEORETISCH ALS EXPERIMENTEEL</t>
  </si>
  <si>
    <t>HYPOTHESEN BLIJVEN IN STAND ZOLANG ZE EEN VERKLARENDE EN VOORSPELLENDE FUNCTIE HEBBEN</t>
  </si>
  <si>
    <t>UITERAARD ALLEEN TOTDAT ZE GEFALSIFICEERD ZIJN, OF VERVANGEN ZIJN DOOR EEN BETERE HYPOTHESE EN EEN BETER MODEL</t>
  </si>
  <si>
    <t xml:space="preserve">LICHT ALS GOLF </t>
  </si>
  <si>
    <t>IN VWO4 HOOFSTUKKEN 6 EN 7 HEB JE KENNIS GEMAAKT MET HET GOLFKARAKTER VAN LICHT, IN DE VORM VAN BREKING DOOR PRISMA'S EN LENZEN</t>
  </si>
  <si>
    <t>IN VWO6 HEB JE BIJ ATOOMFYSICA DE BREKING VAN LICHT DOOR TRALIES GELEERD</t>
  </si>
  <si>
    <t>http://en.wikipedia.org/wiki/Double-slit_experiment</t>
  </si>
  <si>
    <t>PRINCIPE VAN HUYGENS-FRESNEL</t>
  </si>
  <si>
    <t>DE INTERFERENTIE WORDT</t>
  </si>
  <si>
    <t xml:space="preserve">UITGELEGD AAN DE HAND </t>
  </si>
  <si>
    <t xml:space="preserve">VAN GOLVEN ALS BIJ WATER </t>
  </si>
  <si>
    <t>ELKE SPLEET WORDT DAARBIJ</t>
  </si>
  <si>
    <t>GEZIEN ALS EEN OF MEER</t>
  </si>
  <si>
    <t>LICHTBRONNEN</t>
  </si>
  <si>
    <t>NA DE DUBBELE SPLEET ONTSTAAN</t>
  </si>
  <si>
    <t>BUIKEN EN KNOPEN</t>
  </si>
  <si>
    <t>EN OP HET SCHERM EEN</t>
  </si>
  <si>
    <t xml:space="preserve">INTERFERENTIE PATROON </t>
  </si>
  <si>
    <t>DE LICHTFOTONEN GEABSORBEERD</t>
  </si>
  <si>
    <t>WAVE-PARTICLE DUALITY</t>
  </si>
  <si>
    <t>LICHT ALS DEELTJES</t>
  </si>
  <si>
    <t>OP WERKBLAD KM1 IS UITGELEGD DAT OOK BIJ EEN ENKEL FOTON EEN INTERFERENTIE PATROON OPTREED</t>
  </si>
  <si>
    <t>DIT BETEKENT DAT EEN ENKEL FOTON ZICH GEDRAAGD ALS MEERDERE GOLVEN</t>
  </si>
  <si>
    <t xml:space="preserve">DE ZOGENAAMDE FEYNMAN EXPLANATION IS DAT EEN ENKEL FOTON TEGELIJKERTIJD ALLE MOGELIJKE PADEN VOLGT </t>
  </si>
  <si>
    <t>DE VERKLARING IN DE QUANTUM MECHANICA IS DAT EEN ENKEL FOTON BESTAAT UIT MATERIE EN ANTIMATERIE DIE ELK EEN EIGEN GOLF VOLGEN</t>
  </si>
  <si>
    <t>DE HYPOTHESE VAN BROGLIE IS DAT ALLE SUBATOMAIRE DEELTJES ZOWEL GOLF ALS DEELTJES GEDRAG VERTONEN</t>
  </si>
  <si>
    <t>IN DE QUANTUM MECHANICA STAAT DIT BEKEND ALS DE "WAVE PARTICLE DUALITY"</t>
  </si>
  <si>
    <t>FOTONS KUNNEN ENERGIE OPNEMEN UIT EEN ELECTROMAGNETISCH VELD EN ALLEEN FOTONS MET VOLDOENDE ENERGIE KUNNEN ELEKTRONEN LOSMAKEN</t>
  </si>
  <si>
    <t>EINSTEIN VERKLAARDE HET FOTOELECTRISCH EFFECT MET FOTONEN ALS DEELTJES (QUANTA'S) MET EEN DISCRETE HOEVEELHEID ENERGIE</t>
  </si>
  <si>
    <t>LICHT BESTAAT DUS UIT FOTONEN MET DISCRETE HOEVEELHEID ENERGIE EN BESTAAN ELK UIT VERSCHILLENDE DEELTJES</t>
  </si>
  <si>
    <t>BIJ HET DUBBEL SLIT INTERFERENTIEPATROON WORDT OP DE DONKERE PLEKKEN HET LICHT GEABSORBEERD</t>
  </si>
  <si>
    <t>DIT BETEKENT DAT LICHT OOK EEN DEELTJES KARAKTER HEEFT</t>
  </si>
  <si>
    <t>ZOALS JE WEET BESTAAT LICHT DAN OOK UIT FOTONEN DIE JE KUNT ZIEN ALS BUNDELTJES PURE ENERGIE MET (NAGENOEG) GEEN MASSA</t>
  </si>
  <si>
    <t>JE ZIET HET PAD (DE PADEN) VAN DIT ENKELE FOTON NIET, WEL DAT HET NA DE SPLETEN INTERFEREERT MET ZICHZELF</t>
  </si>
  <si>
    <t>BOVENDIEN GEDRAGEN SUBATOMAIRE DEELTJES ZICH NIET ALS EEN PUNTMASSA MAAR ALS EEN VERDEELD DEELTJE</t>
  </si>
  <si>
    <t>NET ALS BIJ EEN FOTON KUN JE DIT ZIEN ALS MEERDERE DEELTJES DIE SAMEN EEN EIGENTRILLINGSSYSTEEM VORMEN</t>
  </si>
  <si>
    <t>DE EIGENTRILLING (EIGENGOLFVORM) EN EIGENFREQUENTIE HANGEN AF VAN DE RUIMTE EN DE ENERGIE WAARMEE HET TRILT</t>
  </si>
  <si>
    <t>DIT VERDEELD DEELTJES MODEL IS DE BASIS VOOR DE SCHRODINGER GOLFFUNCTIES EN HET QUANTUM ATOOMMODEL</t>
  </si>
  <si>
    <t>HET IS INTUITIEF DUIDELIJK DAT EEN LANGZAME GROTE TRILLING NET ZO GOED IS WAAR TE NEMEN ALS EEN SNELLE KLEINE TRILLING</t>
  </si>
  <si>
    <t>DESONDANKS IS ER BINNEN DE QUANTUM MECHANICA ONNODIG VEEL ONDUIDELIJK, VERWARRING EN MISINTERPRETATIE M.B.T. DE RELATIES</t>
  </si>
  <si>
    <t>ZODRA JE DIT ALLEMAAL BEGRIJPT, IS HOE HET NU PRECIES ZIT VOOR DE VERDERE BEGRIPSVORMING NIET ECHT VAN BELANG</t>
  </si>
  <si>
    <r>
      <t>EN VOOR DE ENERGIERELATIE</t>
    </r>
    <r>
      <rPr>
        <b/>
        <u/>
        <sz val="11"/>
        <color theme="1"/>
        <rFont val="Calibri"/>
        <family val="2"/>
        <scheme val="minor"/>
      </rPr>
      <t xml:space="preserve"> FOUTIEF </t>
    </r>
  </si>
  <si>
    <r>
      <t xml:space="preserve">BOVENDIEN GELDEN DE ONZEKERHEIDSRELATIES </t>
    </r>
    <r>
      <rPr>
        <b/>
        <sz val="11"/>
        <color theme="1"/>
        <rFont val="Calibri"/>
        <family val="2"/>
      </rPr>
      <t>FEITELIJK ALLEEN VOOR DE AFSTANDEN TUSSEN DE CIRKELBANEN BIJ HET ATOOM VAN BROGLIE</t>
    </r>
  </si>
  <si>
    <t>ZE WORDEN ECHTER ZONDER ENIGE UITLEG BINNEN DE QUANTUM MECHANICA VOLLEDIG ALGEMEEN TOEGEPAST</t>
  </si>
  <si>
    <t>DE BRON VOOR DEZE FOUTIEVE SCHRIJFWIJZE IS WELLICHT EEN VEEL GEBRUIKT EN GECITEERD AMERIKAANS LEERBOEK</t>
  </si>
  <si>
    <r>
      <t>MET DE</t>
    </r>
    <r>
      <rPr>
        <b/>
        <sz val="14"/>
        <color theme="1"/>
        <rFont val="Calibri"/>
        <family val="2"/>
        <scheme val="minor"/>
      </rPr>
      <t xml:space="preserve"> </t>
    </r>
    <r>
      <rPr>
        <b/>
        <sz val="14"/>
        <color theme="1"/>
        <rFont val="Calibri"/>
        <family val="2"/>
      </rPr>
      <t xml:space="preserve">Δ'S ALS </t>
    </r>
    <r>
      <rPr>
        <b/>
        <sz val="14"/>
        <color theme="1"/>
        <rFont val="Calibri"/>
        <family val="2"/>
        <scheme val="minor"/>
      </rPr>
      <t>AMPLITUDEN</t>
    </r>
    <r>
      <rPr>
        <b/>
        <sz val="11"/>
        <color theme="1"/>
        <rFont val="Calibri"/>
        <family val="2"/>
        <scheme val="minor"/>
      </rPr>
      <t xml:space="preserve"> </t>
    </r>
    <r>
      <rPr>
        <b/>
        <sz val="11"/>
        <color theme="1"/>
        <rFont val="Calibri"/>
        <family val="2"/>
      </rPr>
      <t xml:space="preserve">ΔX, ΔV EN ΔP = m ΔV GELDT  </t>
    </r>
    <r>
      <rPr>
        <b/>
        <sz val="14"/>
        <color theme="1"/>
        <rFont val="Calibri"/>
        <family val="2"/>
      </rPr>
      <t xml:space="preserve"> ΔXΔP </t>
    </r>
    <r>
      <rPr>
        <b/>
        <u/>
        <sz val="14"/>
        <color theme="1"/>
        <rFont val="Calibri"/>
        <family val="2"/>
      </rPr>
      <t>&gt;</t>
    </r>
    <r>
      <rPr>
        <b/>
        <sz val="14"/>
        <color theme="1"/>
        <rFont val="Calibri"/>
        <family val="2"/>
      </rPr>
      <t xml:space="preserve"> ħ</t>
    </r>
    <r>
      <rPr>
        <b/>
        <sz val="11"/>
        <color theme="1"/>
        <rFont val="Calibri"/>
        <family val="2"/>
      </rPr>
      <t xml:space="preserve">   EN   </t>
    </r>
    <r>
      <rPr>
        <b/>
        <sz val="14"/>
        <color theme="1"/>
        <rFont val="Calibri"/>
        <family val="2"/>
      </rPr>
      <t>σ</t>
    </r>
    <r>
      <rPr>
        <b/>
        <vertAlign val="subscript"/>
        <sz val="14"/>
        <color theme="1"/>
        <rFont val="Calibri"/>
        <family val="2"/>
      </rPr>
      <t>X</t>
    </r>
    <r>
      <rPr>
        <b/>
        <sz val="14"/>
        <color theme="1"/>
        <rFont val="Calibri"/>
        <family val="2"/>
      </rPr>
      <t>σ</t>
    </r>
    <r>
      <rPr>
        <b/>
        <vertAlign val="subscript"/>
        <sz val="14"/>
        <color theme="1"/>
        <rFont val="Calibri"/>
        <family val="2"/>
      </rPr>
      <t>P</t>
    </r>
    <r>
      <rPr>
        <b/>
        <sz val="14"/>
        <color theme="1"/>
        <rFont val="Calibri"/>
        <family val="2"/>
      </rPr>
      <t xml:space="preserve"> &gt; ħ/2</t>
    </r>
  </si>
  <si>
    <r>
      <t>MET DE</t>
    </r>
    <r>
      <rPr>
        <b/>
        <sz val="14"/>
        <color theme="1"/>
        <rFont val="Calibri"/>
        <family val="2"/>
        <scheme val="minor"/>
      </rPr>
      <t xml:space="preserve"> </t>
    </r>
    <r>
      <rPr>
        <b/>
        <sz val="14"/>
        <color theme="1"/>
        <rFont val="Calibri"/>
        <family val="2"/>
      </rPr>
      <t xml:space="preserve">Δ'S ALS </t>
    </r>
    <r>
      <rPr>
        <b/>
        <sz val="14"/>
        <color theme="1"/>
        <rFont val="Calibri"/>
        <family val="2"/>
        <scheme val="minor"/>
      </rPr>
      <t>STANDAARDEVIATIES</t>
    </r>
    <r>
      <rPr>
        <b/>
        <sz val="11"/>
        <color theme="1"/>
        <rFont val="Calibri"/>
        <family val="2"/>
        <scheme val="minor"/>
      </rPr>
      <t xml:space="preserve">  </t>
    </r>
    <r>
      <rPr>
        <b/>
        <sz val="11"/>
        <color theme="1"/>
        <rFont val="Calibri"/>
        <family val="2"/>
      </rPr>
      <t>ΔX = σ</t>
    </r>
    <r>
      <rPr>
        <b/>
        <vertAlign val="subscript"/>
        <sz val="11"/>
        <color theme="1"/>
        <rFont val="Calibri"/>
        <family val="2"/>
      </rPr>
      <t>X</t>
    </r>
    <r>
      <rPr>
        <b/>
        <sz val="11"/>
        <color theme="1"/>
        <rFont val="Calibri"/>
        <family val="2"/>
      </rPr>
      <t xml:space="preserve">  , ΔV = σ</t>
    </r>
    <r>
      <rPr>
        <b/>
        <vertAlign val="subscript"/>
        <sz val="11"/>
        <color theme="1"/>
        <rFont val="Calibri"/>
        <family val="2"/>
      </rPr>
      <t>V</t>
    </r>
    <r>
      <rPr>
        <b/>
        <sz val="11"/>
        <color theme="1"/>
        <rFont val="Calibri"/>
        <family val="2"/>
      </rPr>
      <t xml:space="preserve">  EN ΔP = σ</t>
    </r>
    <r>
      <rPr>
        <b/>
        <vertAlign val="subscript"/>
        <sz val="11"/>
        <color theme="1"/>
        <rFont val="Calibri"/>
        <family val="2"/>
      </rPr>
      <t>P</t>
    </r>
    <r>
      <rPr>
        <b/>
        <sz val="11"/>
        <color theme="1"/>
        <rFont val="Calibri"/>
        <family val="2"/>
      </rPr>
      <t xml:space="preserve"> GELDT </t>
    </r>
    <r>
      <rPr>
        <b/>
        <sz val="14"/>
        <color theme="1"/>
        <rFont val="Calibri"/>
        <family val="2"/>
      </rPr>
      <t>ΔXΔP = σ</t>
    </r>
    <r>
      <rPr>
        <b/>
        <vertAlign val="subscript"/>
        <sz val="14"/>
        <color theme="1"/>
        <rFont val="Calibri"/>
        <family val="2"/>
      </rPr>
      <t>X</t>
    </r>
    <r>
      <rPr>
        <b/>
        <sz val="14"/>
        <color theme="1"/>
        <rFont val="Calibri"/>
        <family val="2"/>
      </rPr>
      <t>σ</t>
    </r>
    <r>
      <rPr>
        <b/>
        <vertAlign val="subscript"/>
        <sz val="14"/>
        <color theme="1"/>
        <rFont val="Calibri"/>
        <family val="2"/>
      </rPr>
      <t>P</t>
    </r>
    <r>
      <rPr>
        <b/>
        <sz val="14"/>
        <color theme="1"/>
        <rFont val="Calibri"/>
        <family val="2"/>
      </rPr>
      <t xml:space="preserve"> = ħ/2</t>
    </r>
  </si>
  <si>
    <t>ER WORDT DAARBIJ DUS ONTERECHT NOG EEN KEER EXTRA DOOR 2 GEDEELD (TENZIJ DAARVOOR EEN ANDERE REDEN IS DIE IK NOG NIET WEET)</t>
  </si>
  <si>
    <t xml:space="preserve">HUYGENS- FRENSNEL PRINCIPLE </t>
  </si>
  <si>
    <t xml:space="preserve">ALS GEVOLG VAN DE VERSCHILLENDE INTERPRETATIES WORDT DE ICOON VOOR DE QUANTUM MECHANICA </t>
  </si>
  <si>
    <r>
      <t xml:space="preserve">DAN VAAK </t>
    </r>
    <r>
      <rPr>
        <b/>
        <u/>
        <sz val="11"/>
        <color theme="1"/>
        <rFont val="Calibri"/>
        <family val="2"/>
        <scheme val="minor"/>
      </rPr>
      <t>FOUTIEF</t>
    </r>
    <r>
      <rPr>
        <b/>
        <sz val="11"/>
        <color theme="1"/>
        <rFont val="Calibri"/>
        <family val="2"/>
        <scheme val="minor"/>
      </rPr>
      <t xml:space="preserve"> GESCHREVEN ALS </t>
    </r>
  </si>
  <si>
    <t>DE QUANTUM MECHANICA GAAT DAN OVER DE DE CONCEPTIE EN DE KRAAMKAMER,  OFTEWEL OVER DE ZAADCEL, DE FOETUS EN DE ONGEBOREN BABY</t>
  </si>
  <si>
    <t>DAN ZUL JE CONSTATEREN DAT ER IN DE PREMATURE ONZEKERHEID WEL DEGELIJK WETMATIGHEDEN BESTAAN</t>
  </si>
  <si>
    <t>OOK DIE WETMATIGHEDEN KUN JE DAN STATISTISCH BESCHRIJVEN</t>
  </si>
  <si>
    <t>CAUSAAL VERBAND</t>
  </si>
  <si>
    <t>OORZAAK EN GEVOLG ZIJN DAARBIJ OMKEERBAAR IN DE ZIN DAT EEN KRACHT EEN VERSNELLING VEROORZAAKT EN EEN VERSNELLING EEN KRACHT VEREIST</t>
  </si>
  <si>
    <t xml:space="preserve">WETENSCHAP GAAT OVER DETERMINISTISCHE WETMATIGHEDEN BIJ OORZAAK EN GEVOLG </t>
  </si>
  <si>
    <t>DANKZIJ EINSTEIN WETEN WE DAT DEZE WET NIET LANGER OPGAAT BIJ SNELHEDEN DICHT TEGEN DE LICHTSNELHEID, MAAR DAAR GAAT HET NU NIET OM</t>
  </si>
  <si>
    <t>VAAK ZIJN NATUURKUNDIGE VERBANDEN EN MEETRESULTATEN NIET EXACT TE BEPALEN EN WORDEN DEZE STATISTISCH BESCHREVEN</t>
  </si>
  <si>
    <t>JE KUNT DIT VERGELIJKEN MET STAMCELLEN DIE IN ZICH HEBBEN OM VAN ALLES TE WORDEN, MAAR UITEINDELIJK UITGROEIEN TOT IETS SPECIFIEKS</t>
  </si>
  <si>
    <t xml:space="preserve">EEN LICHTSTRAAL KAN HIERBIJ TUSSEN 2 PUNTEN VELE WEGEN VOLGEN, MAAR BLIJKT VANUIT EEN BEGINRICHTING STEEDS DE SNELST MOGELIJKE WEG TE VOLGEN </t>
  </si>
  <si>
    <t xml:space="preserve">ZO HEBBEN WE BIJ LICHT GEZIEN DAT EEN LICHTSTRAAL ONEINDIG VEEL WEGEN KAN VOLGEN </t>
  </si>
  <si>
    <t xml:space="preserve">MAAR VANUIT EEN BEGINRICHTING ALTIJD DE SNELSTE WEG NEEMT TUSSEN TWEE PUNTEN </t>
  </si>
  <si>
    <t>INTERESSANTE VRAGEN ZIJN DAN HOE DE BEGINRICHTING WORDT BEPAALD EN HOE DE LICHTSTRAAL WEET WAT DAN DE SNELSTE WEG IS</t>
  </si>
  <si>
    <t>OF IS HET DAT HET ALLEEN ACHTERAF BLIJKT DAT DE LICHTSTRAAL DE SNELSTE WEG HEEFT GEVOLGD</t>
  </si>
  <si>
    <t xml:space="preserve">OP WERKBLAD KM1 HEBBEN WE GEZIEN DAT VOLGENS DE THEORIE VAN FEYNMAN EEN FOTON TEGELIJKERTIJD ALLE MOGELIJKE PADEN VOLGT </t>
  </si>
  <si>
    <t>DE UITLEG BINNEN DE QUANTUM MECHANICA IS DAT HET FOTON BESTAAT UIT MATERIE EN ANTIMATERIE EN DAT DIT DE INTERFERENTIE OPLEVERT</t>
  </si>
  <si>
    <t>ZODRA JE GAAT METEN NEEM JE HET DEELTJES GEDRAG WAAR</t>
  </si>
  <si>
    <t>HET VREEMDE IS DAT JE OF EEN GOLFPATROON ZIET, OF HET DEELTJES KARAKTER, MAAR DEZE NOOIT TEGELIJKERTIJD</t>
  </si>
  <si>
    <t>DIT ALS BIJ DE FIGUREN IN DE INTRODUCTIE</t>
  </si>
  <si>
    <t>WAT ER GEBEURD HANGT DAN AF VAN WAT DE WAARNEMER DOET, EN DAAROM ZEGT MEN DAT DE WAARNEMER DE WAARNEMING BEINVLOED</t>
  </si>
  <si>
    <t>PERSOONLIJKE INTERPRETATIE MRM</t>
  </si>
  <si>
    <t xml:space="preserve">OP SUBATOMAIR NIVEAU KUN JE DAN GEEN ONDERSCHEID MEER MAKEN TUSSEN HETGEEN ER GEBEURD EN DE WAARNEMER </t>
  </si>
  <si>
    <t>MAAR WORDT DE OBSERVER INTEGRAAL ONDERDEEL VAN HET TOTALE GEBEUREN</t>
  </si>
  <si>
    <t>SUBATOMAIRE DEELTJES</t>
  </si>
  <si>
    <t>ENTANGLEMENT</t>
  </si>
  <si>
    <t>BIJ RADIOACTIVITEIT BEN JE PROTONEN EN NEUTRONEN MET DAARIN UP EN DOWN QUARKS TEGENGEKOMEN</t>
  </si>
  <si>
    <t>IN MIJN EXCEL FILE OVER RADIOACTIVITEIT HEB IK EEN UITVOERIGER OVERZICHT GEGEVEN VAN ALLERLEI SUBATOMAIRE DEELTJES</t>
  </si>
  <si>
    <t>IN DE GEWONE MECHANICA WORDT EEN ELEKTRON VEELAL VOORGESTELD ALS EEN PUNTMASSA</t>
  </si>
  <si>
    <r>
      <t xml:space="preserve">EN ELEMENTAIRE LADING </t>
    </r>
    <r>
      <rPr>
        <b/>
        <sz val="14"/>
        <color theme="1"/>
        <rFont val="Calibri"/>
        <family val="2"/>
        <scheme val="minor"/>
      </rPr>
      <t>q</t>
    </r>
    <r>
      <rPr>
        <b/>
        <sz val="11"/>
        <color theme="1"/>
        <rFont val="Calibri"/>
        <family val="2"/>
        <scheme val="minor"/>
      </rPr>
      <t>e = e</t>
    </r>
    <r>
      <rPr>
        <b/>
        <vertAlign val="superscript"/>
        <sz val="11"/>
        <color theme="1"/>
        <rFont val="Calibri"/>
        <family val="2"/>
        <scheme val="minor"/>
      </rPr>
      <t>-1</t>
    </r>
    <r>
      <rPr>
        <b/>
        <sz val="11"/>
        <color theme="1"/>
        <rFont val="Calibri"/>
        <family val="2"/>
        <scheme val="minor"/>
      </rPr>
      <t xml:space="preserve"> = - 1,6021765 * 10</t>
    </r>
    <r>
      <rPr>
        <b/>
        <vertAlign val="superscript"/>
        <sz val="11"/>
        <color theme="1"/>
        <rFont val="Calibri"/>
        <family val="2"/>
        <scheme val="minor"/>
      </rPr>
      <t>-19</t>
    </r>
    <r>
      <rPr>
        <b/>
        <sz val="11"/>
        <color theme="1"/>
        <rFont val="Calibri"/>
        <family val="2"/>
        <scheme val="minor"/>
      </rPr>
      <t xml:space="preserve"> C</t>
    </r>
  </si>
  <si>
    <r>
      <t xml:space="preserve">   MET MASSA Me =  0,000548589 U = 0,0009109534 * 10</t>
    </r>
    <r>
      <rPr>
        <b/>
        <vertAlign val="superscript"/>
        <sz val="11"/>
        <color theme="1"/>
        <rFont val="Calibri"/>
        <family val="2"/>
        <scheme val="minor"/>
      </rPr>
      <t>-27</t>
    </r>
    <r>
      <rPr>
        <b/>
        <sz val="11"/>
        <color theme="1"/>
        <rFont val="Calibri"/>
        <family val="2"/>
        <scheme val="minor"/>
      </rPr>
      <t xml:space="preserve"> KG</t>
    </r>
  </si>
  <si>
    <r>
      <t>GESCHREVEN ALS e</t>
    </r>
    <r>
      <rPr>
        <b/>
        <vertAlign val="superscript"/>
        <sz val="11"/>
        <color theme="1"/>
        <rFont val="Calibri"/>
        <family val="2"/>
        <scheme val="minor"/>
      </rPr>
      <t>-1</t>
    </r>
  </si>
  <si>
    <t>IN DE QUANTUM MECHANICA KUN JE HET VERDEELDE ELEKTRON JE VOORSTELLEN ALS</t>
  </si>
  <si>
    <t>STUKJE ELASTIEK</t>
  </si>
  <si>
    <t>http://physics.open.ac.uk/cemos/quantum.html</t>
  </si>
  <si>
    <t>ATOOMMODEL</t>
  </si>
  <si>
    <t>http://x-journals.com/2009/smallest-ever-quantum-dots-bring-real-world-applications-closer/</t>
  </si>
  <si>
    <t>SMALLEST QUANTUM DOTS</t>
  </si>
  <si>
    <t>http://www.technovelgy.com/ct/Science-Fiction-News.asp?NewsNum=3239</t>
  </si>
  <si>
    <t>ARTISTISTIEKE</t>
  </si>
  <si>
    <t>WAAR ELEKTRON</t>
  </si>
  <si>
    <t>ILLUSTRATIE</t>
  </si>
  <si>
    <t>WEERGAVEN</t>
  </si>
  <si>
    <t>QUANTUM</t>
  </si>
  <si>
    <t>http://et.concord.org/software/</t>
  </si>
  <si>
    <t>http://www.nano-ou.net/Images/atom_model.gif</t>
  </si>
  <si>
    <t>http://www.lnhatom.com/</t>
  </si>
  <si>
    <t>http://www.d.umn.edu/~pkiprof/ChemWebV2/AOs/ao1.html</t>
  </si>
  <si>
    <t>ATOMIC ORBITALS</t>
  </si>
  <si>
    <t>ATOMIC STRUCTURE    BALLON MODEL</t>
  </si>
  <si>
    <t>http://www.almaden.ibm.com/vis/stm/stm.html</t>
  </si>
  <si>
    <t>IBM RESEARCH   SCANNING TUNNELLING MICROSCOPY</t>
  </si>
  <si>
    <t>SIMULATIE SOFTWARE</t>
  </si>
  <si>
    <t>DE BROGLIE'S VISION OF BOHR'S ATOM MET TRILLING ELEKTRON OM DE SCHIL</t>
  </si>
  <si>
    <t>NANOTECHNOLOGY</t>
  </si>
  <si>
    <t>HET CONTINUE VERLOOP IS MOGELIJK OMDAT</t>
  </si>
  <si>
    <t xml:space="preserve">DE WAVEFUNCTIES OVER DE GRENZEN HEENLOPEN </t>
  </si>
  <si>
    <t>ELKE VORM HEEFT ZIJN EIGEN GEMIDDELDE STRAAL</t>
  </si>
  <si>
    <t>HYBRIDE?</t>
  </si>
  <si>
    <t>BUISJE, RIETJE, SLANGETJE</t>
  </si>
  <si>
    <t>BEIDE ZIJDEN GESLOTEN</t>
  </si>
  <si>
    <t>STUKJE LINT</t>
  </si>
  <si>
    <t xml:space="preserve">    STROOKJE PAPIER</t>
  </si>
  <si>
    <t xml:space="preserve">        KNIKKER</t>
  </si>
  <si>
    <t xml:space="preserve">        KLASSIEK</t>
  </si>
  <si>
    <t xml:space="preserve">    PUNTMASSA</t>
  </si>
  <si>
    <t>EEN ELEKTRON VALT ONDER DE MATERIE SUBGROEP LEPTONEN, EN BEHOORT TOT DE FERMIONEN GROEP</t>
  </si>
  <si>
    <t>GESPANNEN SNAAR</t>
  </si>
  <si>
    <t xml:space="preserve">EEN VERDEELD DEELTJE IS DAN EEN EIGENTRILLINGSSYSTEEM DAT ZICH MANIFESTEERT MET EEN EIGENFREQUENTIE EN EIGENTRILLINGSVORM C.Q. EIGENGOLFVORM </t>
  </si>
  <si>
    <t xml:space="preserve">BIJ EEN KLASSIEK MASSAVEERSYSTEEM WORDT DIT BEPAALD DOOR DE VEERSTIJFHEID EN MASSA </t>
  </si>
  <si>
    <t>BIJ EEN KLASSIEK SLINGER DOOR DE LENGTE VAN DE SLINGER EN DE ZWAARTEKRACHTCONSTANTE</t>
  </si>
  <si>
    <t>BIJ EEN VERDEELT DEELTJE SPELEN ELECTROMAGNETISCHE EN GRAVITATIE KRACHTEN EEN ROL</t>
  </si>
  <si>
    <t>BOSON</t>
  </si>
  <si>
    <t xml:space="preserve">           ENKEL VERDEELD DEELTJE </t>
  </si>
  <si>
    <t>SPIN IS ENGELS VOOR TOLLEN, OM DE AS DRAAIEN, MAAR IN DE QUANTUM MECHANICA IS ECHTER IN HET GEHEEL GEEN SPRAKEN VAN FYSISCH TOLLEN OF DRAAIEN</t>
  </si>
  <si>
    <t>HET WORDT ALLEEN MAAR SPIN GENOEMD OMDAT DE WISKUNDIGE BESCHRIJVING ERVAN VERGELIJKBAAR IS MET DAT VOOR HET DRAAIIMPULS IN DE KLASSIEKE MECHANICA</t>
  </si>
  <si>
    <t>SPIN HEEFT BELANGRIJKE THEORETISCHE IMPLICATIES EN IS O.A. VAN BELANG VOOR DE ELEKTRONEN CONFIGURATIE, HET BEGRIP VAN HET PERIODIEKE  SYSTEEM</t>
  </si>
  <si>
    <t>VAN DE ELEMENTEN, EN HEEFT BELANGRIJKE PRACTISCHE TOEPASSINGEN, O.A. BIJ DE QUANTUM COMPUTER</t>
  </si>
  <si>
    <t xml:space="preserve">BOSONEN VORMEN DE BASIS VOOR DE VIER FUNDAMENTELE NATUURKRACHTEN EN HEBBEN EEN GEHEELTALLIGE SPIN </t>
  </si>
  <si>
    <t xml:space="preserve">FERMIONEN ZIJN BOUWSTENEN VAN MATERIE, HEBBEN EEN HALFTALLIGE SPIN EN VOLDOEN AAN HET UITSLUITINGSPRINCIPE VAN PAULI </t>
  </si>
  <si>
    <t xml:space="preserve">FERMION </t>
  </si>
  <si>
    <t>ELEMENTAIRE BOUWSTENEN VAN MATERIE</t>
  </si>
  <si>
    <t>DIT BEPAALD DAT TWEE TWEE IDENTIEKE FERMIONEN NIET DEZELFDE QUANTUM STATE KUNNEN HEBBEN</t>
  </si>
  <si>
    <t>TWEE ELEKTRONEN KUNNEN ZICH DAN ALLEEN DEZELFDE ORBIT BEVINDEN ALS ZE EEN VERSCHILLENDE SPIN HEBBEN</t>
  </si>
  <si>
    <t>DIT VAN GROOT BELANG VOOR DE KARAKTERISTIEKE EIGENSCHAPPEN VAN MATERIE</t>
  </si>
  <si>
    <r>
      <rPr>
        <b/>
        <u/>
        <sz val="11"/>
        <color theme="1"/>
        <rFont val="Calibri"/>
        <family val="2"/>
        <scheme val="minor"/>
      </rPr>
      <t>UITSLUITINGSPRINCIPE VAN PAULI</t>
    </r>
    <r>
      <rPr>
        <b/>
        <sz val="11"/>
        <color theme="1"/>
        <rFont val="Calibri"/>
        <family val="2"/>
        <scheme val="minor"/>
      </rPr>
      <t xml:space="preserve">   (= EXCLUSIEPRINCIPE, PAULIPRINCIPE OF PAULIVERBOD)</t>
    </r>
  </si>
  <si>
    <t>TUNNELEFFECT</t>
  </si>
  <si>
    <t>QUANTUM TUNNELING</t>
  </si>
  <si>
    <t>QUANTUM DYNAMICS</t>
  </si>
  <si>
    <t>ELKE MASSA STREEFT NAAR EEN MINIMALE POTENTIËLE ENERGIE, MAAR MOET DAARBIJ EERSTE DE NAASTGELEGEN LOCALE MAXIMA OVERWINNEN</t>
  </si>
  <si>
    <t>IN DE QUANTUM MECHANICA KAN DE ENERGIE ECHTER DWARS DOOR DINGEN HEEN GAAN, HETGEEN TUNNELING WORDT GENOEMD</t>
  </si>
  <si>
    <t>JE KUNT DIT VERGELIJKEN MET DAT HET WATER NIET OVER DE DIJK, MAAR DOOR EEN GAT IN DE DIJK GAAT</t>
  </si>
  <si>
    <t>BIJ DE SCHRODINGER WAVEFUNCTIES KUN JE DIT FENOMEEN ZIEN AAN HET FEIT DAT DEZE OVER DE GRENS HEENLOPEN</t>
  </si>
  <si>
    <t>TUNNELING WORDT GEBRUIKT OM BIJ RADIOACTIEF VERVAL TE VERKLAREN HOE EEN ALPHA DEELTJE ZICH LOS MAAKT VAN HET ATOOM</t>
  </si>
  <si>
    <t>TUNNELING IS OOK VAN GROOT BELANG VOOR DE TUNNELDIODE EN DE SCANNING TUNNELING MICROSCOPIE</t>
  </si>
  <si>
    <t>INEENSTORTEN VAN DE GOLFFUNCTIE</t>
  </si>
  <si>
    <t xml:space="preserve">DAARBIJ IS AANGETOOND DAT DE ONZEKERHEIDSRELATIES EENVOUDIG KUNNEN WORDEN AFGELEID OP MACRO SCHAAL ZONDER GEBRUIK VAN COMPLEXE WISKUNDE </t>
  </si>
  <si>
    <t xml:space="preserve">OOK NIET DAT DAARBIJ EEN OMGEKEERD EVENREDIGE OF HYPERBOOL RELATIE BESTAAT TUSSEN DE AMPLITUDE EN DE SNELHEIDSAMPLITUDEN </t>
  </si>
  <si>
    <t>EEN EERSTE VOORBEELD IS HET ONVERWACHTE DEELTJES EN GOLF GEDRAG VAN FOTONEN BIJ HET SINGLE EN DUBBEL SLIT EXPERIMENT (ZIE KM1)</t>
  </si>
  <si>
    <t>EEN TWEEDE VOORBEELD IS DAT EEN SUBATOMAIR DEELTJE ZICH GAAT GEDRAGEN ALS EEN VERDEELD DEELTJE (ZIE KM4)</t>
  </si>
  <si>
    <t>AANVANKELIJK IS DIT EEN NAGENOEG VOLLEDIG HOMOGEEN ONGEDEFINIEERD IETS, EEN SOORT OERSOEP ZONDER ENIGE STRUCTUUR</t>
  </si>
  <si>
    <t xml:space="preserve">OP GROTE AANTALLEN BABIES EN MENSEN KUN JE DAN STATISTIEK TOEPASSEN  </t>
  </si>
  <si>
    <t>ZOWEL DE BRON VAN DE CONCEPTIE ALS DE TOTALE OMSTANDIGHEDEN KUNNEN DE UITEINDELIJKE UITKOMST BEINVLOEDEN</t>
  </si>
  <si>
    <t>FEITELIJK ZIJN BESLIST OOK DE (EVOLUTIONAIRE) OMSTANDIGHEDEN (VER) VOORAFGAAND AAN DE CONCEPTIE VAN INVLOED</t>
  </si>
  <si>
    <t>ONGELOVIGEN KUNNEN DE ONZICHTBARE WONDERLIJKE KRAAMKAMER ZIEN ALS QUANTUM MECHANICA, EN GELOVIGEN DIT (OOK) ALS DE HAND VAN GOD</t>
  </si>
  <si>
    <t>DUS OVER   "ALS DIT, DAN DAT"  EN OMGEKEERD OOK   " ER IS DAT, DUS ER WAS DIT"</t>
  </si>
  <si>
    <t>ONDANKS DE STATISTISCHE BESCHRIJVING BLIJFT DE FUNDAMENTELE WETMATIGE OORZAAK GEVOLG RELATIE VOLLEDIG IN STAND</t>
  </si>
  <si>
    <t>KOPENHAAGSE INTERPRETATIE  1927</t>
  </si>
  <si>
    <t>DIT BETROF GOLF-DEELTJES DUALITEIT IN HET ALGEMEEN EN DE SCHRODINGER GOLFFUNCTIES EN HET INVLOED VAN DE WAARNEMER IN HET BIJZONDER</t>
  </si>
  <si>
    <t>http://nl.wikipedia.org/wiki/Veel-werelden-interpretatie</t>
  </si>
  <si>
    <t>JE ZOU VERWACHTEN DAT WAT ER GEBEURD ALLEEN AFHANGT VAN WAT DE WAARNEMER DOET, EN NIET WIE DE WAARNEMER IS</t>
  </si>
  <si>
    <t>OOK DAT HET NOG STEEDS VRIJ GOED VOORSPELBAAR IS WAT ER GEBEURD ALS 'N WAARNEMER WEER EXACT HETZELFDE DOET</t>
  </si>
  <si>
    <t>DUS DAT ER OOK IN DE QUANTUM MECHANINCA IN DE STATISTISCHE VARIATIE NOG STEEDS EEN TRADITIONALE DETERMINISTISCHE WETMATIGHEID BESTAAT</t>
  </si>
  <si>
    <t xml:space="preserve">DIT BETEKENT DAT OORZAAK EN GEVOLG NIET LANGER VOLLEDIG DETERMINISTISCH ZIJN, </t>
  </si>
  <si>
    <r>
      <t xml:space="preserve">EN DAT OP EEN BEPAALD MOMENT ZICH SLECHTS </t>
    </r>
    <r>
      <rPr>
        <b/>
        <sz val="11"/>
        <color theme="1"/>
        <rFont val="Calibri"/>
        <family val="2"/>
      </rPr>
      <t xml:space="preserve">ÉÉN DAARVAN </t>
    </r>
    <r>
      <rPr>
        <b/>
        <sz val="11"/>
        <color theme="1"/>
        <rFont val="Calibri"/>
        <family val="2"/>
        <scheme val="minor"/>
      </rPr>
      <t>OOK ECHT ZAL REALISEREN</t>
    </r>
  </si>
  <si>
    <t>http://en.wikipedia.org/wiki/Copenhagen_interpretation</t>
  </si>
  <si>
    <t>(DE TEKST IS TE MOEILIJK VOOR EEN GOEDE AUTOMATISCHE NEDERLANDSE VERTALING)</t>
  </si>
  <si>
    <t xml:space="preserve">MAAR DAT EEN ZELFDE UITGANGSPUNT OF OORZAAK MEERDERE EN VERSCHILLENDE GEVOLGEN KAN HEBBEN </t>
  </si>
  <si>
    <t>IN DE VEEL WERELDEN INTERPRETATIE WORDT ALLEEN DE COLLAPSE VAN DE GOLFFUNCTIE NIET LANGER GEACCEPTEERD</t>
  </si>
  <si>
    <t>http://nl.wikipedia.org/wiki/Decoherentie</t>
  </si>
  <si>
    <t>ANDERE VARIANTEN VERSCHILLEN IN DE MANIER WAAROP REALITEIT WORDT TOEGEKEND AAN DE GOLFFUNCTIE</t>
  </si>
  <si>
    <t>SPECIFIEKE ONDERWERPEN</t>
  </si>
  <si>
    <t>DE KOPENHAAGSE INTERPRETATIE GAF ANTWOORD OP DE VELE VRAGEN WAARVOOR DE QUANTUM MECHANICA ZICH GESTELD ZAG</t>
  </si>
  <si>
    <t xml:space="preserve">WE LEVEN DUS NIET IN EEN VOLLEDIG DETERMINISTISCHE MAAR IN EEN WAARSCHIJNLIJKHEIDSWERELD, </t>
  </si>
  <si>
    <t>DE KOPENHAAGSE INTERPRETATIE WORDT NOG STEEDS ZEER BREED GEACCEPTEERD BINNEN VELE TAKKEN VAN WETENSCHAP</t>
  </si>
  <si>
    <t>(VERZINSELS MRM)</t>
  </si>
  <si>
    <t xml:space="preserve">BASIS VOOR VIER FUNDAMENTELE NATUURKRACHTEN EN VAN BELANG BIJ ABSOLUTE NULPUNT </t>
  </si>
  <si>
    <t>UIT HET NIETS KUNNEN TWEE DEELTJES ONTSTAAN</t>
  </si>
  <si>
    <t>DIE BIJ ELKAAR HOREN</t>
  </si>
  <si>
    <t>EN NIET WAARNEEMBAAR ZIJN</t>
  </si>
  <si>
    <t>DE FIGUUR ILLUSTREERD DIT VOOR TWEE FOTONS,</t>
  </si>
  <si>
    <t>MET TEGENGESTELDE SPIN</t>
  </si>
  <si>
    <t>ZE BLIJVEN BIJ ELKAAR HOREN, HOE VER ZE OOK</t>
  </si>
  <si>
    <t>IN AFSTAND EN/OF TIJD VAN ELKAAR VERWIJDERT ZIJN</t>
  </si>
  <si>
    <t>ZO IS HET OOK HET ABSOLUTE VACUUM NIET LEEG,</t>
  </si>
  <si>
    <t xml:space="preserve">MAAR ONTSTAAN DAAR STEEDS UIT HET NIETS </t>
  </si>
  <si>
    <t>TWEE DEELTJES DIE HEEL KORT NAAST ELKAAR BESTAAN</t>
  </si>
  <si>
    <t>HET INEENSTORTEN VAN DE GOLFFUNCTIE HEEFT TE MAKEN MET HET FEIT DAT DE WAARNEMER HET GEBEUREN BEINVLOED</t>
  </si>
  <si>
    <t>HET BETEKENT DAT DE WAARNEMER DE OORZAAK IS VAN WELKE VAN DE VELE MOGELIJKHEDEN ZICH OOK ECHT VOORDOET</t>
  </si>
  <si>
    <t>KWANTUM COMPUTERS</t>
  </si>
  <si>
    <t>DE EERSTE QUANTUM COMPUTERS ZIJN REEDS GEREALISEERD</t>
  </si>
  <si>
    <t>DEZE COMPUTERS ZIJN VEEL SNELLER DAN "CONVENTIONELE"</t>
  </si>
  <si>
    <t>COMPUTERS</t>
  </si>
  <si>
    <t xml:space="preserve">ZE KUNNEN NAMELIJK REKENEN MET </t>
  </si>
  <si>
    <t>MEERDERE MOGELIJKHEDEN TEGELIJKERTIJD</t>
  </si>
  <si>
    <t>IN PLAATS VAN ALLEEN MET O OF 1, KUNNEN DEZE COMPUTERS</t>
  </si>
  <si>
    <t>OOK REKENEN MET O EN O EN 1 EN 1</t>
  </si>
  <si>
    <t xml:space="preserve">HIERNAAST ZIE JE EEN QUANTUM GEHEUGEN </t>
  </si>
  <si>
    <t xml:space="preserve">VOOR DE LIEFHEBBERS HEB IK HIEROVER EEN TV-OPNAME </t>
  </si>
  <si>
    <t xml:space="preserve">DEZE FIGUUR VISUALISEERT  </t>
  </si>
  <si>
    <t>OP SIMPLISTISCHE WIJZE</t>
  </si>
  <si>
    <t>DAT UIT EEN EN HETZELFDE</t>
  </si>
  <si>
    <t>TWEE VERSCHILLENDE OBSERVERS</t>
  </si>
  <si>
    <t>IN HUN EIGEN TIJDSRUIMTE</t>
  </si>
  <si>
    <t>HIERMEE ONTSTAAT HET CONCEPT</t>
  </si>
  <si>
    <t>VAN PARALELLE WERELDEN</t>
  </si>
  <si>
    <t>HUN EIGEN ERVARING HEBBEN</t>
  </si>
  <si>
    <t>EN OOK DE SNAARTHEORIE</t>
  </si>
  <si>
    <t>EN DE MENBRAAM THEORIE</t>
  </si>
  <si>
    <t>KM5  OVERZICHT QUANTUM MECHANICA</t>
  </si>
  <si>
    <t>Onzekerheidsrelatie</t>
  </si>
  <si>
    <t>Algemene inleiding...</t>
  </si>
  <si>
    <t>Klassieke mechanica</t>
  </si>
  <si>
    <t>Interferentie</t>
  </si>
  <si>
    <t>Hamiltoniaan</t>
  </si>
  <si>
    <t>Uitsluitingsprincipe</t>
  </si>
  <si>
    <t>Diracnotatie</t>
  </si>
  <si>
    <t>Interpretatie</t>
  </si>
  <si>
    <t>Klein-Gordonvergelijking</t>
  </si>
  <si>
    <t>Diracvergelijking</t>
  </si>
  <si>
    <t>Kwantumveldentheorie</t>
  </si>
  <si>
    <t>Kwantumgravitatie</t>
  </si>
  <si>
    <t>Schrödingers kat</t>
  </si>
  <si>
    <t>Tweespletenexperiment</t>
  </si>
  <si>
    <t>Tunneleffect</t>
  </si>
  <si>
    <t>Stern-Gerlach-experiment</t>
  </si>
  <si>
    <t>Achtergrond</t>
  </si>
  <si>
    <t>Gevorderde onderwerpen</t>
  </si>
  <si>
    <t>Fundamentele begrippen</t>
  </si>
  <si>
    <t>Experimenten</t>
  </si>
  <si>
    <t>Wetenschappers</t>
  </si>
  <si>
    <t>Golffunctie</t>
  </si>
  <si>
    <t>Postulaten</t>
  </si>
  <si>
    <t>Onzekerheidsprincipe</t>
  </si>
  <si>
    <t>Schrödingervergelijking</t>
  </si>
  <si>
    <t>Planck</t>
  </si>
  <si>
    <t>Einstein</t>
  </si>
  <si>
    <t>Bohr</t>
  </si>
  <si>
    <t>Sommerfeld</t>
  </si>
  <si>
    <t>Bose</t>
  </si>
  <si>
    <t>Kramers</t>
  </si>
  <si>
    <t>Heisenberg</t>
  </si>
  <si>
    <t>Born</t>
  </si>
  <si>
    <t>Jordan</t>
  </si>
  <si>
    <t>Pauli</t>
  </si>
  <si>
    <t>Dirac</t>
  </si>
  <si>
    <t>de Broglie</t>
  </si>
  <si>
    <t>Wigner</t>
  </si>
  <si>
    <t>Bohm</t>
  </si>
  <si>
    <t>Everett</t>
  </si>
  <si>
    <t>Bell</t>
  </si>
  <si>
    <t>Kwantumtoestand</t>
  </si>
  <si>
    <t>Superpositie</t>
  </si>
  <si>
    <t>Schrodingers vergelijking</t>
  </si>
  <si>
    <t>Onzekerheidsrelatie van Heisenberg</t>
  </si>
  <si>
    <t>Feynman</t>
  </si>
  <si>
    <t>von Neumann</t>
  </si>
  <si>
    <t>Schrodinger</t>
  </si>
  <si>
    <t>KWANTUM MECHANICA IN MENSENTAAL</t>
  </si>
  <si>
    <t>Aharonov-Bohm-effect</t>
  </si>
  <si>
    <t>Annihilatie</t>
  </si>
  <si>
    <t>Antimaterie</t>
  </si>
  <si>
    <t>Atoomkern</t>
  </si>
  <si>
    <t>Biofoton</t>
  </si>
  <si>
    <t>Bloch-vector</t>
  </si>
  <si>
    <t>Born-Oppenheimerbenadering</t>
  </si>
  <si>
    <t>Bose-Einsteincondensaat</t>
  </si>
  <si>
    <t>Bose-Einsteincondensatie/Algemeen</t>
  </si>
  <si>
    <t>Bose-Einsteincondensatie/Historisch overzicht</t>
  </si>
  <si>
    <t>Bose-Einsteincondensatie/Toepassingen</t>
  </si>
  <si>
    <t>Bose-Einsteinstatistiek</t>
  </si>
  <si>
    <t>Braan</t>
  </si>
  <si>
    <t>Complete verzameling van commuterende observabelen</t>
  </si>
  <si>
    <t>Constante van Dirac</t>
  </si>
  <si>
    <t>Constante van Planck</t>
  </si>
  <si>
    <t>Correspondentieprincipe</t>
  </si>
  <si>
    <t>CP-symmetrie</t>
  </si>
  <si>
    <t>CPT-symmetrie</t>
  </si>
  <si>
    <t>D</t>
  </si>
  <si>
    <t>De Haas-van Alphen-effect</t>
  </si>
  <si>
    <t>Decoherentie</t>
  </si>
  <si>
    <t>Deuteron</t>
  </si>
  <si>
    <t>Dichtheidsfunctionaaltheorie</t>
  </si>
  <si>
    <t>Dichtheidsmatrix</t>
  </si>
  <si>
    <t>Dirac-operator</t>
  </si>
  <si>
    <t>Dirac-vergelijking</t>
  </si>
  <si>
    <t>Diraczee</t>
  </si>
  <si>
    <t>Dualiteit van golven en deeltjes</t>
  </si>
  <si>
    <t>E</t>
  </si>
  <si>
    <t>Elektron</t>
  </si>
  <si>
    <t>Elektronenconfiguratie</t>
  </si>
  <si>
    <t>Elektronenschil</t>
  </si>
  <si>
    <t>Elementair deeltje</t>
  </si>
  <si>
    <t>EPR-paradox</t>
  </si>
  <si>
    <t>Excitatie (kwantummechanica)</t>
  </si>
  <si>
    <t>F</t>
  </si>
  <si>
    <t>Fermi's gulden regel</t>
  </si>
  <si>
    <t>Fermi-Diracstatistiek</t>
  </si>
  <si>
    <t>Fermi-niveau</t>
  </si>
  <si>
    <t>Fermion</t>
  </si>
  <si>
    <t>Feynman-Kac-formalisme</t>
  </si>
  <si>
    <t>Fonon</t>
  </si>
  <si>
    <t>Foto-elektrisch effect</t>
  </si>
  <si>
    <t>Foton</t>
  </si>
  <si>
    <t>Fracton</t>
  </si>
  <si>
    <t>Franck-Condon-principe</t>
  </si>
  <si>
    <t>Fundamentele natuurkracht</t>
  </si>
  <si>
    <t>G</t>
  </si>
  <si>
    <t>Gedelokaliseerd elektron</t>
  </si>
  <si>
    <t>Generaties van de materie</t>
  </si>
  <si>
    <t>Geometrische fase</t>
  </si>
  <si>
    <t>Gestimuleerde emissie</t>
  </si>
  <si>
    <t>GMR-effect</t>
  </si>
  <si>
    <t>Golfgetal</t>
  </si>
  <si>
    <t>H</t>
  </si>
  <si>
    <t>Hartree-Fock-methode</t>
  </si>
  <si>
    <t>Hermitische matrix</t>
  </si>
  <si>
    <t>Hermitische operator</t>
  </si>
  <si>
    <t>Hypothese van De Broglie</t>
  </si>
  <si>
    <t>I</t>
  </si>
  <si>
    <t>Ineenstorten van de golffunctie</t>
  </si>
  <si>
    <t>Interferentiecontrast</t>
  </si>
  <si>
    <t>Interpretatie van de kwantummechanica</t>
  </si>
  <si>
    <t>J</t>
  </si>
  <si>
    <t>Jablonski-diagram</t>
  </si>
  <si>
    <t>Josephson-junctie</t>
  </si>
  <si>
    <t>K</t>
  </si>
  <si>
    <t>Karakterisering van de Bose-Einsteincondensatie</t>
  </si>
  <si>
    <t>Klassieke kwantummechanica</t>
  </si>
  <si>
    <t>Knoopvlak</t>
  </si>
  <si>
    <t>Kopenhaagse interpretatie</t>
  </si>
  <si>
    <t>Koppelingsconstante</t>
  </si>
  <si>
    <t>Kwantum</t>
  </si>
  <si>
    <t>Kwantumbaan</t>
  </si>
  <si>
    <t>Kwantumchemie</t>
  </si>
  <si>
    <t>Kwantumchromodynamica</t>
  </si>
  <si>
    <t>Kwantumcomputer</t>
  </si>
  <si>
    <t>Kwantumelektrodynamica</t>
  </si>
  <si>
    <t>Kwantumfluctuatie</t>
  </si>
  <si>
    <t>Kwantumgetal</t>
  </si>
  <si>
    <t>Wiskundige structuur van de kwantummechanica</t>
  </si>
  <si>
    <t>Kwantumoptica</t>
  </si>
  <si>
    <t>Kwantumput</t>
  </si>
  <si>
    <t>Kwantumschuim</t>
  </si>
  <si>
    <t>Kwantumsprong</t>
  </si>
  <si>
    <t>Kwantumverstrengeling</t>
  </si>
  <si>
    <t>L</t>
  </si>
  <si>
    <t>Ladingconjugatie</t>
  </si>
  <si>
    <t>Lagetemperatuurfysica</t>
  </si>
  <si>
    <t>Laserkoeling</t>
  </si>
  <si>
    <t>Leptongetal</t>
  </si>
  <si>
    <t>Loop-kwantumzwaartekracht</t>
  </si>
  <si>
    <t>M</t>
  </si>
  <si>
    <t>Matrixmechanica</t>
  </si>
  <si>
    <t>Multiversum</t>
  </si>
  <si>
    <t>Muon</t>
  </si>
  <si>
    <t>Muon-neutrino</t>
  </si>
  <si>
    <t>N</t>
  </si>
  <si>
    <t>Neutrino</t>
  </si>
  <si>
    <t>Neutron</t>
  </si>
  <si>
    <t>Non-lokaal</t>
  </si>
  <si>
    <t>O</t>
  </si>
  <si>
    <t>Observabele</t>
  </si>
  <si>
    <t>Oerstof</t>
  </si>
  <si>
    <t>P</t>
  </si>
  <si>
    <t>P-braan</t>
  </si>
  <si>
    <t>Padintegraal</t>
  </si>
  <si>
    <t>Pariteitsymmetrie</t>
  </si>
  <si>
    <t>Pauli-matrix</t>
  </si>
  <si>
    <t>Pentaquark</t>
  </si>
  <si>
    <t>Periodiek systeem/Golffuncties</t>
  </si>
  <si>
    <t>Planckdeeltje</t>
  </si>
  <si>
    <t>Plancklengte</t>
  </si>
  <si>
    <t>Plancktemperatuur</t>
  </si>
  <si>
    <t>Plancktijd</t>
  </si>
  <si>
    <t>Positron</t>
  </si>
  <si>
    <t>Post-Hartree-Fock</t>
  </si>
  <si>
    <t>Postulaten van de kwantummechanica</t>
  </si>
  <si>
    <t>Principe van lokaliteit</t>
  </si>
  <si>
    <t>Proton (deeltje)</t>
  </si>
  <si>
    <t>Q</t>
  </si>
  <si>
    <t>Quark</t>
  </si>
  <si>
    <t>Quark-gluonplasma</t>
  </si>
  <si>
    <t>Qubit</t>
  </si>
  <si>
    <t>R</t>
  </si>
  <si>
    <t>Regel van Hund</t>
  </si>
  <si>
    <t>Renormalisatie</t>
  </si>
  <si>
    <t>Rydberg-formule</t>
  </si>
  <si>
    <t>S</t>
  </si>
  <si>
    <t>Schrödinger-operator</t>
  </si>
  <si>
    <t>Snaartheorie</t>
  </si>
  <si>
    <t>Spin (kwantummechanica)</t>
  </si>
  <si>
    <t>Stelling van Bell</t>
  </si>
  <si>
    <t>Stralingswet van Wien</t>
  </si>
  <si>
    <t>Subschil</t>
  </si>
  <si>
    <t>Super-Kamiokande</t>
  </si>
  <si>
    <t>Supergeleiding</t>
  </si>
  <si>
    <t>Supersymmetrie</t>
  </si>
  <si>
    <t>Susskind–Hawking battle</t>
  </si>
  <si>
    <t>T</t>
  </si>
  <si>
    <t>Tau (lepton)</t>
  </si>
  <si>
    <t>Theorema van Koopmans</t>
  </si>
  <si>
    <t>Theoretische chemie</t>
  </si>
  <si>
    <t>U</t>
  </si>
  <si>
    <t>Uitsluitingsprincipe van Pauli</t>
  </si>
  <si>
    <t>Ultravioletcatastrofe</t>
  </si>
  <si>
    <t>Veel-werelden-interpretatie</t>
  </si>
  <si>
    <t>Veld (natuurkunde)</t>
  </si>
  <si>
    <t>Veldentheorie van alles</t>
  </si>
  <si>
    <t>Verschuivingswet van Wien</t>
  </si>
  <si>
    <t>Virtueel deeltje</t>
  </si>
  <si>
    <t>Vreemdheid</t>
  </si>
  <si>
    <t>W</t>
  </si>
  <si>
    <t>Waarschijnlijkheidsamplitude</t>
  </si>
  <si>
    <t>Waarschijnlijkheidsinterpretatie</t>
  </si>
  <si>
    <t>Waterstofatoom</t>
  </si>
  <si>
    <t>Wentzel-Kramers-Brillouin-benadering</t>
  </si>
  <si>
    <t>Wereldkristal</t>
  </si>
  <si>
    <t>Wet van Planck</t>
  </si>
  <si>
    <t>Periodiek systeem &amp; elektronenconfiguratie</t>
  </si>
  <si>
    <t>OVERZICHT  QUANTUM MECHANICA    WIKI NL</t>
  </si>
  <si>
    <t>INTERPRETATION OF QUANTUM MECHANICS</t>
  </si>
  <si>
    <t>CATEGORIEN KWANTUMMECHANICA  NL WIKI</t>
  </si>
  <si>
    <t>CATEGORY QUANTUM MECHANICS  EN WIKI</t>
  </si>
  <si>
    <t>PHILOSOPHY OF PHYSICS</t>
  </si>
  <si>
    <t>COMPLEMENTARITY PHYSICS</t>
  </si>
  <si>
    <t>HEISENBERG MATRIX MECHANICS</t>
  </si>
  <si>
    <t>SPEHERICAL STANDING WAVES</t>
  </si>
  <si>
    <t>QUANTUMLAB</t>
  </si>
  <si>
    <t>COMPTON EFFECT</t>
  </si>
  <si>
    <t>QUANTUM THEORY</t>
  </si>
  <si>
    <t>QUANTA LESSONS</t>
  </si>
  <si>
    <t>NEW QUANTUM MECHANICS</t>
  </si>
  <si>
    <t>KWANTUMMECHANICA   OVERZICHTPAGINA</t>
  </si>
  <si>
    <t>QUANTUM MECHANICS   OVERVIEW</t>
  </si>
  <si>
    <t>AANVULLEND EN TOEPASSINGEN</t>
  </si>
  <si>
    <t>WIKI   NL  &amp;  EN</t>
  </si>
  <si>
    <t>YOUTUBE</t>
  </si>
  <si>
    <t>DE DECOHERENTIE THEORIE VERONDERSTELT EEN WAZIG OVERGANGSGEBIED TUSSEN DE MICROSCOPISCHE EN DE MACROSCOPISCHE WERELD</t>
  </si>
  <si>
    <t>OVERZICHTPAGINA WIKI NL</t>
  </si>
  <si>
    <t>ANDERE UITLEG</t>
  </si>
  <si>
    <r>
      <t>QUANTUM MECHANICA</t>
    </r>
    <r>
      <rPr>
        <b/>
        <u/>
        <sz val="11"/>
        <color rgb="FFFF0000"/>
        <rFont val="Calibri"/>
        <family val="2"/>
      </rPr>
      <t xml:space="preserve"> SCROLLEN</t>
    </r>
  </si>
  <si>
    <t>DEZE FILE IS ECHTER GEHEEL ANDERS EN MOET JE MEER ZIEN ALS MIJN EIGEN LABJOURNAAL IN ONTWIKKELING DAT NOG NIET VOLLEDIG EN AFGEROND IS</t>
  </si>
  <si>
    <t>= AMPLITUDE / √2</t>
  </si>
  <si>
    <t>= STANDAARDDEVIATIE σ</t>
  </si>
  <si>
    <r>
      <t>EFFECTIEVE WAARDE E</t>
    </r>
    <r>
      <rPr>
        <b/>
        <vertAlign val="subscript"/>
        <sz val="11"/>
        <color theme="1"/>
        <rFont val="Calibri"/>
        <family val="2"/>
        <scheme val="minor"/>
      </rPr>
      <t>EFF</t>
    </r>
    <r>
      <rPr>
        <b/>
        <sz val="11"/>
        <color theme="1"/>
        <rFont val="Calibri"/>
        <family val="2"/>
        <scheme val="minor"/>
      </rPr>
      <t/>
    </r>
  </si>
  <si>
    <t>HET BESTAAN VAN ALLERLEI NOG ONBEKENDE DEELTJES BLIJKT UIT</t>
  </si>
  <si>
    <t>DIT SOORT PLAATJES IN O.A. EEN DRADENKAMER OF BELLENBAD</t>
  </si>
  <si>
    <t>OP DIT MOMENT ZOEKT MEN NAAR NUTRINO'S EN HET HIGGS DEELDJE</t>
  </si>
  <si>
    <t>BEDACHT OM DINGEN MEE TE KUNNEN VERKLAREN</t>
  </si>
  <si>
    <t>DAN "GEVONDEN", "AANGETOOND" EN "BEWEZEN"</t>
  </si>
  <si>
    <t xml:space="preserve">VAAK WORDEN WISKUNDIG OOK HYPOTETISCHE DEELDEJES </t>
  </si>
  <si>
    <r>
      <t>MOGELIJK SPEELT SUBATOMAIR OOK NOG DE ENERGIERELATIE E = M C</t>
    </r>
    <r>
      <rPr>
        <b/>
        <vertAlign val="superscript"/>
        <sz val="11"/>
        <color theme="1"/>
        <rFont val="Calibri"/>
        <family val="2"/>
        <scheme val="minor"/>
      </rPr>
      <t>2</t>
    </r>
    <r>
      <rPr>
        <b/>
        <sz val="11"/>
        <color theme="1"/>
        <rFont val="Calibri"/>
        <family val="2"/>
        <scheme val="minor"/>
      </rPr>
      <t xml:space="preserve"> EEN ROL IN DE VORM VAN UITWISSELING TUSSEN MASSA EN ENERGIE</t>
    </r>
  </si>
  <si>
    <t>MRM</t>
  </si>
  <si>
    <t>VAAK UITGEBREIDER</t>
  </si>
  <si>
    <t>WIKI ENGLISH IS</t>
  </si>
  <si>
    <t>EN MEER VOLLEDIG</t>
  </si>
  <si>
    <t>HET WAS DE AANLEIDING TOT EEN PARADIGM SHIFT IN ZOWEL DE FILOSOFIE ALS IN DE VERDERE WETENSCHAP</t>
  </si>
  <si>
    <r>
      <t>DIT STAAT BEKEND ALS DE</t>
    </r>
    <r>
      <rPr>
        <b/>
        <sz val="11"/>
        <color rgb="FFFF0000"/>
        <rFont val="Calibri"/>
        <family val="2"/>
        <scheme val="minor"/>
      </rPr>
      <t xml:space="preserve"> "THEORY OF NOTHING"</t>
    </r>
  </si>
  <si>
    <t>http://nl.wikipedia.org/wiki/Compton-effect</t>
  </si>
  <si>
    <t xml:space="preserve">HIERONDER VERSTAAT MEN DE VERANDERING IN ENERGIE EN DUS FREQUENTIE EN GOLFLENGTE VAN EEN FOTON BIJ INTERACTIE MET EEN ELEKTRON </t>
  </si>
  <si>
    <t>BIJ EEN BOTSING KAN HET FOTON ENERGIE AAN HET ELEKTRON TOEVOEREN EN DIT AANSLAAN OF ZELFS LOSMAKEN VAN HET ATOOM</t>
  </si>
  <si>
    <t>DE INVERSIE IS HET OMGEKEERDE WAARBIJ ELEKTRONEN OP FOTONEN BOTSEN</t>
  </si>
  <si>
    <t>http://nl.wikipedia.org/wiki/Kwantumverstrengeling</t>
  </si>
  <si>
    <t>MODERNE NATUURKUNDE</t>
  </si>
  <si>
    <t>http://nl.wikipedia.org/wiki/Natuurkunde</t>
  </si>
  <si>
    <t>http://nl.wikipedia.org/wiki/Moderne_natuurkunde</t>
  </si>
  <si>
    <t>http://nl.wikipedia.org/wiki/Relativiteitstheorie</t>
  </si>
  <si>
    <t>RELATIVITEITSTHEORIE</t>
  </si>
  <si>
    <t>http://www.windows2universe.org/physical_science/physics/physics.html</t>
  </si>
  <si>
    <t>FUNDAMENTAL PHYSICS</t>
  </si>
  <si>
    <t>http://en.wikipedia.org/wiki/Fundamentals_of_Physics</t>
  </si>
  <si>
    <t>FUNDAMENTALS OF PHYSICS</t>
  </si>
  <si>
    <t>http://en.wikipedia.org/wiki/Quantum_mechanics</t>
  </si>
  <si>
    <t>http://en.wikipedia.org/wiki/Atomic_theory</t>
  </si>
  <si>
    <t>http://en.wikipedia.org/wiki/Nuclear_physics</t>
  </si>
  <si>
    <t>http://en.wikipedia.org/wiki/Cosmology</t>
  </si>
  <si>
    <t>ATOMIC THEORIE</t>
  </si>
  <si>
    <t>NUCLEAR PHYSICS</t>
  </si>
  <si>
    <t>COSMOLOGY</t>
  </si>
  <si>
    <t>http://nl.wikipedia.org/wiki/Snaartheorie</t>
  </si>
  <si>
    <t>http://nl.wikipedia.org/wiki/M-theorie</t>
  </si>
  <si>
    <t>http://nl.wikipedia.org/wiki/Unificatie-theorie</t>
  </si>
  <si>
    <t>http://nl.wikipedia.org/wiki/Supergravitatie</t>
  </si>
  <si>
    <t>http://nl.wikipedia.org/wiki/D-braan</t>
  </si>
  <si>
    <t>http://nl.wikipedia.org/wiki/Entropie</t>
  </si>
  <si>
    <t>http://en.wikipedia.org/wiki/Entropy</t>
  </si>
  <si>
    <t>ENTROPY</t>
  </si>
  <si>
    <t>http://en.wikipedia.org/wiki/Chaos_theory</t>
  </si>
  <si>
    <t>http://nl.wikipedia.org/wiki/Fractal</t>
  </si>
  <si>
    <t>http://en.wikipedia.org/wiki/Fractal</t>
  </si>
  <si>
    <t>http://nl.wikipedia.org/wiki/Klassieke_natuurkunde</t>
  </si>
  <si>
    <t>DE KLASSIEKE NATUURKUNDE IS VOORAL GEBASEERD OP DE KLASSIEKE MECHANICA EN GAAT OVER DE DETERMINISTISCHE WETMATIGHEDEN OP MACRO SCHAAL</t>
  </si>
  <si>
    <t>DE MODERNE NATUURKUNDE GAAT OVER HET GEDRAG VAN SUBATOMAIRE DEELTJES, ZOWEL OP NANO ALS KOSMOLOGISCHE SCHAAL</t>
  </si>
  <si>
    <t>NATUURKUNDE</t>
  </si>
  <si>
    <t>http://nl.wikipedia.org/wiki/Klassieke_mechanica</t>
  </si>
  <si>
    <t>KLASSIEKE MECHANICA</t>
  </si>
  <si>
    <t>KLASSIEKE NATUURKUNDE</t>
  </si>
  <si>
    <t>M-THEORIE</t>
  </si>
  <si>
    <t>UNIFICATIE THEORIE</t>
  </si>
  <si>
    <t>SUPERGRAVITATIE</t>
  </si>
  <si>
    <t>D-BRAAN</t>
  </si>
  <si>
    <t>ENTROPIE</t>
  </si>
  <si>
    <t>CHAOSTHEORIE</t>
  </si>
  <si>
    <t>FRACTAL</t>
  </si>
  <si>
    <t>CHAOS THEORY</t>
  </si>
  <si>
    <t>NEDERLANDS</t>
  </si>
  <si>
    <t>ENGELS</t>
  </si>
  <si>
    <t>PRAKTISCHE TOEPASSINGEN</t>
  </si>
  <si>
    <t>HELEMAAL ONDERAAN STAAN</t>
  </si>
  <si>
    <t>NOG MEER LINKS</t>
  </si>
  <si>
    <t>NANOTECHNOLOGIE</t>
  </si>
  <si>
    <t>http://www.nano-ou.net/eduIntro2.aspx</t>
  </si>
  <si>
    <t>DIT VORMT DE MOTOR VOOR HET FUNDAMENTEEL THEORETISCH ONDERZOEK EN DE HIGH TECH KENNISINDUSTRIE</t>
  </si>
  <si>
    <t>OOK DE PRAKTISCHE TOEPASSINGEN VAN DEZE KENNIS ZIJN REEDS TALRIJK EN SNEL GROEIEND</t>
  </si>
  <si>
    <r>
      <rPr>
        <b/>
        <sz val="11"/>
        <color theme="1"/>
        <rFont val="Calibri"/>
        <family val="2"/>
      </rPr>
      <t xml:space="preserve">ÉÉN IEMAND, OF </t>
    </r>
    <r>
      <rPr>
        <b/>
        <sz val="11"/>
        <color theme="1"/>
        <rFont val="Calibri"/>
        <family val="2"/>
        <scheme val="minor"/>
      </rPr>
      <t>ENKELEN, WETEN TE INTERESSEREN VOOR DIT FANTASTISCHE VAK</t>
    </r>
  </si>
  <si>
    <t>OM ALS VWO DOCENT VOLLEDIG TE KUNNEN BEGRIJPEN EN UITLEGGEN</t>
  </si>
  <si>
    <t xml:space="preserve">HET ZAL DE MEESTEN VAN JULLIE OOK NIET BOEIEN, MAAR HOPELIJK HEB IK TOCH </t>
  </si>
  <si>
    <t>FRACTALS</t>
  </si>
  <si>
    <t>http://en.wikipedia.org/wiki/Category:Laser_science</t>
  </si>
  <si>
    <t>LASER SCIENCE</t>
  </si>
  <si>
    <t>http://en.wikipedia.org/wiki/Category:Optical_devices</t>
  </si>
  <si>
    <t>OPTICAL DEVICES</t>
  </si>
  <si>
    <t>http://en.wikipedia.org/wiki/Electron_microscope</t>
  </si>
  <si>
    <t>ELECTRON MICROSCOPE</t>
  </si>
  <si>
    <t>http://nl.wikipedia.org/wiki/Nanotechnologie</t>
  </si>
  <si>
    <t xml:space="preserve">NOG BELANGRIJKER DAN DE NATUURKUNDIGE KENNIS IS </t>
  </si>
  <si>
    <t>EN COMMUNICATIE VAARDIGHEDEN</t>
  </si>
  <si>
    <t>OOK BESTUURDER KUNT WORDEN VAN GROTE ONDERNEMINGEN</t>
  </si>
  <si>
    <t>ICOON ONTROONT?</t>
  </si>
  <si>
    <t>ER IS VEEL ONDUIDELIJKHEID OVER EEN EVENTUELE TWEEDE FACTOR 2</t>
  </si>
  <si>
    <t xml:space="preserve">    Δ STAAT VOOR LOCALE AMPLITUDE</t>
  </si>
  <si>
    <r>
      <t xml:space="preserve">    NIET VOOR STANDAARDDEVIATIE </t>
    </r>
    <r>
      <rPr>
        <b/>
        <sz val="11"/>
        <color theme="1"/>
        <rFont val="Calibri"/>
        <family val="2"/>
      </rPr>
      <t>σ</t>
    </r>
  </si>
  <si>
    <t xml:space="preserve">    EN NIET VOOR DIFFERENTIE d</t>
  </si>
  <si>
    <t>HET IS NIET UNIEK VOOR DE QUANTUM MECHANICA DAT IETS GROOT GENOEG MOET ZIJN OM WAARGENOMEN TE KUNNEN WORDEN</t>
  </si>
  <si>
    <r>
      <t xml:space="preserve">BIJ DE </t>
    </r>
    <r>
      <rPr>
        <b/>
        <u/>
        <sz val="11"/>
        <color theme="1"/>
        <rFont val="Calibri"/>
        <family val="2"/>
        <scheme val="minor"/>
      </rPr>
      <t>ENERGIE RELATIE</t>
    </r>
    <r>
      <rPr>
        <b/>
        <sz val="11"/>
        <color theme="1"/>
        <rFont val="Calibri"/>
        <family val="2"/>
        <scheme val="minor"/>
      </rPr>
      <t xml:space="preserve"> </t>
    </r>
    <r>
      <rPr>
        <b/>
        <sz val="11"/>
        <color theme="1"/>
        <rFont val="Calibri"/>
        <family val="2"/>
      </rPr>
      <t xml:space="preserve">ΔEΔt = ħ HEBBEN DE Δ's DE </t>
    </r>
    <r>
      <rPr>
        <b/>
        <u/>
        <sz val="11"/>
        <color theme="1"/>
        <rFont val="Calibri"/>
        <family val="2"/>
      </rPr>
      <t>BETEKENIS VAN DIFFERENTIE</t>
    </r>
    <r>
      <rPr>
        <b/>
        <sz val="11"/>
        <color theme="1"/>
        <rFont val="Calibri"/>
        <family val="2"/>
      </rPr>
      <t xml:space="preserve">, EN DAT IS </t>
    </r>
    <r>
      <rPr>
        <b/>
        <u/>
        <sz val="11"/>
        <color theme="1"/>
        <rFont val="Calibri"/>
        <family val="2"/>
      </rPr>
      <t>NIET HETZELFDE</t>
    </r>
    <r>
      <rPr>
        <b/>
        <sz val="11"/>
        <color theme="1"/>
        <rFont val="Calibri"/>
        <family val="2"/>
      </rPr>
      <t xml:space="preserve"> ALS VOOR DE AMPLITUDEN ΔX EN ΔV</t>
    </r>
  </si>
  <si>
    <r>
      <t xml:space="preserve">BOVENDIEN GELDT DEZE RELATIE ALLEEN VOOR EEN CONSTANTE KRACHT, EN DUS </t>
    </r>
    <r>
      <rPr>
        <b/>
        <u/>
        <sz val="11"/>
        <color theme="1"/>
        <rFont val="Calibri"/>
        <family val="2"/>
        <scheme val="minor"/>
      </rPr>
      <t>NIET VOOR EEN TRILLING</t>
    </r>
  </si>
  <si>
    <r>
      <t xml:space="preserve">IN DE LITERATUUR WORDEN DE </t>
    </r>
    <r>
      <rPr>
        <b/>
        <sz val="11"/>
        <color theme="1"/>
        <rFont val="Calibri"/>
        <family val="2"/>
      </rPr>
      <t>Δ'S HELAAS VAAK VERSCHILLEND, EN NAAR MIJN ONBESCHEIDEN MENING VAAK FOUTIEF, GEINTERPRETEERD</t>
    </r>
  </si>
  <si>
    <t>EEN SOORT HYPERBOOLVORMIGE GRENS BESTAAT WAARONDER WIJ NIET MEER KUNNEN WAARNEMEN</t>
  </si>
  <si>
    <t>BIJ TUNNELING DIE WE LATER ZULLEN BESPREKEN WORDT DE ONZEKERHEIDSRELATIE EVENEENS ALGEMENER UITGELEGD</t>
  </si>
  <si>
    <t>FEITELIJK HEBBEN BEIDEN NIETS MET DE ONZEKERHEIDSRELATIE TE MAKEN, MAAR WEL MET BIJZONDERE NATUURKUNDIGE FENOMEN OP SUBATOMAIRE SCHAAL</t>
  </si>
  <si>
    <t>IN FEITE GELDT DIT OOK REEDS VOOR HET WAZIGE OVERGANGGEBIED VLAK BOVEN DE ABSOLUTE WAARNEMINGSGRENS</t>
  </si>
  <si>
    <r>
      <t xml:space="preserve">OP QUANTUM SCHAAL ZIJN ER VELE MOGELIJKHEDEN, WAARVAN ER ZICH UITEINDELIJK SLECHTS </t>
    </r>
    <r>
      <rPr>
        <b/>
        <sz val="11"/>
        <color theme="1"/>
        <rFont val="Calibri"/>
        <family val="2"/>
      </rPr>
      <t>ÉÉN</t>
    </r>
    <r>
      <rPr>
        <b/>
        <sz val="11"/>
        <color theme="1"/>
        <rFont val="Calibri"/>
        <family val="2"/>
        <scheme val="minor"/>
      </rPr>
      <t xml:space="preserve"> CONCREET ZAL MANIFESTEREN</t>
    </r>
  </si>
  <si>
    <t>DIT WEET JE PAS NA HET MOMENT VAN GEBOORTE EN HOE HET WERKELIJK IS PAS DAARNA</t>
  </si>
  <si>
    <t>ZO BESCHRIJFT DE WET VAN NEWTON F = ma DE RELATIE TUSSEN KRACHT, MASSA EN VERSNELLING</t>
  </si>
  <si>
    <t xml:space="preserve">IN DE QUANTUM MECHANICA WORDT ECHTER NIET ALLEEN WISKUNDE EN STATISTIEK TOEGEPAST OP DINGEN DIE JE NIET KUNT WAARNEMEN, </t>
  </si>
  <si>
    <t>MAAR WORDEN ZELFS OOK DE DETERMINISTISCHE OORZAAK EN GEVOLG RELATIES LOSGELATEN</t>
  </si>
  <si>
    <r>
      <t xml:space="preserve">OP SUBATOMAIRE SCHAAL HEBBEN DE DEELTJES NAMELIJK VELE MOGELIJKHEDEN, WAARVAN ZICH ER UITEINDELIJK SLECHTS </t>
    </r>
    <r>
      <rPr>
        <b/>
        <sz val="11"/>
        <color theme="1"/>
        <rFont val="Calibri"/>
        <family val="2"/>
      </rPr>
      <t>ÉÉ</t>
    </r>
    <r>
      <rPr>
        <b/>
        <sz val="11"/>
        <color theme="1"/>
        <rFont val="Calibri"/>
        <family val="2"/>
        <scheme val="minor"/>
      </rPr>
      <t>N OOK ECHT ZAL MANIFESTEREN</t>
    </r>
  </si>
  <si>
    <t>BIJ ALLEEN KIJKEN NEEM JE DAN HET GOLFKARAKTER WAAR IN DE VORM VAN HET INTERFERENTIEPATROON</t>
  </si>
  <si>
    <t>DE ONDERSTAANDE KOPENHAAGSE INTERPRETATIE SUGGEREERT OP ZIJN MINST DAT DIT KENNELIJK NIET ZO IS</t>
  </si>
  <si>
    <r>
      <t>MAAR ER ZIJN ONDERTUSSEN WEL VERSCHILLENDE VARIATIES EN ALTERNATIEVE THEORIE</t>
    </r>
    <r>
      <rPr>
        <b/>
        <sz val="11"/>
        <color theme="1"/>
        <rFont val="Calibri"/>
        <family val="2"/>
      </rPr>
      <t>Ë</t>
    </r>
    <r>
      <rPr>
        <b/>
        <sz val="11"/>
        <color theme="1"/>
        <rFont val="Calibri"/>
        <family val="2"/>
        <scheme val="minor"/>
      </rPr>
      <t>N</t>
    </r>
  </si>
  <si>
    <t xml:space="preserve">HET IS DUIDELIJK DAT DEZE THEORIE TE OMVANGRIJK EN TE SPECIALISTISCH IS </t>
  </si>
  <si>
    <t>http://www.nano-ou.net/Images/2D_potential_time_evolve.gif</t>
  </si>
  <si>
    <t>2 WAVES/ORBIT</t>
  </si>
  <si>
    <t>http://www.nano-ou.net/Images/2D_potential_time_evolve2.gif</t>
  </si>
  <si>
    <t>DE MACROWERELD IS DIE OP DE GROTE SCHAAL</t>
  </si>
  <si>
    <t>ALS IN HET DAGELIJKSLEVEN EN GROTER</t>
  </si>
  <si>
    <t>HIER GELDT DE KLASSIEKE MECHANICA</t>
  </si>
  <si>
    <t>EN KUN JE VEELAL GOED WAARNEMEN</t>
  </si>
  <si>
    <t>EN METEN</t>
  </si>
  <si>
    <t>HET WORDT TE KLEIN OM WAAR TE KUNNEN NEMEN</t>
  </si>
  <si>
    <t xml:space="preserve">ER GEBEUREN DINGEN DIE GEHEEL ANDERS ZIJN </t>
  </si>
  <si>
    <t>DAN JE ZOU VERWACHTEN</t>
  </si>
  <si>
    <t>WAT GEBEURDE ER GEDURENDE DE BIG BANG</t>
  </si>
  <si>
    <t>ATOMAIR BETREFT DE ATOOMSCHAAL</t>
  </si>
  <si>
    <t>WAT GEBEURD ER OP SUBATOMAIRE SCHAAL</t>
  </si>
  <si>
    <r>
      <t>DE NANOSCHAAL IS 10</t>
    </r>
    <r>
      <rPr>
        <b/>
        <vertAlign val="superscript"/>
        <sz val="11"/>
        <color theme="1"/>
        <rFont val="Calibri"/>
        <family val="2"/>
        <scheme val="minor"/>
      </rPr>
      <t>-9</t>
    </r>
    <r>
      <rPr>
        <b/>
        <sz val="11"/>
        <color theme="1"/>
        <rFont val="Calibri"/>
        <family val="2"/>
        <scheme val="minor"/>
      </rPr>
      <t xml:space="preserve"> METER</t>
    </r>
  </si>
  <si>
    <r>
      <t>DE MICROWERELD SCHAAL IS 10</t>
    </r>
    <r>
      <rPr>
        <b/>
        <vertAlign val="superscript"/>
        <sz val="11"/>
        <color theme="1"/>
        <rFont val="Calibri"/>
        <family val="2"/>
        <scheme val="minor"/>
      </rPr>
      <t>-3</t>
    </r>
    <r>
      <rPr>
        <b/>
        <sz val="11"/>
        <color theme="1"/>
        <rFont val="Calibri"/>
        <family val="2"/>
        <scheme val="minor"/>
      </rPr>
      <t xml:space="preserve"> METER</t>
    </r>
  </si>
  <si>
    <t>BETREFT HET NIVEAU VAN DE FIJN-MECHANICA</t>
  </si>
  <si>
    <t>OORZAAK EN GEVOLG VALLEN WEG</t>
  </si>
  <si>
    <t>WAARNEMER BEINVLOED WAT ER GEBEURD</t>
  </si>
  <si>
    <t>EN PRECISIE INSTRUMENTEN</t>
  </si>
  <si>
    <t>(ON)ZEKERHEID ALS HET STEEDS KLEINER WORDT</t>
  </si>
  <si>
    <t>JE KUNT STARTEN MET DE BOVENSTAANDE EN ONDERSTAANDE LINKS, OF DIRECT NAAR HET OVERZICHT IN KM5 WERKBLAD KM1</t>
  </si>
  <si>
    <t>HET VERSTANDIGSTE IS EERST GEHEEL KM 1 EN KM 2 DOOR TE NEMEN, DAARNA IN IEDER GEVAL DE BOVENSTE DELEN VAN KM3 EN KM 4 EN DAN PAS KM5</t>
  </si>
  <si>
    <t xml:space="preserve">EN DAT DAT JE IN COMBINATIE MET JE PERSOONLIJKHEID </t>
  </si>
  <si>
    <t>DAT BIJ DIT VAK ANALYTISCH EN ABSTRACT LEERT DENKEN, ZODAT JE</t>
  </si>
  <si>
    <t>EEN BETER BEGRIP KRIJGT VAN HET UNIVERSUM, HET LEVEN EN JEZELF</t>
  </si>
  <si>
    <t xml:space="preserve">HIERMEE TRACHT IK ALLEEN MAAR HET VERDEELDE DEELTJE ILLUSTREREN DOOR HET IETS VAN EEN VORM EN EEN OMVANG TE GEVEN </t>
  </si>
  <si>
    <t>DIT WORDT HIERNA VERDER BESPROKEN</t>
  </si>
  <si>
    <r>
      <t>LINKS MET OVERZICHTEN EN DOORVERWIJZINGEN</t>
    </r>
    <r>
      <rPr>
        <b/>
        <sz val="11"/>
        <color theme="1"/>
        <rFont val="Calibri"/>
        <family val="2"/>
        <scheme val="minor"/>
      </rPr>
      <t xml:space="preserve">   (HIER MOET JE STEEDS LINKS OP DE HYPERLINK KLIKKEN)</t>
    </r>
  </si>
  <si>
    <r>
      <t xml:space="preserve">ALLEEN DAN GELDT </t>
    </r>
    <r>
      <rPr>
        <b/>
        <sz val="11"/>
        <color theme="1"/>
        <rFont val="Calibri"/>
        <family val="2"/>
      </rPr>
      <t>ΔXΔV = 2 σ</t>
    </r>
    <r>
      <rPr>
        <b/>
        <vertAlign val="subscript"/>
        <sz val="11"/>
        <color theme="1"/>
        <rFont val="Calibri"/>
        <family val="2"/>
      </rPr>
      <t>X</t>
    </r>
    <r>
      <rPr>
        <b/>
        <sz val="11"/>
        <color theme="1"/>
        <rFont val="Calibri"/>
        <family val="2"/>
      </rPr>
      <t xml:space="preserve"> σ</t>
    </r>
    <r>
      <rPr>
        <b/>
        <vertAlign val="subscript"/>
        <sz val="11"/>
        <color theme="1"/>
        <rFont val="Calibri"/>
        <family val="2"/>
      </rPr>
      <t>V</t>
    </r>
  </si>
  <si>
    <t>EN DE JUISTE ONDERGRENZEN OP MACRO- EN SUBATOMAIRE SCHAAL</t>
  </si>
  <si>
    <t>ZONDER OOK MAAR IETS AF TE WILLEN DOEN AAN DIT ICOON KON IK ECHT NIET ANDERS DAN ER TOCH WAT LOUTERENDE AANTEKENINGEN BIJ TE PLAATSEN</t>
  </si>
  <si>
    <t>THE STRUCTURE OF ATOMS</t>
  </si>
  <si>
    <t>THE WAVE MECHANICAL MODEL</t>
  </si>
  <si>
    <t>STANFORD UNIVERSITY</t>
  </si>
  <si>
    <t>BRIEF HISTORY</t>
  </si>
  <si>
    <t>DR QUANTUM ENTANGLEMENT</t>
  </si>
  <si>
    <t>DUALITY OF LIGHT</t>
  </si>
  <si>
    <t>MIT UNCERTAIN?</t>
  </si>
  <si>
    <t>MIT SINGLE SLIT</t>
  </si>
  <si>
    <t>DR QUANTUM DOUBLE SLIT</t>
  </si>
  <si>
    <t>MIT DOUBLE SLIT 2</t>
  </si>
  <si>
    <t>MIT DOUBLE SLIT 1</t>
  </si>
  <si>
    <t>MIT DOUBLE SLIT IV</t>
  </si>
  <si>
    <t>SUB-ATOMAIR BETREFT DE ONDERDELEN</t>
  </si>
  <si>
    <t>DO YOU KNOW</t>
  </si>
  <si>
    <t>GOING TO,</t>
  </si>
  <si>
    <t xml:space="preserve">REKENING HOUDEND MET HET HUIDIGE WISKUNDIGE CURICULUM,  EN HET ZICH NOG ONTWIKKELENDE ABSTRACTIE NIVEAU VAN DE LEERLINGEN </t>
  </si>
  <si>
    <t>OP BASIS VAN DE DIEPGAANDE ANALYSES ZOALS WEERGEGEVEN IN DEZE EXCEL FILE BEN IK VAN MENING DAT:</t>
  </si>
  <si>
    <t xml:space="preserve">DEZE OMVATTEN DE ONZEKERHEIDSELATIE, HET QUANTUM ATOOMMODEL, DE DEELTJES-GOLF DUALITEIT, EN HET VERSCHIL TUSSEN DE DETERMINISTISCHE  </t>
  </si>
  <si>
    <t>OORZAAK-GEVOLG WETMATIGHEID IN DE KLASSIEKE MECHANICA EN DE WAARSCHIJNLIJKHEIDSWERELD OP SUBATOMAIRE SCHAAL</t>
  </si>
  <si>
    <t xml:space="preserve">DIT MOET EIND VWO6 AANSLUITEN BIJ DE BESTAANDE NATUURKUNDE ONDERWERPEN EN BEPERKT BLIJVEN TOT EEN GOEDE ALGEMENE BEGRIPSVORMING </t>
  </si>
  <si>
    <t>VERVOLGENS ZULLEN ALLE VWO6 DOCENTEN EERST MOETEN WORDEN BIJGESCHOOLD OM DE NIEUWE STOF OP DE JUISTE WIJZE TE KUNNEN DOCEREN</t>
  </si>
  <si>
    <t xml:space="preserve">WAT ZIJN DE DOELSTELLINGEN, WELKE KEUZES WORDEN GEMAAKT EN WAAROM, WAT IS INHOUDELIJK JUIST, WAT IS DE JUISTE INTERPRETATIE,  </t>
  </si>
  <si>
    <t>HUIDIGE VISIE MRM</t>
  </si>
  <si>
    <t>WAT IS HET MEEST GESCHIKTE LESMATERIAAL HIERVOOR, EN WAT IS DE MEEST GESCHIKTE DIDACTIEK IN HET VWO6</t>
  </si>
  <si>
    <t xml:space="preserve">DE HUIDIGE VOORSTELLEN VOOR LESMATERIAAL ZULLEN EERST NOG EENS GRONDIG BIJGESTELD EN DAARNA ZEER KRITISCH BEOORDEELD MOETEN WORDEN </t>
  </si>
  <si>
    <t>GELDT OOK VOOR</t>
  </si>
  <si>
    <t>MEESTE WETENSCHAPPERS</t>
  </si>
  <si>
    <t>EN BUREAUCRATEN</t>
  </si>
  <si>
    <t>DE QUANTUM MECHANICA ZEKER TOEGEVOEGDE WAARDE HEBBEN VOOR DE EIND VWO6 NATUURKUNDE LEERLINGEN</t>
  </si>
  <si>
    <t xml:space="preserve">GEZIEN DE WETENSCHAPPELIJKE EN TECHNISCHE ONTWIKKELINGEN IN DE HIGH-TECH KENNISMAATSCHAPPIJ DE HOOFDONDERWERPEN UIT </t>
  </si>
  <si>
    <r>
      <t>DE EVENTUELE INTRODUCTIE VAN QUANTUM MECHANICA OP HET VWO ZAL EERST V</t>
    </r>
    <r>
      <rPr>
        <b/>
        <sz val="11"/>
        <color theme="1"/>
        <rFont val="Calibri"/>
        <family val="2"/>
      </rPr>
      <t>ÉÉ</t>
    </r>
    <r>
      <rPr>
        <b/>
        <sz val="11"/>
        <color theme="1"/>
        <rFont val="Calibri"/>
        <family val="2"/>
        <scheme val="minor"/>
      </rPr>
      <t>L BETER EN GRONDIGER MOETEN WORDEN VOORBEREID EN GETEST</t>
    </r>
  </si>
  <si>
    <r>
      <t xml:space="preserve">DE WETENSCHAP VAN DE QUANTUMMECHANICA ZAL ALLEREERST ABSOLUTE </t>
    </r>
    <r>
      <rPr>
        <b/>
        <sz val="11"/>
        <color theme="1"/>
        <rFont val="Calibri"/>
        <family val="2"/>
        <scheme val="minor"/>
      </rPr>
      <t>DUIDELIJKHEID MOETEN CRE</t>
    </r>
    <r>
      <rPr>
        <b/>
        <sz val="11"/>
        <color theme="1"/>
        <rFont val="Calibri"/>
        <family val="2"/>
      </rPr>
      <t>Ë</t>
    </r>
    <r>
      <rPr>
        <b/>
        <sz val="11"/>
        <color theme="1"/>
        <rFont val="Calibri"/>
        <family val="2"/>
        <scheme val="minor"/>
      </rPr>
      <t>REN, ZOWEL INHOUDELIJK ALS DIDACTISCH</t>
    </r>
  </si>
  <si>
    <t>DIT MOET BEREIKT WORDEN ZONDER GEBRUIK VAN HOGERE WISKUNDE EN STATISTIEK, MET OPGAVEN ZONDER ENIG DETAIL REKENWERK</t>
  </si>
  <si>
    <t>DAARBIJ MOET EEN RELATIE WORDEN GELEGD TUSSEN DE WETENSCHAPPELIJKE ONTWIKKELINGEN BINNEN DE BIOLOGIE OP HET GEBIED VAN O.A. GENETICA</t>
  </si>
  <si>
    <t>EN STAMCELLEN, EN MET DE MODERNE SCHEIKUNDE OP HET GEBIED VAN MATERIALEN IN DE NANO-TECHNOLOGIE</t>
  </si>
  <si>
    <t xml:space="preserve">ALS DIT WORDT NAGELATEN IS ER EEN ONAANVAARDBAAR GROOT RISICO DAT ER ONDANKS ALLE GOEDE BEDOELINGEN VERKEERDE BEELDVORMING ONTSTAAT </t>
  </si>
  <si>
    <t>WAARDOOR DIT LATER MET VEEL MOEITE EERST WEER RECHTGEZET MOET WORDEN</t>
  </si>
  <si>
    <t xml:space="preserve">QUANTUM MECHANICA MOET AANSLUITEN OP DE KLASSIEKE NATUURKUNDE EN DEZE VOLGORDE KAN EN MAG BESLIST NIET WORDEN OMGEDRAAID </t>
  </si>
  <si>
    <r>
      <t xml:space="preserve">WHERE </t>
    </r>
    <r>
      <rPr>
        <b/>
        <sz val="16"/>
        <color rgb="FFFF0000"/>
        <rFont val="Calibri"/>
        <family val="2"/>
        <scheme val="minor"/>
      </rPr>
      <t>WE</t>
    </r>
    <r>
      <rPr>
        <b/>
        <sz val="16"/>
        <color theme="1"/>
        <rFont val="Calibri"/>
        <family val="2"/>
        <scheme val="minor"/>
      </rPr>
      <t xml:space="preserve"> ARE</t>
    </r>
  </si>
  <si>
    <t>AND WHEN?</t>
  </si>
  <si>
    <t>DIT WORDT ER HELAAS MEESTAL NIET BIJVERTELD EN DAARDOOR WORDT HET VOOR VELEN MOEILIJK TE BEGRIJPEN EN UITERST ABSTRACT VERHAAL</t>
  </si>
  <si>
    <t>BOVENDIEN WORDT DEZE WISKUNDE VAAK GEDOCEERD DOOR ACADEMICI DIE ZELF GEEN IDEE HEBBEN VAN DE BREDERE PRAKTISCHE BETEKENIS EN TOEPASSING ERVAN</t>
  </si>
  <si>
    <t>HIERMEE IS OP EENVOUDIGE WIJZE EEN RELATIE GELEGD MET ZOWEL DE BESCHOUWING OP WERKBLAD KM9 ALS DE VERSCHILLENDE ONZEKERHEIDSRELATIES</t>
  </si>
  <si>
    <t>WHAT TO DO?</t>
  </si>
  <si>
    <t xml:space="preserve">WHY, HOW, </t>
  </si>
  <si>
    <t>AANVANKELIJK WAS IK BEZORGD OVER DE BENODIGDE HOGERE WISKUNDE MAAR MET EEN JUISTE AANPAK KAN DIT WORDEN OMZEILD</t>
  </si>
  <si>
    <t>QUANTUM MECHANICA VORMT JUIST EEN MOOIE AANLEIDING OM BIJ DE GEWONE STAANDE  TRANSVERSALE EN LONGITUDINALE GOLVEN</t>
  </si>
  <si>
    <t>OOK IN TE GAAN OP DE BIJBEHORENDE DIFFERENTIAAL VERGELIJKING EN STATISTIEK</t>
  </si>
  <si>
    <t>DE ONZEKERHEIDSRELATIE KAN EENVOUDIG WORDEN GEDEMONSTREERD OP MACRO SCHAAL</t>
  </si>
  <si>
    <t>DE VRAAG IS DAN WEL OF ALLE VWO6 NATUURKUNDE DOCENTEN DIT ALLEMAAL NOG BEHEERSEN EN ECHT DUIDELIJK KUNNEN UITLEGGEN</t>
  </si>
  <si>
    <t>WORDEN TOEGEVOEGD AAN BESTAANDE HOOFDSTUKKEN</t>
  </si>
  <si>
    <t>DE SUPERPOSITIE EN STATISTIEK VAN TRILLINGEN ALS IN WERKBLAD KM6 BIJ TRILLINGEN EN/OF ATOOMFYSICA</t>
  </si>
  <si>
    <t xml:space="preserve">EEN ESSENTIELE VOORWAARDEN VOOR HET INTRODUCEREN VAN DE QUANTUM MECHANICA OP HET VWO IS SOWIESO DAT </t>
  </si>
  <si>
    <t>KAN QUANTUMMECHANIC MIJNS INZIENS BETER ACHTERWEGEN WORDEN GELATEN</t>
  </si>
  <si>
    <t xml:space="preserve">DE WISKUNDE, FORMULES EN REKENWERK MOET DAARBIJ BEPERKT EN BEGRIJPELIJK BLIJVEN VOOR ALLE VWO LEERLINGEN </t>
  </si>
  <si>
    <t xml:space="preserve">OOK ZAL TERDEGE REKENING MOETEN WORDEN GEHOUDEN MET WISKUNDE A LEERLINGEN </t>
  </si>
  <si>
    <t>(ON)DUIDELIJKHEID</t>
  </si>
  <si>
    <t>DE THEORIE STAAT ECHTER BOL VAN VAGE, ONDUIDELIJKE EN ZELFS ONJUISTE FORMULERINGEN EN MISINTERPRETATIES</t>
  </si>
  <si>
    <t>WETENSCHAPPELIJK PROCES</t>
  </si>
  <si>
    <t>WETENSCHAP IS GEBASEERD OP HYPOTHESEN EN THEORETISCHE MODELLEN DIE GELDEN BINNEN DUIDELIJK GEDEFINIEERDE OMSTANDIGHEDEN</t>
  </si>
  <si>
    <t>DIT ALLES MOET ALLEREERST WORDEN GEVERIFIEERD EN EEN VOORSPELLENDE WAARDE HEBBEN</t>
  </si>
  <si>
    <t>VOLGENS POPPER MOET DIT VERVOLGENS IN PRINCIPE FALSIFICEERBAAR ZIJN</t>
  </si>
  <si>
    <t xml:space="preserve">BOVENDIEN MOET ALLES WAT ER BEWEERD WORDT OP CONSISTENTE WIJZE UIT TE LEGGEN ZIJN VANUIT DE BASIS UITGANGSPUNTEN </t>
  </si>
  <si>
    <t>ALLE OVEREENKOMSTEN EN VERSCHILLEN MET DE VERDERE WETENSCHAP MOETEN DUIDELIJK IN BEELD EN UITLEGBAAR ZIJN</t>
  </si>
  <si>
    <t xml:space="preserve">DE ESSENTIE VAN WETENSCHAP IS VERDER DAT JE ONVERMOEIBAAR KRITISCHE VRAGEN MOET (KUNNEN) BLIJVEN STELLEN </t>
  </si>
  <si>
    <t>KRITISCHE BUITENSTAANDER</t>
  </si>
  <si>
    <t>DAARBIJ MOET HET NIET ZO ZEER GAAN OM DE THEORIE BLINDELINGS TE VERDEDIGEN, MAAR DEZE UITSLUITEND TRACHTEN OVEREIND TE HOUDEN</t>
  </si>
  <si>
    <r>
      <t>DUS DOE NIETS OVERHAAST, HET Z</t>
    </r>
    <r>
      <rPr>
        <b/>
        <sz val="11"/>
        <color theme="1"/>
        <rFont val="Calibri"/>
        <family val="2"/>
      </rPr>
      <t xml:space="preserve">ÉÉR ZORGVULDIG EN </t>
    </r>
    <r>
      <rPr>
        <b/>
        <sz val="11"/>
        <color theme="1"/>
        <rFont val="Calibri"/>
        <family val="2"/>
        <scheme val="minor"/>
      </rPr>
      <t xml:space="preserve">PROFESSIONEEL, IN </t>
    </r>
    <r>
      <rPr>
        <b/>
        <sz val="11"/>
        <color theme="1"/>
        <rFont val="Calibri"/>
        <family val="2"/>
      </rPr>
      <t>ÉÉN KEER GELIJK GOED, EN DOE HET ANDERS BESLIST NIET</t>
    </r>
  </si>
  <si>
    <t>ALS DIT NIET VOORAF ZORGVULDIG IN GOEDE BANEN WORDT GELEID IS HET VRIJWEL ZEKER DAT DE INTRODUCTIE VAN DE</t>
  </si>
  <si>
    <t>DE QUANTUM MECHANICA EN DIE BIJ BIOLOGIE MET BETREKKING TOT DE EVOLUTIELEER, GENETICA EN STAMCELLEN</t>
  </si>
  <si>
    <t>MIJNS INZIENS ZOU HET DUS VEEL BETER ZIJN OM EIND VWO6 EEN MEER ALGEMEEN ONDERWERP "MODERNE WETENSCHAPPEN" TOE TE VOEGEN,</t>
  </si>
  <si>
    <t>DIT KAN OOK ALS BIJZONDER PROJECT WORDEN GEGEVEN AAN ALLE VWO6 LEERLINGEN</t>
  </si>
  <si>
    <t>HET QUANTUM ATOOMODEL IS OPGESTELD EN GEACCEPTEERD DOOR VELE GELEERDEN EN ZAL DUS ONGETWIJFELT WAAR ZIJN</t>
  </si>
  <si>
    <t>ZONDER MIJ OOK MAAR IETS TE VERBEELDEN HEB IK WEL EEN GEDEGEN ACADEMISCHE ACHTERGROND</t>
  </si>
  <si>
    <t>DAARBIJ GEBRUIKTE IK MIJN STERK ANALYTISCH VERMOGEN EN CREATIVITEIT OM WETENSCHAPPERS BIJ ELKAAR TE BRENGEN</t>
  </si>
  <si>
    <t>DAARBIJ WAS HET STEEDS MIJN TAAK OM ZEER KRITISCH VRAGEN TE STELLEN EN GEZAMENLIJKE CONSENSUS TE BEREIKEN</t>
  </si>
  <si>
    <t xml:space="preserve">HET ENIGE WAAR IK NAAR STREEF IS TIJDIG ZOWEL WETENSCHAPPELIJK ALS DIDACTISCH DUIDELIJKHEID EN VOLDOENDE INZICHT TE KRIJGEN </t>
  </si>
  <si>
    <t>IK ER NOG NIETS VAN SNAP</t>
  </si>
  <si>
    <t>HET EXPERIMENTEEL IS AANGETOOND DAT HET KLOPT</t>
  </si>
  <si>
    <t>HET NU EENMAAL VEEL KAN VERKLAREN EN VOORSPELLEN</t>
  </si>
  <si>
    <t>IK HET VEEL TE KLASSIEK EN DETERMINISTSCH BEKIJK</t>
  </si>
  <si>
    <t>DE QUANTUM MECHANICA ECHT GEHEEL ANDERS IS</t>
  </si>
  <si>
    <t xml:space="preserve">TIJDENS MIJN GRONDIGE ZELFSTUDIE IS MIJ HELAAS WEL GEBLEKEN DAT ER IN DE QUANTUM MECHANICA ZEER </t>
  </si>
  <si>
    <t>VEEL ONDUIDELIJK EN VERWARREND WORDT GEFORMULEERD EN ALS GEVOLG OOK VERSCHILLEND GEINTERPRETEERD</t>
  </si>
  <si>
    <t>MET MIJN WETENSCHAPPELIJKE INSTELLING EN ACHTERGROND LAAT IK MIJ DAN OOK IN HET GEHEEL NIET AFSCHRIKKEN DOOR DIT SOORT ARGUMENTEN</t>
  </si>
  <si>
    <t>DIT JUIST ALS ER REEDS NAGENOEG VOLLEDIGE CONSENSUS OVER LIJKT TE BESTAAN EN MEN IN EUFORIE NIET LANGER BEREID IS OF LIJKT TE ZIJN</t>
  </si>
  <si>
    <t>OM VOORTDUREND OPEN TE STAAN EN PROFESSIONEEL DEZE KRITISCHE TAAK UIT TE BLIJVEN VOEREN</t>
  </si>
  <si>
    <t>DOOR ALLE KRITISCHE VRAGEN DEUGDELIJK TE WEERLEGGEN</t>
  </si>
  <si>
    <t>TE BEANTWOORDEN EN ANDERE HYPOTHESEN OP WETENSCHAPPELIJK WIJZE TE WEERLEGGEN</t>
  </si>
  <si>
    <t xml:space="preserve">HET IS DAN DE WETENSCHAPPELIJKE TAAK EN PLICHT VAN DE QUANTUM MECHANICA OM ALLE KRITISCHE VRAGEN PROFESSIONEEL </t>
  </si>
  <si>
    <t xml:space="preserve">DIT BETREFT IN DE EERSTE PLAATS EEN VEEL MEER GEDETAILLEERDE EN BEGRIJPELIJKE UITLEG VAN DE THEORETISCHE BASIS VOOR QUANTUM MODEL </t>
  </si>
  <si>
    <t>EN IN DE TWEEDE PLAATS HOE JE QUANTUM MECHANICA MOET ZIEN IN RELATIE TOT DE BESTAANDE MODELLEN IN DE GEWONE NATUURKUNDE</t>
  </si>
  <si>
    <t>TEVENS ZAL TOCH OOK ENIG EXPERIMENTEEL BEWIJS MOETEN WORDEN GEGEVEN OM KLIP EN KLAAR DE JUISTHEID ERVAN AAN TE TONEN</t>
  </si>
  <si>
    <t>ZONDER EXPERIMENTELE GEGEVENS KUNNEN BUITENSTAANDERS DAAR VANZELFSPREKEND ZELF WEINIG OF NIETS OVER ZEGGEN</t>
  </si>
  <si>
    <t>ZOALS HET ER OP DIT MOMENT VOOR STAAT IS DE QUANTUM MECHANICA NOG ONVOLDOENDE RIJP EN DUIDELIJK IS OM TE INTRODUCEREN OP HET VWO</t>
  </si>
  <si>
    <t>HET MOET BESLIST EERST ZOWEL INHOUDELIJK ALS DIDACTISCH VEEL BETER VORM KRIJGEN</t>
  </si>
  <si>
    <t>DUS PUNTGEWIJS SAMENGEVAT BEN IK PERSOONLIJK VAN MENING DAT:</t>
  </si>
  <si>
    <t>7) DE JUISTE DIDACTIEK IS ONTWIKKELD EN GRONDIG UITGETEST,</t>
  </si>
  <si>
    <t>ZONDER JUISTE VOORBEREIDING EN BEGELEIDING ONTSTAAT ER ONHERROEPELIJK ONNODIG MISINTERPRETATIES EN VERWARRING</t>
  </si>
  <si>
    <t>EN DAT HET HUIDIGE QUANTUM ATOOMODEL DUIDELIJK ANDERS IS DAN HET BROGLIE MODEL WAAR OORSPRONKELIJK VAN UIT IS GEGAAN</t>
  </si>
  <si>
    <t>DAT DIT MAG BLIJKT UITSLUITEND UIT DE BEWERING DAT HET DINGEN KAN VERKLAREN EN VOORSPELLEN EN DAT DE HYPOTHESE DUS LIJKT TE KLOPPEN</t>
  </si>
  <si>
    <t>VISIE EN SLOTBESCHOUWING  - QUANTUM MECHANICA OP HET VWO</t>
  </si>
  <si>
    <t>NAAR ANALOGIE VAN HETGEEN IN WERKBLAD KM3 IS GECONSTATEERD MOET VERDER DE VRAAG WORDEN GESTELD</t>
  </si>
  <si>
    <t>WETENSCHAPPELIJK INHOUDELIJK</t>
  </si>
  <si>
    <t>DE ONZEKERHEISRELATIES ZIJN GEBASEERD OP DE DISCRETE STAPPEN IN HET ATTOOMMODEL VAN BROGLIE, MAAR DIT WORDT ALGEMEEN TOEGEPAST</t>
  </si>
  <si>
    <t>WAT IS DE WETENSCHAPPELIJKE VERKLARING DAT DIT OOK ALGEMEEN GELDT, OF WAT IS ECHT DE JUISTE ONDERGRENS VOOR DE WAARNEEMBAARHEID</t>
  </si>
  <si>
    <t>MODELVORMING EN ALTERNATIEVEN</t>
  </si>
  <si>
    <t xml:space="preserve">ZEKER BIJ DE INTRODUCTIE HIERVAN OP HET VWO MOET ER EERST ABSOLUTE DUIDELIJKHEID EN EENDUIDIGHEID KOMEN </t>
  </si>
  <si>
    <t>SYNERGIE DOOR COMBINATIE VAN MODERNE WETENSCHAPPEN</t>
  </si>
  <si>
    <t>BIJ MIJN ANALYSE KON IK MIJ NIET AAN DE INDRUK ONTTREKKEN DAT ER VEEL OVEREENKOMSTEN ZIJN TUSSEN DE MODERNE DENKWIJZEN BINNEN</t>
  </si>
  <si>
    <t>WAT BETREFT NANOTECHNOLOGIE IS BESLIST OOK MODERNE SCHEIKUNDE VAN BELANG</t>
  </si>
  <si>
    <t>DAN ALLEEN AFZONDERLIJK QUANTUM MECHANICA</t>
  </si>
  <si>
    <t>DAN VAST EN ZEKER DIRECT ZEGGEN DAT:</t>
  </si>
  <si>
    <t xml:space="preserve">OP DUBBEL LOGARITMISCHE SCHAAL </t>
  </si>
  <si>
    <t>OOK DE KLEINE AMPLITUDEN</t>
  </si>
  <si>
    <t>WORDEN VEEL BETER ZICHTBAAR</t>
  </si>
  <si>
    <t>ACTIEPLAN</t>
  </si>
  <si>
    <t>3  VERBETEREN EN VERDUIDELIJKEN VAN DEZE EXCEL FILE</t>
  </si>
  <si>
    <t>4  BESPREKEN MET NINA EN ANDERE PARTIJEN VERANTWOORDELIJK VOOR TOEKOMSTIG NATUURKUNDE ONDERWIJS</t>
  </si>
  <si>
    <t xml:space="preserve">DE VELE FACETTEN VAN QUANTUM MECHANICA ZIJN SOWIESO ZEER GESCHIKTE ONDERWERPEN VOOR VERDIEPING EN/OF PROFIELWERKSTUKKEN </t>
  </si>
  <si>
    <t>2  OVERLEG MET INHOUDELIJKE EN DIDACTISCHE EXPERTS OP DE UTWENTE</t>
  </si>
  <si>
    <r>
      <t xml:space="preserve">EEN FUNCTIE VAN </t>
    </r>
    <r>
      <rPr>
        <b/>
        <sz val="11"/>
        <color theme="1"/>
        <rFont val="Calibri"/>
        <family val="2"/>
      </rPr>
      <t>ω ZIJN</t>
    </r>
  </si>
  <si>
    <t>DIT ZOWEL VOOR DE AMPLITUDEN</t>
  </si>
  <si>
    <t>ALS VOOR DE STANDAARDEVIATIES</t>
  </si>
  <si>
    <r>
      <t xml:space="preserve">HET PRODUCT </t>
    </r>
    <r>
      <rPr>
        <b/>
        <sz val="11"/>
        <color rgb="FF7030A0"/>
        <rFont val="Calibri"/>
        <family val="2"/>
      </rPr>
      <t>σ</t>
    </r>
    <r>
      <rPr>
        <b/>
        <vertAlign val="subscript"/>
        <sz val="11"/>
        <color rgb="FF7030A0"/>
        <rFont val="Calibri"/>
        <family val="2"/>
      </rPr>
      <t>X</t>
    </r>
    <r>
      <rPr>
        <b/>
        <sz val="11"/>
        <color rgb="FF7030A0"/>
        <rFont val="Calibri"/>
        <family val="2"/>
      </rPr>
      <t>σ</t>
    </r>
    <r>
      <rPr>
        <b/>
        <vertAlign val="subscript"/>
        <sz val="11"/>
        <color rgb="FF7030A0"/>
        <rFont val="Calibri"/>
        <family val="2"/>
      </rPr>
      <t>V</t>
    </r>
    <r>
      <rPr>
        <b/>
        <sz val="11"/>
        <color rgb="FF7030A0"/>
        <rFont val="Calibri"/>
        <family val="2"/>
      </rPr>
      <t xml:space="preserve"> = ε</t>
    </r>
  </si>
  <si>
    <r>
      <t xml:space="preserve">HET PRODUCT A * </t>
    </r>
    <r>
      <rPr>
        <b/>
        <sz val="11"/>
        <color rgb="FFC00000"/>
        <rFont val="Calibri"/>
        <family val="2"/>
      </rPr>
      <t>ωA = 2ε</t>
    </r>
  </si>
  <si>
    <t xml:space="preserve">DEZE GRAFIEK IS ZEER GESCHIKT OM </t>
  </si>
  <si>
    <r>
      <t xml:space="preserve">DE WAARDE VAN </t>
    </r>
    <r>
      <rPr>
        <b/>
        <sz val="11"/>
        <color theme="1"/>
        <rFont val="Calibri"/>
        <family val="2"/>
      </rPr>
      <t>ε TE BEPALEN</t>
    </r>
  </si>
  <si>
    <t>EVENTUEEL M.B.V. STATISTIEK</t>
  </si>
  <si>
    <t>OP BASIS VAN WAARNEMINGEN</t>
  </si>
  <si>
    <t>VAN QUANTUM TOT QUARK, INLEIDING TOT DE QUANTUMMECHANICA: GOLVEN EN DEELTJES, TELEAC 1989, PROF DR. G. 't HOOFT</t>
  </si>
  <si>
    <t>INTRODUCTION TO QUANTUM MECHANICS, 2nd EDITION, DAVID J. GRIFFITHS</t>
  </si>
  <si>
    <t>PHYSICS FOR SCIENTIST AND ENGINEERS, VOLUME 2C, 5th EDITION, PAUL A. TIPLER, &amp; GENE MOSCA</t>
  </si>
  <si>
    <t>PHYSICS PRINCIPLES WITH APPLICATIONS, 6th EDITION, GIANCOLI</t>
  </si>
  <si>
    <t>PROJECT MODERNE NATUURKUNDE OP HET VWO, VERSIE 2005, D.J. HOEKZEMA, ET.AL, UNIVERSITEIT VAN UTRECHT</t>
  </si>
  <si>
    <t>QUANTUMWERELD 6 VWO, NINA, HANS VAN BEMMEL, ET.AL, 1-9-2010</t>
  </si>
  <si>
    <t>LITERATUUR</t>
  </si>
  <si>
    <t>1  HET OPNIEUW DOORLEZEN EN BEOORDELEN VAN DE LITERATUUR ONDERAAN KM5</t>
  </si>
  <si>
    <t xml:space="preserve">VOOR DE (LOCAL) TRILLINGEN KUN JE </t>
  </si>
  <si>
    <t>DE OMGEKEERD EVENREDIGE RELATIES</t>
  </si>
  <si>
    <t>DUIDELIJKER WEERGEVEN ALS</t>
  </si>
  <si>
    <t xml:space="preserve">TWEE RECHTE LIJNEN DIE ELK </t>
  </si>
  <si>
    <r>
      <t xml:space="preserve">DIT RESULTEERT O.A. IN DE VOLGENDE 3D WEERGAVEN VAN </t>
    </r>
    <r>
      <rPr>
        <b/>
        <u/>
        <sz val="11"/>
        <color theme="1"/>
        <rFont val="Calibri"/>
        <family val="2"/>
        <scheme val="minor"/>
      </rPr>
      <t xml:space="preserve">DE HELFT EEN ENKELE ORBIT MET EEN </t>
    </r>
    <r>
      <rPr>
        <b/>
        <u/>
        <sz val="11"/>
        <color theme="1"/>
        <rFont val="Calibri"/>
        <family val="2"/>
      </rPr>
      <t>ÉÉN GEHELE WAVE PER ORBIT</t>
    </r>
  </si>
  <si>
    <t xml:space="preserve">   1 WAVE/ORBIT</t>
  </si>
  <si>
    <t xml:space="preserve">     3 WAVES/ORBIT</t>
  </si>
  <si>
    <t xml:space="preserve">     2 WAVES/ORBIT</t>
  </si>
  <si>
    <t>DAT HET ATOOM GROOT IS HEEFT TE MAKEN MET HET FEIT DAT CIRKELBANEN WORDEN DOORLOPEN</t>
  </si>
  <si>
    <t>AANTAL WAVES/ORBIT</t>
  </si>
  <si>
    <t xml:space="preserve"> n = 1 ,  1 WAVE/ORBIT</t>
  </si>
  <si>
    <t xml:space="preserve"> n = 2 ,  1 WAVE/ORBIT</t>
  </si>
  <si>
    <t xml:space="preserve"> n = 3 ,  1 WAVE/ORBIT</t>
  </si>
  <si>
    <t>DE DOORSNEDEN ILLUSTREREN DE VERANDERENDE VORM EN DE TOENEMENDE OMVANG VAN DE SCHRODINGER WAVE FUNCTIES</t>
  </si>
  <si>
    <t xml:space="preserve">DEZE HEEFT VERSCHILLENDE WAARDEN </t>
  </si>
  <si>
    <r>
      <t xml:space="preserve">HIERIN IS </t>
    </r>
    <r>
      <rPr>
        <b/>
        <sz val="11"/>
        <color theme="1"/>
        <rFont val="Calibri"/>
        <family val="2"/>
      </rPr>
      <t>ε EEN CONSTANTE</t>
    </r>
  </si>
  <si>
    <t>DE SCHRODINGER WAVEFUNCTIES EN HET QUANTUM ATOOMMODEL ZIJN UITVOERIG BESROKEN EN TOEGELICHT IN WERKBLAD KM4</t>
  </si>
  <si>
    <t>1 OP MACRO SCHAAL</t>
  </si>
  <si>
    <t>2 BIJ HET BROGLIE MODEL</t>
  </si>
  <si>
    <t>3 ALGEMEEN IN DE QUANTUM MECHANICA</t>
  </si>
  <si>
    <t>HIERNA BEHANDELEN WE KORT ENKELE ANDERE BELANGRIJKE DEELONDERWERPEN IN DE QUANTUM MECHANICA</t>
  </si>
  <si>
    <t>DIT ENKELE SUBATOMAIRE DEELTJE IS NIET VERDER OP TE SPLITSEN IN KLEINERE DEELTJES, MAAR KAN WEL WORDEN OPGEVAT ALS EEN ENKEK VERDEELD DEELTJE</t>
  </si>
  <si>
    <r>
      <t xml:space="preserve">ELEKTRON </t>
    </r>
    <r>
      <rPr>
        <b/>
        <sz val="11"/>
        <color theme="1"/>
        <rFont val="Calibri"/>
        <family val="2"/>
        <scheme val="minor"/>
      </rPr>
      <t xml:space="preserve">       GELDT IN GROTE MATE OOK ALGEMEEN VOOR ANDERE SUBATOMAIRE DEELTJES</t>
    </r>
  </si>
  <si>
    <t>VAAK WORDT GEZEGD DAT EEN ELEKTRON EEN GOLF IS, MAAR BETER IS TE ZEGGEN DAT EEN ELEKTRON GEEN PUNTMASSA MAAR EEN VERDEELD DEELTJE IS</t>
  </si>
  <si>
    <t>BIJ MEER WAVES PER ORBITS ONTSTAAN DE VOLGENDE ANIMATIES EN FIGUREN</t>
  </si>
  <si>
    <t>DAT ZICH MANIFESTEERT ALS EEN EIGENTRILLING OF EIGENGOLF WAARVAN DE VORM AFHANGT VAN HET ENERGIE NIVEAU</t>
  </si>
  <si>
    <t>HET QUANTUM MODEL HANGT TEVENS AF VAN HET AANTAL WAVES PER ORBIT</t>
  </si>
  <si>
    <t>ONDUIDELIJKHEDEN QUANTUM ATOOM MODEL</t>
  </si>
  <si>
    <t>WAT ZIJN NU PRECIES DE TERUGSTELLENDE KRACHTEN EN WAT IS NU PRECIES DE INTERACTIE TUSSEN DE KERN EN HET ELEKTRON</t>
  </si>
  <si>
    <t>OOK IS MIJ NOG ONDUIDELIJK HOE DE OVERGANGEN TUSSEN DE VERSCHILLENDE QUANTUM STATES EN HET AANTAL WAVES PER ORBIT VERLOPEN</t>
  </si>
  <si>
    <t>HET IS MIJ NOG ECHTER NOG STEEDS NIET DUIDELIJK HOE JE DE WAVEFUNCTIES NU PRECIES MOET ZIEN IN RELATIE TOT DE KERN VAN HET ATOOM</t>
  </si>
  <si>
    <t xml:space="preserve">MIJ IS NOG ONDUIDELIJK WAAR DE STATIONAIRE ORBIT DOOR WORDT VEROORZAAKT EN DOOR IN STAND WORDT GEHOUDEN </t>
  </si>
  <si>
    <t>GOEDE ANIMATIE</t>
  </si>
  <si>
    <t>ZIJN TOTALITEIT MOET INTERPRETEREN</t>
  </si>
  <si>
    <t>HET BESTE</t>
  </si>
  <si>
    <t>IS</t>
  </si>
  <si>
    <t>WAARNEEMBAAR</t>
  </si>
  <si>
    <t xml:space="preserve">       2 WAVES/ORBITAL</t>
  </si>
  <si>
    <t xml:space="preserve">             1 WAVE/ORBITAL         </t>
  </si>
  <si>
    <t xml:space="preserve">          3 WAVES/ORBITAL</t>
  </si>
  <si>
    <t xml:space="preserve">HET CIJFER ACHTER DE KOMMA HET AANTAL </t>
  </si>
  <si>
    <t>PER STAANDE GOLF BEWEGINGEN PER ORBITAL</t>
  </si>
  <si>
    <t>HOE VAAK DE WAVEFUNCTIE HEEN EN WEER GAAT</t>
  </si>
  <si>
    <t>PER ORBITAL</t>
  </si>
  <si>
    <t>DUS HET AANTAL WAVES PER ORBITAL</t>
  </si>
  <si>
    <t>DE RECHTER CIJFERS HET GEVEN HET ENERGIE NIVEAU AAN EN DE CIJFERS NAAST DE LETTERS HOEVEEL WAVES PER ORBIT</t>
  </si>
  <si>
    <t>NAAST DE LINKER KOLOM STAAT DE QUANTUM STATE EN BOVEN DE KOLOMMEN HET AANTAL WAVES PER ORBITS</t>
  </si>
  <si>
    <t>HIERBIJ MOET JE GOED ONDERSCHEID MAKEN TUSSEN HET AANTAL TRILLINGEN PER ORBIT</t>
  </si>
  <si>
    <r>
      <t xml:space="preserve">JE KUNT ZEGGEN HET ELEKTRON TRILT VAKER PER ORBIT, OF HET GAAT LANGZAMER ROND PER TRILLING, MAAR </t>
    </r>
    <r>
      <rPr>
        <b/>
        <u/>
        <sz val="11"/>
        <color theme="1"/>
        <rFont val="Calibri"/>
        <family val="2"/>
        <scheme val="minor"/>
      </rPr>
      <t>NIET</t>
    </r>
    <r>
      <rPr>
        <b/>
        <sz val="11"/>
        <color theme="1"/>
        <rFont val="Calibri"/>
        <family val="2"/>
        <scheme val="minor"/>
      </rPr>
      <t xml:space="preserve"> GAAT VAKER ROND PER TRILLING</t>
    </r>
  </si>
  <si>
    <t xml:space="preserve">   ALS HET VERDEELDE ELEKTRON LANGZAAM TRILT PER ORBIT </t>
  </si>
  <si>
    <t xml:space="preserve">   ALS HET VERDEELDE ELEKTRON SNELLER TRILT PER ORBIT</t>
  </si>
  <si>
    <t xml:space="preserve">    MAAR VEREIST GEEN VAGE VERONDERSTELLING </t>
  </si>
  <si>
    <t xml:space="preserve">    OF UITSPRAAK ALS "EEN DEELTJE IS EEN GOLF"</t>
  </si>
  <si>
    <t>ZO IS HET GEHEEL NIET ZEKER WAT DE WERKELIJKE BETEKENIS IS VAN DE WAVEFUNCTIES, WAT EEN ELEKTRON PRECIES IS EN HOE DIT BEWEEGT</t>
  </si>
  <si>
    <t xml:space="preserve">DEZE STAANDE GOLFBEWEGING WORDT VERDER GECOMBINEERD MET HET AANTAL TRILLINGEN PER OMWENTELING (ORBITAL) </t>
  </si>
  <si>
    <t>OOK BLEEK NA RUIM 30 JAAR MIJN WISKUNDIGE KENNIS TE VEEL WEGGEZAKT OM DE WISKUNDIGE BASIS NOG ECHT TE KUNNEN VOLGEN</t>
  </si>
  <si>
    <t>MIJN INSTEEK DAARBIJ IS OM ZOVEEL MOGELIJK AAN TE SLUITEN BIJ DE GEWONE NATUURKUNDE ZOALS DIE IN DE VWO BOVENBOUW WORDT GEGEVEN,</t>
  </si>
  <si>
    <t>AFGELEIDEN</t>
  </si>
  <si>
    <t>DE STAANDE GOLVEN GELDEN T.O.V. DE EIGENAS</t>
  </si>
  <si>
    <t>DIE AS DRAAIT OOK NOG ROND MET EEN AANTAL WAVES PER ORBIT</t>
  </si>
  <si>
    <r>
      <t>Ѱ</t>
    </r>
    <r>
      <rPr>
        <b/>
        <vertAlign val="subscript"/>
        <sz val="11"/>
        <color theme="1"/>
        <rFont val="Calibri"/>
        <family val="2"/>
      </rPr>
      <t>1</t>
    </r>
    <r>
      <rPr>
        <b/>
        <sz val="11"/>
        <color theme="1"/>
        <rFont val="Calibri"/>
        <family val="2"/>
        <scheme val="minor"/>
      </rPr>
      <t xml:space="preserve">= </t>
    </r>
    <r>
      <rPr>
        <b/>
        <sz val="11"/>
        <color theme="1"/>
        <rFont val="Calibri"/>
        <family val="2"/>
      </rPr>
      <t>√2 *  Y  * Ѱ</t>
    </r>
    <r>
      <rPr>
        <b/>
        <vertAlign val="subscript"/>
        <sz val="11"/>
        <color theme="1"/>
        <rFont val="Calibri"/>
        <family val="2"/>
        <scheme val="minor"/>
      </rPr>
      <t>0</t>
    </r>
  </si>
  <si>
    <r>
      <t>Ѱ</t>
    </r>
    <r>
      <rPr>
        <b/>
        <vertAlign val="subscript"/>
        <sz val="11"/>
        <color theme="1"/>
        <rFont val="Calibri"/>
        <family val="2"/>
      </rPr>
      <t>0</t>
    </r>
    <r>
      <rPr>
        <b/>
        <sz val="11"/>
        <color theme="1"/>
        <rFont val="Calibri"/>
        <family val="2"/>
      </rPr>
      <t xml:space="preserve">' </t>
    </r>
    <r>
      <rPr>
        <b/>
        <sz val="11"/>
        <color theme="1"/>
        <rFont val="Calibri"/>
        <family val="2"/>
        <scheme val="minor"/>
      </rPr>
      <t>=  -</t>
    </r>
    <r>
      <rPr>
        <b/>
        <sz val="11"/>
        <color theme="1"/>
        <rFont val="Calibri"/>
        <family val="2"/>
      </rPr>
      <t xml:space="preserve">  Y  * Ѱ</t>
    </r>
    <r>
      <rPr>
        <b/>
        <vertAlign val="subscript"/>
        <sz val="11"/>
        <color theme="1"/>
        <rFont val="Calibri"/>
        <family val="2"/>
        <scheme val="minor"/>
      </rPr>
      <t>0</t>
    </r>
  </si>
  <si>
    <r>
      <t>Ѱ</t>
    </r>
    <r>
      <rPr>
        <b/>
        <vertAlign val="subscript"/>
        <sz val="11"/>
        <color theme="1"/>
        <rFont val="Calibri"/>
        <family val="2"/>
      </rPr>
      <t xml:space="preserve">3 </t>
    </r>
    <r>
      <rPr>
        <b/>
        <sz val="11"/>
        <color theme="1"/>
        <rFont val="Calibri"/>
        <family val="2"/>
        <scheme val="minor"/>
      </rPr>
      <t>= (1/</t>
    </r>
    <r>
      <rPr>
        <b/>
        <sz val="11"/>
        <color theme="1"/>
        <rFont val="Calibri"/>
        <family val="2"/>
      </rPr>
      <t xml:space="preserve">√3) * </t>
    </r>
    <r>
      <rPr>
        <b/>
        <sz val="11"/>
        <color theme="1"/>
        <rFont val="Calibri"/>
        <family val="2"/>
        <scheme val="minor"/>
      </rPr>
      <t>(2Y</t>
    </r>
    <r>
      <rPr>
        <b/>
        <vertAlign val="superscript"/>
        <sz val="11"/>
        <color theme="1"/>
        <rFont val="Calibri"/>
        <family val="2"/>
        <scheme val="minor"/>
      </rPr>
      <t>3</t>
    </r>
    <r>
      <rPr>
        <b/>
        <sz val="11"/>
        <color theme="1"/>
        <rFont val="Calibri"/>
        <family val="2"/>
        <scheme val="minor"/>
      </rPr>
      <t xml:space="preserve"> -3Y)</t>
    </r>
    <r>
      <rPr>
        <b/>
        <sz val="11"/>
        <color theme="1"/>
        <rFont val="Calibri"/>
        <family val="2"/>
      </rPr>
      <t xml:space="preserve">  * Ѱ</t>
    </r>
    <r>
      <rPr>
        <b/>
        <vertAlign val="subscript"/>
        <sz val="11"/>
        <color theme="1"/>
        <rFont val="Calibri"/>
        <family val="2"/>
        <scheme val="minor"/>
      </rPr>
      <t>0</t>
    </r>
  </si>
  <si>
    <r>
      <t>Ѱ</t>
    </r>
    <r>
      <rPr>
        <b/>
        <vertAlign val="subscript"/>
        <sz val="11"/>
        <color theme="1"/>
        <rFont val="Calibri"/>
        <family val="2"/>
      </rPr>
      <t>2</t>
    </r>
    <r>
      <rPr>
        <b/>
        <sz val="11"/>
        <color theme="1"/>
        <rFont val="Calibri"/>
        <family val="2"/>
        <scheme val="minor"/>
      </rPr>
      <t>= (1/</t>
    </r>
    <r>
      <rPr>
        <b/>
        <sz val="11"/>
        <color theme="1"/>
        <rFont val="Calibri"/>
        <family val="2"/>
      </rPr>
      <t>√2) *</t>
    </r>
    <r>
      <rPr>
        <b/>
        <sz val="11"/>
        <color theme="1"/>
        <rFont val="Calibri"/>
        <family val="2"/>
        <scheme val="minor"/>
      </rPr>
      <t xml:space="preserve"> (2Y</t>
    </r>
    <r>
      <rPr>
        <b/>
        <vertAlign val="superscript"/>
        <sz val="11"/>
        <color theme="1"/>
        <rFont val="Calibri"/>
        <family val="2"/>
        <scheme val="minor"/>
      </rPr>
      <t>2</t>
    </r>
    <r>
      <rPr>
        <b/>
        <sz val="11"/>
        <color theme="1"/>
        <rFont val="Calibri"/>
        <family val="2"/>
        <scheme val="minor"/>
      </rPr>
      <t xml:space="preserve"> -1)</t>
    </r>
    <r>
      <rPr>
        <b/>
        <sz val="11"/>
        <color theme="1"/>
        <rFont val="Calibri"/>
        <family val="2"/>
      </rPr>
      <t xml:space="preserve">  * Ѱ</t>
    </r>
    <r>
      <rPr>
        <b/>
        <vertAlign val="subscript"/>
        <sz val="11"/>
        <color theme="1"/>
        <rFont val="Calibri"/>
        <family val="2"/>
        <scheme val="minor"/>
      </rPr>
      <t>0</t>
    </r>
  </si>
  <si>
    <r>
      <t>Ѱ</t>
    </r>
    <r>
      <rPr>
        <b/>
        <vertAlign val="subscript"/>
        <sz val="11"/>
        <color theme="1"/>
        <rFont val="Calibri"/>
        <family val="2"/>
      </rPr>
      <t>1</t>
    </r>
    <r>
      <rPr>
        <b/>
        <sz val="11"/>
        <color theme="1"/>
        <rFont val="Calibri"/>
        <family val="2"/>
      </rPr>
      <t>'</t>
    </r>
    <r>
      <rPr>
        <b/>
        <sz val="11"/>
        <color theme="1"/>
        <rFont val="Calibri"/>
        <family val="2"/>
        <scheme val="minor"/>
      </rPr>
      <t xml:space="preserve">= </t>
    </r>
    <r>
      <rPr>
        <b/>
        <sz val="11"/>
        <color theme="1"/>
        <rFont val="Calibri"/>
        <family val="2"/>
      </rPr>
      <t>√2 * (1 - Y</t>
    </r>
    <r>
      <rPr>
        <b/>
        <vertAlign val="superscript"/>
        <sz val="11"/>
        <color theme="1"/>
        <rFont val="Calibri"/>
        <family val="2"/>
      </rPr>
      <t>2</t>
    </r>
    <r>
      <rPr>
        <b/>
        <sz val="11"/>
        <color theme="1"/>
        <rFont val="Calibri"/>
        <family val="2"/>
      </rPr>
      <t>) * Ѱ</t>
    </r>
    <r>
      <rPr>
        <b/>
        <vertAlign val="subscript"/>
        <sz val="11"/>
        <color theme="1"/>
        <rFont val="Calibri"/>
        <family val="2"/>
        <scheme val="minor"/>
      </rPr>
      <t>0</t>
    </r>
  </si>
  <si>
    <r>
      <t>Ѱ</t>
    </r>
    <r>
      <rPr>
        <b/>
        <vertAlign val="subscript"/>
        <sz val="11"/>
        <color theme="1"/>
        <rFont val="Calibri"/>
        <family val="2"/>
      </rPr>
      <t>2</t>
    </r>
    <r>
      <rPr>
        <b/>
        <sz val="11"/>
        <color theme="1"/>
        <rFont val="Calibri"/>
        <family val="2"/>
      </rPr>
      <t>'</t>
    </r>
    <r>
      <rPr>
        <b/>
        <vertAlign val="superscript"/>
        <sz val="11"/>
        <color theme="1"/>
        <rFont val="Calibri"/>
        <family val="2"/>
      </rPr>
      <t xml:space="preserve"> </t>
    </r>
    <r>
      <rPr>
        <b/>
        <sz val="11"/>
        <color theme="1"/>
        <rFont val="Calibri"/>
        <family val="2"/>
        <scheme val="minor"/>
      </rPr>
      <t>= (1/</t>
    </r>
    <r>
      <rPr>
        <b/>
        <sz val="11"/>
        <color theme="1"/>
        <rFont val="Calibri"/>
        <family val="2"/>
      </rPr>
      <t xml:space="preserve">√2) * </t>
    </r>
    <r>
      <rPr>
        <b/>
        <sz val="11"/>
        <color theme="1"/>
        <rFont val="Calibri"/>
        <family val="2"/>
        <scheme val="minor"/>
      </rPr>
      <t>(5Y</t>
    </r>
    <r>
      <rPr>
        <b/>
        <sz val="11"/>
        <color theme="1"/>
        <rFont val="Calibri"/>
        <family val="2"/>
      </rPr>
      <t xml:space="preserve"> - 2Y</t>
    </r>
    <r>
      <rPr>
        <b/>
        <vertAlign val="superscript"/>
        <sz val="11"/>
        <color theme="1"/>
        <rFont val="Calibri"/>
        <family val="2"/>
      </rPr>
      <t>3</t>
    </r>
    <r>
      <rPr>
        <b/>
        <sz val="11"/>
        <color theme="1"/>
        <rFont val="Calibri"/>
        <family val="2"/>
      </rPr>
      <t>) * Ѱ</t>
    </r>
    <r>
      <rPr>
        <b/>
        <vertAlign val="subscript"/>
        <sz val="11"/>
        <color theme="1"/>
        <rFont val="Calibri"/>
        <family val="2"/>
        <scheme val="minor"/>
      </rPr>
      <t>0</t>
    </r>
  </si>
  <si>
    <r>
      <t>Ѱ</t>
    </r>
    <r>
      <rPr>
        <b/>
        <vertAlign val="subscript"/>
        <sz val="11"/>
        <color theme="1"/>
        <rFont val="Calibri"/>
        <family val="2"/>
      </rPr>
      <t>2</t>
    </r>
    <r>
      <rPr>
        <b/>
        <sz val="11"/>
        <color theme="1"/>
        <rFont val="Calibri"/>
        <family val="2"/>
      </rPr>
      <t>'</t>
    </r>
    <r>
      <rPr>
        <b/>
        <vertAlign val="superscript"/>
        <sz val="11"/>
        <color theme="1"/>
        <rFont val="Calibri"/>
        <family val="2"/>
      </rPr>
      <t xml:space="preserve"> </t>
    </r>
    <r>
      <rPr>
        <b/>
        <sz val="11"/>
        <color theme="1"/>
        <rFont val="Calibri"/>
        <family val="2"/>
        <scheme val="minor"/>
      </rPr>
      <t>= (1/</t>
    </r>
    <r>
      <rPr>
        <b/>
        <sz val="11"/>
        <color theme="1"/>
        <rFont val="Calibri"/>
        <family val="2"/>
      </rPr>
      <t>√2) * {</t>
    </r>
    <r>
      <rPr>
        <b/>
        <sz val="11"/>
        <color theme="1"/>
        <rFont val="Calibri"/>
        <family val="2"/>
        <scheme val="minor"/>
      </rPr>
      <t>(4Y)</t>
    </r>
    <r>
      <rPr>
        <b/>
        <sz val="11"/>
        <color theme="1"/>
        <rFont val="Calibri"/>
        <family val="2"/>
      </rPr>
      <t xml:space="preserve"> - (2Y</t>
    </r>
    <r>
      <rPr>
        <b/>
        <vertAlign val="superscript"/>
        <sz val="11"/>
        <color theme="1"/>
        <rFont val="Calibri"/>
        <family val="2"/>
      </rPr>
      <t>2</t>
    </r>
    <r>
      <rPr>
        <b/>
        <sz val="11"/>
        <color theme="1"/>
        <rFont val="Calibri"/>
        <family val="2"/>
      </rPr>
      <t xml:space="preserve"> -1)Y} * Ѱ</t>
    </r>
    <r>
      <rPr>
        <b/>
        <vertAlign val="subscript"/>
        <sz val="11"/>
        <color theme="1"/>
        <rFont val="Calibri"/>
        <family val="2"/>
        <scheme val="minor"/>
      </rPr>
      <t>0</t>
    </r>
  </si>
  <si>
    <r>
      <t>Ѱ</t>
    </r>
    <r>
      <rPr>
        <b/>
        <vertAlign val="subscript"/>
        <sz val="11"/>
        <color theme="1"/>
        <rFont val="Calibri"/>
        <family val="2"/>
      </rPr>
      <t>3</t>
    </r>
    <r>
      <rPr>
        <b/>
        <sz val="11"/>
        <color theme="1"/>
        <rFont val="Calibri"/>
        <family val="2"/>
      </rPr>
      <t>'</t>
    </r>
    <r>
      <rPr>
        <b/>
        <vertAlign val="subscript"/>
        <sz val="11"/>
        <color theme="1"/>
        <rFont val="Calibri"/>
        <family val="2"/>
      </rPr>
      <t xml:space="preserve"> </t>
    </r>
    <r>
      <rPr>
        <b/>
        <sz val="11"/>
        <color theme="1"/>
        <rFont val="Calibri"/>
        <family val="2"/>
        <scheme val="minor"/>
      </rPr>
      <t>= (1/</t>
    </r>
    <r>
      <rPr>
        <b/>
        <sz val="11"/>
        <color theme="1"/>
        <rFont val="Calibri"/>
        <family val="2"/>
      </rPr>
      <t>√3) *</t>
    </r>
    <r>
      <rPr>
        <b/>
        <sz val="11"/>
        <color theme="1"/>
        <rFont val="Calibri"/>
        <family val="2"/>
        <scheme val="minor"/>
      </rPr>
      <t>{(6Y</t>
    </r>
    <r>
      <rPr>
        <b/>
        <vertAlign val="superscript"/>
        <sz val="11"/>
        <color theme="1"/>
        <rFont val="Calibri"/>
        <family val="2"/>
        <scheme val="minor"/>
      </rPr>
      <t>2</t>
    </r>
    <r>
      <rPr>
        <b/>
        <sz val="11"/>
        <color theme="1"/>
        <rFont val="Calibri"/>
        <family val="2"/>
        <scheme val="minor"/>
      </rPr>
      <t xml:space="preserve"> -3)</t>
    </r>
    <r>
      <rPr>
        <b/>
        <sz val="11"/>
        <color theme="1"/>
        <rFont val="Calibri"/>
        <family val="2"/>
      </rPr>
      <t xml:space="preserve"> - (2Y</t>
    </r>
    <r>
      <rPr>
        <b/>
        <vertAlign val="superscript"/>
        <sz val="11"/>
        <color theme="1"/>
        <rFont val="Calibri"/>
        <family val="2"/>
      </rPr>
      <t>3</t>
    </r>
    <r>
      <rPr>
        <b/>
        <sz val="11"/>
        <color theme="1"/>
        <rFont val="Calibri"/>
        <family val="2"/>
      </rPr>
      <t xml:space="preserve"> -3Y)Y} * Ѱ</t>
    </r>
    <r>
      <rPr>
        <b/>
        <vertAlign val="subscript"/>
        <sz val="11"/>
        <color theme="1"/>
        <rFont val="Calibri"/>
        <family val="2"/>
        <scheme val="minor"/>
      </rPr>
      <t>0</t>
    </r>
  </si>
  <si>
    <r>
      <t>Ѱ</t>
    </r>
    <r>
      <rPr>
        <b/>
        <vertAlign val="subscript"/>
        <sz val="11"/>
        <color theme="1"/>
        <rFont val="Calibri"/>
        <family val="2"/>
      </rPr>
      <t>3</t>
    </r>
    <r>
      <rPr>
        <b/>
        <sz val="11"/>
        <color theme="1"/>
        <rFont val="Calibri"/>
        <family val="2"/>
      </rPr>
      <t>'</t>
    </r>
    <r>
      <rPr>
        <b/>
        <vertAlign val="subscript"/>
        <sz val="11"/>
        <color theme="1"/>
        <rFont val="Calibri"/>
        <family val="2"/>
      </rPr>
      <t xml:space="preserve"> </t>
    </r>
    <r>
      <rPr>
        <b/>
        <sz val="11"/>
        <color theme="1"/>
        <rFont val="Calibri"/>
        <family val="2"/>
        <scheme val="minor"/>
      </rPr>
      <t>= (1/</t>
    </r>
    <r>
      <rPr>
        <b/>
        <sz val="11"/>
        <color theme="1"/>
        <rFont val="Calibri"/>
        <family val="2"/>
      </rPr>
      <t>√3) *</t>
    </r>
    <r>
      <rPr>
        <b/>
        <sz val="11"/>
        <color theme="1"/>
        <rFont val="Calibri"/>
        <family val="2"/>
        <scheme val="minor"/>
      </rPr>
      <t>(9Y</t>
    </r>
    <r>
      <rPr>
        <b/>
        <vertAlign val="superscript"/>
        <sz val="11"/>
        <color theme="1"/>
        <rFont val="Calibri"/>
        <family val="2"/>
        <scheme val="minor"/>
      </rPr>
      <t>2</t>
    </r>
    <r>
      <rPr>
        <b/>
        <sz val="11"/>
        <color theme="1"/>
        <rFont val="Calibri"/>
        <family val="2"/>
        <scheme val="minor"/>
      </rPr>
      <t xml:space="preserve"> - 2Y</t>
    </r>
    <r>
      <rPr>
        <b/>
        <vertAlign val="superscript"/>
        <sz val="11"/>
        <color theme="1"/>
        <rFont val="Calibri"/>
        <family val="2"/>
        <scheme val="minor"/>
      </rPr>
      <t>4</t>
    </r>
    <r>
      <rPr>
        <b/>
        <sz val="11"/>
        <color theme="1"/>
        <rFont val="Calibri"/>
        <family val="2"/>
        <scheme val="minor"/>
      </rPr>
      <t xml:space="preserve"> -3)</t>
    </r>
    <r>
      <rPr>
        <b/>
        <sz val="11"/>
        <color theme="1"/>
        <rFont val="Calibri"/>
        <family val="2"/>
      </rPr>
      <t xml:space="preserve"> * Ѱ</t>
    </r>
    <r>
      <rPr>
        <b/>
        <vertAlign val="subscript"/>
        <sz val="11"/>
        <color theme="1"/>
        <rFont val="Calibri"/>
        <family val="2"/>
        <scheme val="minor"/>
      </rPr>
      <t>0</t>
    </r>
  </si>
  <si>
    <t>IN KM10 IS OOK GEKEKEN NAAR DE AFGELEIDEN VAN DE WAVEFUNCTIES, WAARVOOR GELDT:</t>
  </si>
  <si>
    <r>
      <t>DUS OOK   Ѱ</t>
    </r>
    <r>
      <rPr>
        <b/>
        <vertAlign val="subscript"/>
        <sz val="11"/>
        <color theme="1"/>
        <rFont val="Calibri"/>
        <family val="2"/>
      </rPr>
      <t>2</t>
    </r>
    <r>
      <rPr>
        <b/>
        <sz val="11"/>
        <color theme="1"/>
        <rFont val="Calibri"/>
        <family val="2"/>
      </rPr>
      <t>'</t>
    </r>
    <r>
      <rPr>
        <b/>
        <vertAlign val="superscript"/>
        <sz val="11"/>
        <color theme="1"/>
        <rFont val="Calibri"/>
        <family val="2"/>
      </rPr>
      <t xml:space="preserve"> </t>
    </r>
    <r>
      <rPr>
        <b/>
        <sz val="11"/>
        <color theme="1"/>
        <rFont val="Calibri"/>
        <family val="2"/>
        <scheme val="minor"/>
      </rPr>
      <t>= (1/</t>
    </r>
    <r>
      <rPr>
        <b/>
        <sz val="11"/>
        <color theme="1"/>
        <rFont val="Calibri"/>
        <family val="2"/>
      </rPr>
      <t xml:space="preserve">2) * </t>
    </r>
    <r>
      <rPr>
        <b/>
        <sz val="11"/>
        <color theme="1"/>
        <rFont val="Calibri"/>
        <family val="2"/>
        <scheme val="minor"/>
      </rPr>
      <t>(5</t>
    </r>
    <r>
      <rPr>
        <b/>
        <sz val="11"/>
        <color theme="1"/>
        <rFont val="Calibri"/>
        <family val="2"/>
      </rPr>
      <t xml:space="preserve"> - 2Y</t>
    </r>
    <r>
      <rPr>
        <b/>
        <vertAlign val="superscript"/>
        <sz val="11"/>
        <color theme="1"/>
        <rFont val="Calibri"/>
        <family val="2"/>
      </rPr>
      <t>2</t>
    </r>
    <r>
      <rPr>
        <b/>
        <sz val="11"/>
        <color theme="1"/>
        <rFont val="Calibri"/>
        <family val="2"/>
      </rPr>
      <t>) * Ѱ</t>
    </r>
    <r>
      <rPr>
        <b/>
        <vertAlign val="subscript"/>
        <sz val="11"/>
        <color theme="1"/>
        <rFont val="Calibri"/>
        <family val="2"/>
      </rPr>
      <t>1</t>
    </r>
  </si>
  <si>
    <t xml:space="preserve">WELLICHT ZIJN DIT TYPE ICONS BETER OMDAT ZE </t>
  </si>
  <si>
    <t xml:space="preserve">            MET EIGENGOLF</t>
  </si>
  <si>
    <t xml:space="preserve">             MECHANICS</t>
  </si>
  <si>
    <t xml:space="preserve">             QUANTUM</t>
  </si>
  <si>
    <t xml:space="preserve">             MECHANICA</t>
  </si>
  <si>
    <t xml:space="preserve">             KWANTUM</t>
  </si>
  <si>
    <t>WAAR HET PRECIES OVER GAAT EN HOE JE DIT IN</t>
  </si>
  <si>
    <t xml:space="preserve">ZE VEEL DUIDELIJKER EN BREDER VISUALISEREN </t>
  </si>
  <si>
    <t xml:space="preserve">QUANTUM PHYSICS = QUANTUM MECHANICS = KWANTUMMECHANICA  </t>
  </si>
  <si>
    <t>PARALLEL UNIVERSES</t>
  </si>
  <si>
    <t>IN DE MODERNE NATUURKUNDE IS DE LICHT-DEELTJES DUALITEIT EEN BELANGRIJK UITGANGSPUNT</t>
  </si>
  <si>
    <t>SUBATOMAIRE DEELTJES ALS EEN ONDEELBAAR ELEKTRON GEDRAGEN ZICH DAARBIJ NET ALS EEN FOTON</t>
  </si>
  <si>
    <t>DIT ENKELE VERDEELDE DEELTJE KAN ER TIJDELIJK OP DE ENE PLEK OF OP DE ANDERE PLEK ZIJN,  ER NIET ZIJN, OF OP TWEE PLAATSEN TEGELIJKERTIJD ZIJN</t>
  </si>
  <si>
    <t>IN BEPAALDE GEVALLEN MOET HET ENKELE DEELTJE ZELFS OP TWEE PLEKKEN TEGELIJKERTIJD ZIJN</t>
  </si>
  <si>
    <t>EEN ELEKTRON KUN JE JE DAN VOORSTELLEN ALS EEN VERDEELT DEELTJE DAT TRILT IN EEN VORM DIE AFHANGT VAN DE HOEVEELHEID ENERGIE</t>
  </si>
  <si>
    <t>HET ELEKTRON IS DUS GEEN TRILLING OF GOLF, MAAR HEEFT EEN TRILLING OF GOLF</t>
  </si>
  <si>
    <t>BIJ DE MEMBRAAM THEORIE WORDT GEZEGD DAT DE BIG BANG EEN AANRAKING IS GEWEEST TUSSEN TWEE PARALLE UNIVERSUMS</t>
  </si>
  <si>
    <r>
      <t>THEORETISCH KUN JE MET GIGANTIES VEEL ENERGIE EEN WORMHOLE CRE</t>
    </r>
    <r>
      <rPr>
        <b/>
        <sz val="11"/>
        <color theme="1"/>
        <rFont val="Calibri"/>
        <family val="2"/>
      </rPr>
      <t>ËREN OM VAN HET ENE NAAR HET ANDERE UNIVERSUM TE GAAN</t>
    </r>
  </si>
  <si>
    <t>IN MIJN EERDERE EXCEL SHEETS OVER DE VERSCHILLENDE NATUURKUNDE EN ANW ONDERWERPEN HEB IK DAAR AL IETS OVER GEZEGD</t>
  </si>
  <si>
    <t>ZIE OOK NOG ONDERAAN WERKBLAD KM1</t>
  </si>
  <si>
    <t>OP TWEE PLAATSEN TEGELIJKERTIJD</t>
  </si>
  <si>
    <t>BIJ HET QUANTUM ATOOMMODEL IS HET VERDEELDE ELEKTRON OP EEN BEPAALDE POSITIE T.O.V. DE KERN VAN HET ATOOM</t>
  </si>
  <si>
    <t xml:space="preserve">NET ALS EEN FOTON KUNNEN VRIJE ONDEELBARE SUBATOMAIRE DEELTJES TIJDELIJK HIER OF DAAR ZIJN, ER NIET ZIJN, OF OP TWEE PLAATSEN TEGELIJKERTIJD ZIJN </t>
  </si>
  <si>
    <r>
      <t>DIT VORMT DE BASIS VOOR DE PARALLE UNIVERSUM THEORIE</t>
    </r>
    <r>
      <rPr>
        <b/>
        <sz val="11"/>
        <color theme="1"/>
        <rFont val="Calibri"/>
        <family val="2"/>
      </rPr>
      <t>Ë</t>
    </r>
    <r>
      <rPr>
        <b/>
        <sz val="11"/>
        <color theme="1"/>
        <rFont val="Calibri"/>
        <family val="2"/>
        <scheme val="minor"/>
      </rPr>
      <t>N</t>
    </r>
  </si>
  <si>
    <t>DE ONDERSTAANDE LINKS GEVEN VERDERE INFORMATIE</t>
  </si>
  <si>
    <t>HET GAAT HIERBIJ STEEDS OM MATERIE EN ANTIMATERIE MET TRILLINGEN EN GOLVEN</t>
  </si>
  <si>
    <t xml:space="preserve">EEN LASERSTRAAL  </t>
  </si>
  <si>
    <t>DOOR EEN STUK GLAS</t>
  </si>
  <si>
    <t>VEROORZAAKT HIER</t>
  </si>
  <si>
    <t>FOTONS OP DRIE PLEKKEN</t>
  </si>
  <si>
    <t>ALIVE AND KICKING</t>
  </si>
  <si>
    <t>DEATH</t>
  </si>
  <si>
    <t>QUANTA ZIJN AFGEPASTE KLEINE HOEVEELHEDEN DIE ZICH GEDRAGEN IN DISCRETE STAPPEN</t>
  </si>
  <si>
    <t xml:space="preserve">DE QUANTUM MECHANIC EN RELATIVITEITSLEER STAAN </t>
  </si>
  <si>
    <t>OP GESPANNEN VOET MET ELKAAR</t>
  </si>
  <si>
    <t>DE OPLOSSING IS HET SUBATOMAIRE ALS KLEINE TRILLINGEN TE ZIEN</t>
  </si>
  <si>
    <t>DE SNAARTHEORIE ALS TRILLINGEN BIJ EEN SNAAR</t>
  </si>
  <si>
    <t>DE MEMBRAAMTHEORIE ALS STAANDE GOLVEN BIJ EEN VEL VAN EEN TROMMEL</t>
  </si>
  <si>
    <t>DEZE INSTRUMENTEN KUNNEN ALLERLEI MUZIEK VOORTBRENGEN, MAAR WAT ER ONTSTAAT HANGT MEDE AF VAN DE MUSICI</t>
  </si>
  <si>
    <r>
      <t>BIJ DEZE SNAAR EN MEMBRAAM THEORIE</t>
    </r>
    <r>
      <rPr>
        <b/>
        <sz val="11"/>
        <color theme="1"/>
        <rFont val="Calibri"/>
        <family val="2"/>
      </rPr>
      <t>Ë</t>
    </r>
    <r>
      <rPr>
        <b/>
        <sz val="11"/>
        <color theme="1"/>
        <rFont val="Calibri"/>
        <family val="2"/>
        <scheme val="minor"/>
      </rPr>
      <t>N IS SPRAKEN VAN VELE DIMENSIES IN RUIMTE EN TIJD, DIE ER WEL ZIJN, MAAR DIE WIJ NIET KUNNEN WAARNEMEN</t>
    </r>
  </si>
  <si>
    <t>DE COMBINATIE VAN VELE DIMENSIES EN VELE MOGELIJKHEDEN LEIDT TOT PARALLE UNIVERSUMS, MULTIVERSUMS EN ZELFS MULTI-MULTIVERSUMS</t>
  </si>
  <si>
    <t>LEVEL 1: VELE PARALLE UNIVERSUMS DIE EEN EXACTE COPY ZIJN EN VER WEG STAAN DAT WIJ ZE NIET KUNNEN WAARNEMEN</t>
  </si>
  <si>
    <t>LEVEL 2: MULTIPLE SOAPBUBBELS (YOU ARE A CHILD OF A SOAPBUBBLE, AND EACH SOAPBUBBLE IS ….)</t>
  </si>
  <si>
    <t>LEVEL 3: MULTIVERSUMS DIE HETZELFDE ZIJN IN DEZELFDE RUIMTE EN TIJD EN EEN FRACTIE VAN EEN MILIMETER VAN ELKAAR</t>
  </si>
  <si>
    <t>LEVEL 4: MULTIVERSUMS MET VERSCHILLENDE FYSISCHE WETTEN EN DIE COMPLEET VERSCHILLEND ZIJN EN DIE ELKAAR KUNNEN DOORSNIJDEN</t>
  </si>
  <si>
    <t>BIJ LEVEL 3 EN LEVEL 4 WORDT GESTELD DAT ER VELE UNIVERSUMS ZEER DICHT BIJ ELKAAR LIGGEN, MAAR DAT DEZE GEEN WEET VAN ELKAAR HEBBEN</t>
  </si>
  <si>
    <t>IN LEVEL 3 DOET DIT LEVENDE SPIEGELBEELD EXACT HETZELFDE ALS JIJ, MAAR IN LEVEL 4 DOET HET GEHEEL WAT ANDERS</t>
  </si>
  <si>
    <t>http://nl.wikipedia.org/wiki/Michio_Kaku</t>
  </si>
  <si>
    <t>PROFESSOR MICHIO KAKU</t>
  </si>
  <si>
    <t xml:space="preserve">ZIJN TEGENHANGER LEGT HIER </t>
  </si>
  <si>
    <t>HAARFIJN UIT DAT MK HET VEEL</t>
  </si>
  <si>
    <t>RUIMER MOET ZIEN</t>
  </si>
  <si>
    <t>EN ER MAAR AAN MOET WENNEN</t>
  </si>
  <si>
    <t>DAT PARALLELE UNIVERSUMS</t>
  </si>
  <si>
    <t>WERKELIJK BESTAAN</t>
  </si>
  <si>
    <r>
      <t>JE KUNT JE DIT VOORSTELLEN ALS JE EIGEN SPIEGELBEELD DAT V</t>
    </r>
    <r>
      <rPr>
        <b/>
        <sz val="11"/>
        <color theme="1"/>
        <rFont val="Calibri"/>
        <family val="2"/>
      </rPr>
      <t>ÉÉL</t>
    </r>
    <r>
      <rPr>
        <b/>
        <sz val="11"/>
        <color theme="1"/>
        <rFont val="Calibri"/>
        <family val="2"/>
        <scheme val="minor"/>
      </rPr>
      <t xml:space="preserve"> DICHTERBIJ BIJ IS DAN GEWOONLIJK EN WAARBIJ HET SPIEGELBEELD ZELFSTANDIG LEEFT</t>
    </r>
  </si>
  <si>
    <t>IN UNIVERSUM BETEKENT  UNI = ÉÉN  EN UNIVERSUM = ALLES WAT ER IS</t>
  </si>
  <si>
    <t>EN WAAR REEDS VEEL AANWIJZINGEN VOOR BESTAAN</t>
  </si>
  <si>
    <t>IN HET FERMILAB TRACHT MEN AAN TE TONEN DAT EEN MINDER STERK GEBONDEN GRAVITON INDERDAAD VERDWIJNT IN DIE EXTRA DIMENSIES</t>
  </si>
  <si>
    <t>ALS KAT EN MUIS</t>
  </si>
  <si>
    <t>HOE DAN OOK HEBBEN JIJ EN JE LEVENDE SPIEGELBEELD GEEN ENKELE WEET VAN ELKAAR</t>
  </si>
  <si>
    <t>IN LEVEL 4 KAN "THE SCHRODINGERS CAT" TEGELIJKERTIJD IN HET ENE UNIVERSUM LEVEN EN IN HET ANDERE NIET</t>
  </si>
  <si>
    <t xml:space="preserve">HELEMAAL ONDERAAN </t>
  </si>
  <si>
    <t xml:space="preserve">EN IN WERBLAD KM5 </t>
  </si>
  <si>
    <t xml:space="preserve">KOMEN WE HIER OP TERUG </t>
  </si>
  <si>
    <t>ONDANKS DAT HET SLECHTS NOG EEN LABJOURNAAL BETREFT WIL IK GEINTERESSEERDEN DE HUIDIGE STATUS TOCH NIET ONTHOUDEN</t>
  </si>
  <si>
    <t xml:space="preserve">EEN PARALLEL UNIVERSUM </t>
  </si>
  <si>
    <t xml:space="preserve">IN DIALOOG MET ZIJN "EVENBEELD" IN </t>
  </si>
  <si>
    <t>DAARBIJ IS GIGANTISCH VEEL ENERGIE UITGEWISSELD WAARNA ONS UNIVERSUM GING UITDIJEN  (INFLATION = EXPANDEREN)</t>
  </si>
  <si>
    <t>DERGELIJKE BIG BANGS ZULLEN ZICH BLIJVEN HERHALEN</t>
  </si>
  <si>
    <t xml:space="preserve">EEN WORMHOLE GAAT HIER DAN NIET OVER EEN SHORTCUT BIJ HET REIZEN IN DE RUIMTE EN TIJD, MAAR OVER REIZEN TUSSEN PARALLE UNIVERSUMS </t>
  </si>
  <si>
    <t>"YOU BETTER GET USE TO IT"</t>
  </si>
  <si>
    <t xml:space="preserve">DIT ALLES IS GEBASEERD OP GEDACHTENEXPERIMENTEN, WISKUNDIGE FORMULERINGEN, EN  MET ZEER VEEL VOORSTELLINGSVERMOGEN, </t>
  </si>
  <si>
    <t>DIT ALLES IS BESLIST GEEN SCIENCE FICTION, MAAR ZEKER OOK NOG GEEN BEWEZEN WETENSCHAP</t>
  </si>
  <si>
    <t>SOMS VERDWIJNT HET ELEKTRON OM OP EEN GEHEEL ANDERE PLEK WEER TE VOOTSCHIJN TE KOMEN</t>
  </si>
  <si>
    <t>HOE VALT QUANTUM MECHANICA TE RIJMEN MET DE KOSMOS?</t>
  </si>
  <si>
    <t xml:space="preserve">              BUBBLE UNIVERSUM</t>
  </si>
  <si>
    <t>OOK WORDT DE ONZEKERHEIDSRELATIE VAAK VEEL BREDER GEINTERPRETEERD DAN ZIJN WERKELIJKE BETEKENIS</t>
  </si>
  <si>
    <t xml:space="preserve">MEN BEDOELD ER DAN DE GRENS MEE WAARONDER WE NIET MEER KUNNEN WAARNEMEN, </t>
  </si>
  <si>
    <t xml:space="preserve">IN DE ZOEKTOCHT NAAR WAARHEID MOET DE WETENSCHAP ZICH DAARBIJ STEEDS GEHEEL OPEN EN KWETSBAAR OPSTELLEN </t>
  </si>
  <si>
    <t xml:space="preserve">  VEREISEN CREATIEF EN VOLHARDEND ZIJN</t>
  </si>
  <si>
    <t xml:space="preserve">          OM DE WAARHEID TE VINDEN</t>
  </si>
  <si>
    <t xml:space="preserve">                 EN VERDER TE KOMEN</t>
  </si>
  <si>
    <t xml:space="preserve">      WETENSCHAP EN TOEPASSINGEN</t>
  </si>
  <si>
    <t>OOK AL HEB IK BEPAALDE KENNIS NOG NIET, GEDREVEN EN ZELFS GEPASSIONEERD OM HET TE WILLEN BEGRIJPEN BEN IK ZEKER WEL</t>
  </si>
  <si>
    <t xml:space="preserve">DE ENIGE OPLOSSING LIGT UITSLUITEND IN EEN VRUCHTBARE WETENSCHAPPELIJK KRITISCHE EN INHOUDELIJKE DIALOOG </t>
  </si>
  <si>
    <t>IN DE EERSTE PLAATS IS DIT NIET ZO, EN TEN TWEEDE ZAL VOOR NIEUWKOMERS DIT EERST EENVOUDIG EN VOLSTREKT HELDER MOETEN WORDEN UITGELEGD</t>
  </si>
  <si>
    <r>
      <t>HET BESTAANDE QUANTUMMODEL VORMT OP ZICHZELF GEEN BEWIJS DAT ANDERE THEORIE</t>
    </r>
    <r>
      <rPr>
        <b/>
        <sz val="11"/>
        <color theme="1"/>
        <rFont val="Calibri"/>
        <family val="2"/>
      </rPr>
      <t>Ë</t>
    </r>
    <r>
      <rPr>
        <b/>
        <sz val="11"/>
        <color theme="1"/>
        <rFont val="Calibri"/>
        <family val="2"/>
        <scheme val="minor"/>
      </rPr>
      <t xml:space="preserve"> EN MODELLEN ONJUIST ZIJN</t>
    </r>
  </si>
  <si>
    <t xml:space="preserve">DE QUANTUM MECHANICA MOET VOOR BUITENSTAANDERS BESLIST EERST ECHT MEER BEGRIJPELIJKE UITLEG GEVEN OVER HOE HET NU PRECIES ALLEMAAL ZIT  </t>
  </si>
  <si>
    <t>EN DAT VWO LEERLINGEN DIT BINNEN KORTE TIJD OP DE JUISTE WIJZE BEVATTEN</t>
  </si>
  <si>
    <r>
      <t>6) PAS NADAT ER VOORAF INHOUDELIJK VEEL MEER DUIDELIJKHEID IS GECRE</t>
    </r>
    <r>
      <rPr>
        <b/>
        <sz val="11"/>
        <color theme="1"/>
        <rFont val="Calibri"/>
        <family val="2"/>
      </rPr>
      <t>Ë</t>
    </r>
    <r>
      <rPr>
        <b/>
        <sz val="11"/>
        <color theme="1"/>
        <rFont val="Calibri"/>
        <family val="2"/>
        <scheme val="minor"/>
      </rPr>
      <t>ERD</t>
    </r>
  </si>
  <si>
    <t xml:space="preserve">WTENSCHAPPELIJK GEZIEN IS DIT DAN BESLIST </t>
  </si>
  <si>
    <t>JAMMER EN GEHEEL ONTERECHT</t>
  </si>
  <si>
    <t>HELAAS VORMEN ZE ECHTER MEESTAL ONNODIG EEN BRON VOOR MISVERSTANDEN, RUZIE EN VERSPILLING VAN VEEL NEGATIEVE ENERGIE</t>
  </si>
  <si>
    <t xml:space="preserve">DIT SOORT EMOTIONELE REACTIES ZIJN GEHEEL MENSELIJK EN KUNNEN ZELFS POSITIEF BIJDRAGEN AAN EEN BETER BEGRIP </t>
  </si>
  <si>
    <t>DIT IS INHOUDELIJK NOODZAKELIJK EN HEEFT NIETS TE MAKEN MET EIGENWIJS EN/OF ARROGANT ZIJN, WANT DAT BEN IK NIET</t>
  </si>
  <si>
    <r>
      <t>OM OP BASIS DAARVAN TOT CONCENSUS TE KOMEN EN DE NOODZAKELIJKE DUIDELIJKHEID TE CRE</t>
    </r>
    <r>
      <rPr>
        <b/>
        <sz val="11"/>
        <color theme="1"/>
        <rFont val="Calibri"/>
        <family val="2"/>
      </rPr>
      <t>Ë</t>
    </r>
    <r>
      <rPr>
        <b/>
        <sz val="11"/>
        <color theme="1"/>
        <rFont val="Calibri"/>
        <family val="2"/>
        <scheme val="minor"/>
      </rPr>
      <t>EREN</t>
    </r>
  </si>
  <si>
    <r>
      <t>DE UITGANGSPUNTEN EN VERONDERSTELLINGEN BINNEN DE QUANTUM MECHANICA ZIJN VEELAL OOK NIET INTU</t>
    </r>
    <r>
      <rPr>
        <b/>
        <sz val="11"/>
        <color theme="1"/>
        <rFont val="Calibri"/>
        <family val="2"/>
      </rPr>
      <t>ÏT</t>
    </r>
    <r>
      <rPr>
        <b/>
        <sz val="11"/>
        <color theme="1"/>
        <rFont val="Calibri"/>
        <family val="2"/>
        <scheme val="minor"/>
      </rPr>
      <t>IEF</t>
    </r>
  </si>
  <si>
    <t xml:space="preserve">DAARBIJ MOETEN ZE ZICH NIET AFSLUITEN VAN VRAGEN EN KRITIEK, MAAR JUIST VOORTDUREND BEREID ZIJN ZICH VOLLEDIG OPEN EN KWETSBAAR </t>
  </si>
  <si>
    <t xml:space="preserve">HOE KUN JE DAN VERWACHTEN EEN DOORSNEE VWO BOVENBOUW DOCENT DIT ZONDER GOED LESMATERIAAL DUIDELIJK UIT KAN LEGGEN </t>
  </si>
  <si>
    <t xml:space="preserve">FORMEEL GELDEN DEZE FIGUREN UITSLUITEND </t>
  </si>
  <si>
    <t xml:space="preserve">VOOR (LOCALE) HARMONISCHE TRILLINGEN </t>
  </si>
  <si>
    <t xml:space="preserve">ZEKER BIJ DE BLAUWE EN PAARSE LIJNEN EN </t>
  </si>
  <si>
    <t>WAARDEN VOOR DE STANDAARDDEVIATIES</t>
  </si>
  <si>
    <t>DE PIJLEN IN DE K VAN KWANTUM ILLUSTREREN DAT BIJ TOENAME VAN DE IMPULS DE AMPLITUDE AFNEEMT, EN OMGKEERD</t>
  </si>
  <si>
    <t>BIJ DE STAART VAN DE Q VAN QUANTUM IS DIT WEERGEGEVEN MET EEN DE HYPERBOOLRELATIES IN "REGENBOOGKLEUREN"</t>
  </si>
  <si>
    <t>DEZE KUNNEN UITERAARD OOK WEGGELATEN WORDEN</t>
  </si>
  <si>
    <t>DE VERDERE LETTERS VERWIJZEN NAAR AMPLITUDEN, FREQUENTIE, STANDAARDDEVIATIES, MASSA, ENERGIE, GRENSWAARDE  EN VWO</t>
  </si>
  <si>
    <t>DE GOLVEN ILLUSTREREN HET VERDEELDE DEELTJE EN HET GOLFGEDRAG</t>
  </si>
  <si>
    <t>DE K STAAT VOOR KWANTUM DE Q VOOR QUANTUM, OFTEWEL VOOR SUBATOMAIRE DEELTJES OF QUANTA</t>
  </si>
  <si>
    <t>M = KWADRAATFUNCTIE</t>
  </si>
  <si>
    <t>CONTOUREN WAVEFUNCTIE</t>
  </si>
  <si>
    <t>ZONDER Q</t>
  </si>
  <si>
    <t xml:space="preserve">            M  MECHANICS &amp; MOGELIJKHEDEN</t>
  </si>
  <si>
    <t xml:space="preserve">    MIDDEN AFGEROND</t>
  </si>
  <si>
    <t>DE DUBBELE M-VORM VAN DE GOLF STAAT TEVENS VOOR MECHANICA EN MEERDERE MOGELIJKHEDEN</t>
  </si>
  <si>
    <r>
      <t>HIERNA NOG WAT VERDERE CREATIEVE IDEE</t>
    </r>
    <r>
      <rPr>
        <b/>
        <sz val="11"/>
        <color theme="1"/>
        <rFont val="Calibri"/>
        <family val="2"/>
      </rPr>
      <t>Ë</t>
    </r>
    <r>
      <rPr>
        <b/>
        <sz val="11"/>
        <color theme="1"/>
        <rFont val="Calibri"/>
        <family val="2"/>
        <scheme val="minor"/>
      </rPr>
      <t>N VOOR ANDERE ICONEN</t>
    </r>
  </si>
  <si>
    <t>ALLE VERGELIJKINGEN GAAN UITEINDELIJK VEELAL MANK, DUS JE MOET ZE SOWIESO RUIM ZIEN</t>
  </si>
  <si>
    <t>ALLE KRITIEK TER VERBETERING EN AANSCHERPING ZIJN ECHTER VAN HARTE WELKOM</t>
  </si>
  <si>
    <t>WIE WEET WAT FOUT IS EN/OF WEET HOE HET ECHT ZIT, MAG EN MOET DIT ZEGGEN</t>
  </si>
  <si>
    <t>IN DE WETENSCHAP GAAT HET ER NIET OM WIE GELIJK HEEFT, MAAR UITSLUITEND OM WAT WAAR IS</t>
  </si>
  <si>
    <r>
      <t>MAAR ALS EEN SOORT CONTINU</t>
    </r>
    <r>
      <rPr>
        <b/>
        <sz val="11"/>
        <color theme="1"/>
        <rFont val="Calibri"/>
        <family val="2"/>
      </rPr>
      <t>Ü</t>
    </r>
    <r>
      <rPr>
        <b/>
        <sz val="11"/>
        <color theme="1"/>
        <rFont val="Calibri"/>
        <family val="2"/>
        <scheme val="minor"/>
      </rPr>
      <t xml:space="preserve">M VAN </t>
    </r>
    <r>
      <rPr>
        <b/>
        <u/>
        <sz val="11"/>
        <color theme="1"/>
        <rFont val="Calibri"/>
        <family val="2"/>
        <scheme val="minor"/>
      </rPr>
      <t>DENKBEELDIG</t>
    </r>
    <r>
      <rPr>
        <b/>
        <sz val="11"/>
        <color theme="1"/>
        <rFont val="Calibri"/>
        <family val="2"/>
        <scheme val="minor"/>
      </rPr>
      <t xml:space="preserve"> TWEE OF MEERDERE KLEINERE DEELTJES </t>
    </r>
  </si>
  <si>
    <r>
      <t xml:space="preserve">MAAR </t>
    </r>
    <r>
      <rPr>
        <b/>
        <u/>
        <sz val="11"/>
        <color theme="1"/>
        <rFont val="Calibri"/>
        <family val="2"/>
        <scheme val="minor"/>
      </rPr>
      <t>DENKBEELDIG</t>
    </r>
    <r>
      <rPr>
        <b/>
        <sz val="11"/>
        <color theme="1"/>
        <rFont val="Calibri"/>
        <family val="2"/>
        <scheme val="minor"/>
      </rPr>
      <t xml:space="preserve"> VAN "THE SET OF PARTICLES OF A PARTICLE IN A BOX"</t>
    </r>
  </si>
  <si>
    <t xml:space="preserve">    ÉÉN ENKEL VERDEELD DEELTJE IS</t>
  </si>
  <si>
    <r>
      <t xml:space="preserve">   </t>
    </r>
    <r>
      <rPr>
        <b/>
        <u/>
        <sz val="11"/>
        <color theme="1"/>
        <rFont val="Calibri"/>
        <family val="2"/>
        <scheme val="minor"/>
      </rPr>
      <t xml:space="preserve"> DENKBEELDIG</t>
    </r>
    <r>
      <rPr>
        <b/>
        <sz val="11"/>
        <color theme="1"/>
        <rFont val="Calibri"/>
        <family val="2"/>
        <scheme val="minor"/>
      </rPr>
      <t xml:space="preserve"> OMDAT HET SLECHTS</t>
    </r>
  </si>
  <si>
    <t xml:space="preserve">ALS JE DESONDANKS HET ELEKTRON TOCH NOG OP ZOU VATTEN ALS EEN PUNTMASSA ZOU JE KUNNEN DENKEN DAT </t>
  </si>
  <si>
    <r>
      <t xml:space="preserve">OVEREENKOMSTIG WAT BIJ EEN GEWONE LONGITUDINALE GOLF IS GECONCLUDEERD ZOUDEN DEZE TRILLINGEN </t>
    </r>
    <r>
      <rPr>
        <b/>
        <sz val="11"/>
        <color rgb="FFFF0000"/>
        <rFont val="Calibri"/>
        <family val="2"/>
      </rPr>
      <t>DAN HET BESTE WAARNEEMBAAR ZIJN BIJ DE KNOPEN</t>
    </r>
  </si>
  <si>
    <t>VOLGENS DE QM GEVEN DAN DE TOPPEN VAN DE KWADRAAT FUNCTIE AAN WAAR JE DE BESTE KANS HEBT OM HET VERDEELDE ELEKTRON WAAR TE NEMEN</t>
  </si>
  <si>
    <t>IN HET LAATSTE GEVAL GEVEN DE TOPPEN VAN DE AFGELEIDEN VAN DE WAVEFUNCTIES AAN WAAR JE DE LONGITUDINALE GOLF HET BESTE KUNT WAARNEMEN</t>
  </si>
  <si>
    <t>ONDANKS DEZE KENNELIJKE TEGENSTRIJDIGHEID WORDT HIERNA DE OPVATTING IN DE QM GEHANTEERD DAT DE BUIKEN DE BESTE WAARNEEMBAARHEID AANGEVEN</t>
  </si>
  <si>
    <t>DAARBIJ WORDT NIET GEZEGD WAT HET VERDEELDE DEELTJE NU PRECIES IS EN OOK NIET HOE HET NU PRECIES TRILT</t>
  </si>
  <si>
    <t>MEN LIJKT TE SUGEREREN DAT HET EEN LONGITUDINALE GOLF BETREFT, MAAR DIT IS NIET IN OVEREENSTEMMING WAT VERDER WORDT BEWEERD</t>
  </si>
  <si>
    <t>OMDAT BEWEERD WORDT DAT DIT JUIST IS KUN JE ALLEEN MAAR CONCLUDEREN DAT HET TRANSVERSALE EN GEEN LONGITUDINALE GOLVEN BETREFT</t>
  </si>
  <si>
    <t>DE BOVENSTAANDE BEWERING IS ALLEEN JUIST ALS JE DE TRILLING MAG ZIEN ALS EEN TRANSVERSALE GOLF, MAAR NIET ALS HET EEN LONGITUDINALE GOLF BETREFT</t>
  </si>
  <si>
    <t>MEN ZEGT ECHTER DAT DE GOLF DAN HET BESTE WAARNEEMBAAR IS BIJ DE BUIKEN, MAAR DAT ZOUDEN DAN DE KNOPEN MOETEN ZIJN</t>
  </si>
  <si>
    <r>
      <t xml:space="preserve">JE KUNT HET DIT ECHTER </t>
    </r>
    <r>
      <rPr>
        <b/>
        <u/>
        <sz val="11"/>
        <color theme="1"/>
        <rFont val="Calibri"/>
        <family val="2"/>
        <scheme val="minor"/>
      </rPr>
      <t>DENKBEELDIG</t>
    </r>
    <r>
      <rPr>
        <b/>
        <sz val="11"/>
        <color theme="1"/>
        <rFont val="Calibri"/>
        <family val="2"/>
        <scheme val="minor"/>
      </rPr>
      <t xml:space="preserve"> ZIEN ALS EEN VERZAMELING VAN TWEE OF ENKELE KLEINERE DEELTJES, EN OOK ALS EEN SOORT CONTINU</t>
    </r>
    <r>
      <rPr>
        <b/>
        <sz val="11"/>
        <color theme="1"/>
        <rFont val="Calibri"/>
        <family val="2"/>
      </rPr>
      <t>Ü</t>
    </r>
    <r>
      <rPr>
        <b/>
        <sz val="11"/>
        <color theme="1"/>
        <rFont val="Calibri"/>
        <family val="2"/>
        <scheme val="minor"/>
      </rPr>
      <t>M VAN VELE DEELTJES</t>
    </r>
  </si>
  <si>
    <t>JE KUNT ZEGGEN DAT HET VERDEELDE ENKELE DEELTJE FEITELIJK EEN EIGENTRILLINGSSYSTEEM IS, MET EEN EIGENTRILLINGSVORM AFHANKELIJK VAN HET ENERGIENIVEAU</t>
  </si>
  <si>
    <t xml:space="preserve">SCHRODINGER HEEFT VOOR HET VERDEELDE DEELTJE EEN GOLFVERGELIJKING OPGESTELD EN OPLOSSINGEN GEFORMULEERD DIE BEKEND STAAN ALS  </t>
  </si>
  <si>
    <t>BIJ EEN TRANSVERSALE GOLF IS DIT BIJ DE BUIKEN, OFTEWEL DE TOPPEN VAN DE GOLFFUNCTIE</t>
  </si>
  <si>
    <t>BIJ EEN LONGITUDINALE GOLF BIJ DE KNOPEN, OFTEWEL BIJ DE NULPUNTEN VAN DE GOLFFUNCTIE OF DE TOPPEN VAN DE AFGELEIDE VAN DE GOLFFUNCTIE</t>
  </si>
  <si>
    <t>HET ENIGE WAT IK KON DOEN IS MIJN ANALYTISCHE VAARDIGHEDEN EN CREATIVITEIT LOSLATEN OP WIKI EN ENKELE STUDIEBOEKEN</t>
  </si>
  <si>
    <t>OP MEERDERE PLEKKEN VERWOORD IK OOK MIJN EIGEN BEELDEN EEN ASSOCIATIES, ZOALS IK DIE OOK VERTEL BIJ ANW</t>
  </si>
  <si>
    <t>HOPELIJK HELPEN DEZE BIJ DE BEGRIPSVORMING, MAAR OF DEZE GEHEEL JUIST ZIJN WEET IK NIET</t>
  </si>
  <si>
    <t>KWANTUMMECHANICA IS DE LEER VAN DE BEWEGING VAN SUBATOMAIR PARTICLES, DIT WIL ZEGGEN DE DEELTJES DIE KLEINER ZIJN DAN EEN ATOOM</t>
  </si>
  <si>
    <t>VAN HET ATOOM EN DEELTJES KLEINER</t>
  </si>
  <si>
    <t>DAN EEN ATOOM</t>
  </si>
  <si>
    <t>DE ONDUIDELIJKHEID EN VERWARRING BINNEN DE QUANTUM MECHANICA KAN LEERZAAM ZIJN OM DUIDELIJK TE MAKEN HOE WETENSCHAP WERKT</t>
  </si>
  <si>
    <t xml:space="preserve">IN PLAATS VAN QUANTUM MECHANICA PAS IN ZIJN GEHEEL AAN EIND VWO6 TE PLAATSEN, ZOUDEN DE ONDERDELEN OOK HEEL GOED KUNNEN </t>
  </si>
  <si>
    <t>DE DIFFERENTIAAL VERGELIJKINGEN VOOR TRILLINGEN BIJ DE WETTEN VAN BEHOUD VAN ENERGIE OF TRILLINGEN</t>
  </si>
  <si>
    <t>EN DAT BEPAALDE WISKUNDIGE ONDERWERPEN, EN STATISTIEK IN ZIJN TOTALITEIT, GEEN ONDERDEEL MEER UITMAKEN VAN DE VWO WISKUNDE B STOF</t>
  </si>
  <si>
    <t>DAARBIJ KAN MEN NIET VOLSTAAN OM MET VERWONDERING ALLEEN MAAR TE CONSTATEREN DAT HET SUBATOMAIR ANDERS IS DAN OP MACRO NIVEAU</t>
  </si>
  <si>
    <t>HET ARGUMENT DAT JE MET EEN THEORIE VEEL KUNT VERKLAREN EN VOORSPELLEN VERHEFT EEN THEORIE NOG NIET TOT WETENSCHAP</t>
  </si>
  <si>
    <t>DE QUANTUM MECHANICA IS GEBASEERD OP EEN GEDACHTEN EXPERIMENTEN EN WISKUNDIGE FORMULERINGEN</t>
  </si>
  <si>
    <t>VOLGENS DE WETENSCHAPSFILOSOFIE VAN POPPER IS DE QUANTUM MECHANICA DAN OOK SLECHTS EEN NUTTIGE THEORIE EN BESLIST NOG WETENSCHAP</t>
  </si>
  <si>
    <t xml:space="preserve">WAT ER NU PRECIES GEBEURD OP ATOMAIRE SCHAAL WORDT NOG STEEDS NIET ECHT BEGREPEN </t>
  </si>
  <si>
    <r>
      <t>NET ALS HET AL DAN NIET BESTAAN VAN GOD, ZIJN OOK DEZE THEORIE</t>
    </r>
    <r>
      <rPr>
        <b/>
        <sz val="11"/>
        <color theme="1"/>
        <rFont val="Calibri"/>
        <family val="2"/>
      </rPr>
      <t>Ë</t>
    </r>
    <r>
      <rPr>
        <b/>
        <sz val="11"/>
        <color theme="1"/>
        <rFont val="Calibri"/>
        <family val="2"/>
        <scheme val="minor"/>
      </rPr>
      <t xml:space="preserve">N FEITELIJK NIET WETENSCHAPPELIJK </t>
    </r>
  </si>
  <si>
    <t>NAAR MIJN MENING MOET DE QUANTUM MECHANICA NU EERST EENS AFDALEN UIT HUN HOGERE SFEREN EN BETER INVULLING GEVEN AAN DIT PROCES</t>
  </si>
  <si>
    <t>DAARBIJ MOETEN DE UITGANGSPUNTEN EN DE BASIS VAN DE QUANTUM MECHANICA  DUIDELIJK EN ONBETWISTBAAR WORDEN UITGELEGD</t>
  </si>
  <si>
    <t>OOK ZAL STEEDS DUIDELIJK ONDESCHEID MOETEN WORDEN GEMAAKT WAT REEDS WETENSCHAPPELIJK IS EN WAT NOG EEN CREATIEVE FANTASIE</t>
  </si>
  <si>
    <r>
      <t xml:space="preserve">WAARONDER ER </t>
    </r>
    <r>
      <rPr>
        <b/>
        <u/>
        <sz val="11"/>
        <color rgb="FFFF0000"/>
        <rFont val="Calibri"/>
        <family val="2"/>
        <scheme val="minor"/>
      </rPr>
      <t>BIJZONDERE DINGEN</t>
    </r>
    <r>
      <rPr>
        <b/>
        <sz val="11"/>
        <color rgb="FFFF0000"/>
        <rFont val="Calibri"/>
        <family val="2"/>
        <scheme val="minor"/>
      </rPr>
      <t xml:space="preserve"> GEBEUREN, EN HET HET </t>
    </r>
    <r>
      <rPr>
        <b/>
        <u/>
        <sz val="11"/>
        <color rgb="FFFF0000"/>
        <rFont val="Calibri"/>
        <family val="2"/>
        <scheme val="minor"/>
      </rPr>
      <t>ONZEKER IS WAT ER PRECIES GEBEURD</t>
    </r>
  </si>
  <si>
    <r>
      <t xml:space="preserve">WAAR EEN ZELFDE UITGANGSSITUATIE MEERDERE MOGELIJKE UITKOMSTEN HEEFT, EN ZICH DAARVAN STEEDS SLECHTS </t>
    </r>
    <r>
      <rPr>
        <b/>
        <sz val="11"/>
        <color rgb="FFFF0000"/>
        <rFont val="Calibri"/>
        <family val="2"/>
      </rPr>
      <t>ÉÉ</t>
    </r>
    <r>
      <rPr>
        <b/>
        <sz val="11"/>
        <color rgb="FFFF0000"/>
        <rFont val="Calibri"/>
        <family val="2"/>
        <scheme val="minor"/>
      </rPr>
      <t>N ZAL VOORDOEN</t>
    </r>
  </si>
  <si>
    <t xml:space="preserve">QUANTUM MECHANICA GAAT OVER </t>
  </si>
  <si>
    <t xml:space="preserve">DE BEWEGING VAN DISCRETE DEELTJES </t>
  </si>
  <si>
    <t>DIE QUANTA WORDEN GENOEMD</t>
  </si>
  <si>
    <t xml:space="preserve">    QUANTUM MECHANICA OP HET VWO?</t>
  </si>
  <si>
    <t xml:space="preserve">    JA OF NEE?  </t>
  </si>
  <si>
    <t xml:space="preserve">    WAAROM EN HOE?</t>
  </si>
  <si>
    <t>MET DOT VOOR VERDEELD DEELTJE</t>
  </si>
  <si>
    <t>MIJN REDENATIE ZOU DAN IMPLICEREN DAT HET GEEN LONGITUDINALE MAAR TRANSVERSALE TRILLINGEN BETREFT</t>
  </si>
  <si>
    <t>MIJN VOORNEMEN IS OM HIEROVER IN DE TOEKOMST NOG EEN KEER EEN KORTE EN HELDERE SAMENVATTING  EN EINDVERSLAG TE MAKEN</t>
  </si>
  <si>
    <t xml:space="preserve">DIT LABJOURNAAL IS PRIMAIR BEDOELD ALS MIJN EIGEN ZELFSTUDIE MET BETREKKING TOT QUANTUM MECHANICA </t>
  </si>
  <si>
    <t>IN CORRECT NEDERLANDS IS HET KWANTUMMECHANICA, MAAR IK ZAL TOCH OOK VAAK QUANTUM MECHANICA OF QUANTUM THEORIE SCHRIJVEN</t>
  </si>
  <si>
    <t>DOOR MIJN EIGEN ZOEKTOCHT HEEFT BEVAT DIT LABJOURNAAL NOG MEERDERE HERHALINGEN EN KRUISVERWIJZINGEN</t>
  </si>
  <si>
    <t>VERVOLGENS KRIJG JE DAN WEL EEN REDELIJK BEELD</t>
  </si>
  <si>
    <t>UITINDELIJK ZAL BLIJKEN DAT HET KLEINSTE TOCH GEHEEL ANDERS IS DAN JE DACHT EN VERWACHT</t>
  </si>
  <si>
    <t>DAARBIJ STREEF IK AAN DE ENE KANT NAAR WETENSCHAPPELIJKE JUISTHEID, EN AAN DE ANDERE KANT NAAR EEN MANIER OM HET BEGRIJPELIJK TE MAKEN</t>
  </si>
  <si>
    <t>VISIE -   HUIDIGE VISIE EN SLOTBESCHOUWING INTRODUCTIE VAN QM OP HET VWO</t>
  </si>
  <si>
    <t>DOOR HET GROEIPROCES EN DE VELE WIJZIGINGEN KAN HET ZIJN DAT ENEKELE VERWIJZINGEN NIET MEER JUIST ZIJN</t>
  </si>
  <si>
    <t>HET IS 20 JAAR GELEDEN OOK GEPROBEERD EN WEER UIT HET CURRICULUM GEHAALD</t>
  </si>
  <si>
    <t xml:space="preserve">HET BENODIGDE BEGRIP IMPULS IS AL JARENLANG GEEN ONDERDEEL MEER  VAN DE VWO STOF </t>
  </si>
  <si>
    <t>DAARBIJ ZUL JE ZIEN DAT JE DE ESSENTIE VAN DE KWANTUMMECHANICA OP HOOFDLIJNEN TOCH VRIJ EENVOUDIG OP DETERMINISTISCHE WIJZE KUNT UITLEGGEN EN BEVATTEN</t>
  </si>
  <si>
    <t xml:space="preserve">WAT REST IS DE VERWONDERING VOOR DE FASCINERENDE WERELD VAN SUBATOMAIR TOT MULTIVERSUMS </t>
  </si>
  <si>
    <t>VOORDAT DE EERSTE VWO6 LEERLINGEN DIT KRIJGEN ZIJN ER TENMINSTE NOG 3 JAAR OM DIT ALSNOG IN GOEDE BANEN TE LEIDEN</t>
  </si>
  <si>
    <t>5  UITTESTEN VAN LESSEN</t>
  </si>
  <si>
    <t>5. INTEGRATIE EN AFSTEMMING MET ALLE ANDERE NINA MODULES EN DIE VAN DE ANDERE VWO VAKKEN</t>
  </si>
  <si>
    <t>HET IS DE WETENSCHAPPELIJKE PLICHT EN TAAK VAN DE QUANTUM MECHANICA OM ALLES VEEL DUIDELIJKER EN JUIST UIT TE LEGGEN</t>
  </si>
  <si>
    <t>HOE MOET HET NU PRECIES GEZIEN EN GEINTERPRETEERD WORDEN</t>
  </si>
  <si>
    <t>QUANTUM MECHANICA OP HET VWO VEEL WEERSTAND ZAL OPROEPEN EN WEDEROM SNEL ZAL MISLUKKEN</t>
  </si>
  <si>
    <t>ALS HIERAAN NIET VOLDAAN WORDT BETREFT HET UITSLUITEND EEN THEORIE EN IS HET NOG GEEN WETENSCHAP</t>
  </si>
  <si>
    <t>DIE NOG NIET GEVERIFIEERD ZIJN EN PRINCIPIEEL ZELFS NIET TE VERIFIEREN ZIJN</t>
  </si>
  <si>
    <r>
      <t>TOCH ZIJN ONDERTUSSEN DE PARALLELLE WERELDEN THEORI</t>
    </r>
    <r>
      <rPr>
        <b/>
        <sz val="11"/>
        <color theme="1"/>
        <rFont val="Calibri"/>
        <family val="2"/>
      </rPr>
      <t>Ë</t>
    </r>
    <r>
      <rPr>
        <b/>
        <sz val="11"/>
        <color theme="1"/>
        <rFont val="Calibri"/>
        <family val="2"/>
        <scheme val="minor"/>
      </rPr>
      <t>N EEN GIGANTISCHE EXTRAPOLATIE DAARVAN</t>
    </r>
  </si>
  <si>
    <r>
      <t>IN FEITE ZIJN DIT NIET MEER DAN FASCINERENDE FANTASI</t>
    </r>
    <r>
      <rPr>
        <b/>
        <sz val="11"/>
        <color theme="1"/>
        <rFont val="Calibri"/>
        <family val="2"/>
      </rPr>
      <t>Ë</t>
    </r>
    <r>
      <rPr>
        <b/>
        <sz val="11"/>
        <color theme="1"/>
        <rFont val="Calibri"/>
        <family val="2"/>
        <scheme val="minor"/>
      </rPr>
      <t>N, DIE WERKELIJKHEID ZOUDEN KUNNEN ZIJN, MAAR WELLICHT OOK NIET</t>
    </r>
  </si>
  <si>
    <t>DUS OOK IN DE WETENSCHAP IS NIET ELKE THEORIE OOK REEDS EEN WETENSCHAPPELIJKE THEORIE</t>
  </si>
  <si>
    <t xml:space="preserve">ZOALS TE DOEN GEBRUIKELIJK ZULLEN DE (NIET) DESKUNDIGEN </t>
  </si>
  <si>
    <t>DIT SOORT ARGUMENTEN DOEN ER DAN WETENSCHAPPELIJK IN HET GEHEEL NIET TOE, EN ZIJN WETENSCHAPPELIJK GEZIEN ALLEEN MAAR CONTRA-PRODUCTIEF</t>
  </si>
  <si>
    <t>DOOR MIJN JARENLANGE ERVARING KAN IK DIT VEELAL SNEL HERKENNEN, DIRECT DUIDELIJK MAKEN EN VOLLEDIG NAAST MIJ NEERLEGGEN</t>
  </si>
  <si>
    <t xml:space="preserve">AFKOMSTIG UIT HET BEDRIJFSLEVEN HEB IK OOK VEEL ERVARING MET R&amp;D, PROJECT MANAGEMENT EN CONCEPT EN SYSTEEMENGINEERING </t>
  </si>
  <si>
    <t>OP TE STELLEN EN WAAR EN WANNEER NODIG  DE THEORIE EN/OF HET MODEL AAN TE PASSEN, TE VERBETEREN OF TE VERVANGEN</t>
  </si>
  <si>
    <t>DIT ZOWEL INHOUDELIJK ALS DIDACTISCH</t>
  </si>
  <si>
    <t>OF VOOR DE WEL NIET WAARNEEMBAARHEID EIGENLIJK NIET BETER EEN DISCONTINUE UNIFORME KANSDICHTHEID PDFWN KAN, MAG OF MOET WORDEN GEBRUIKT</t>
  </si>
  <si>
    <t>DE QUANTUM MECHANICA MOET NAUWKEURIGER WORDEN M.B.T DE FYSISCH ECHTE WAARNEEMBAARHEID EN MAXIMALE (ON)NAUWKEURIGHEID</t>
  </si>
  <si>
    <t xml:space="preserve">WAT ER GEBEURD HANGT DUS KENNELIJK AF VAN DE MANIER VAN OBSERVEREN EN DE WAARNEMER </t>
  </si>
  <si>
    <t>HET GAAT ER OM DAT JE PRINCIPIEEL NIET KUNT ZIEN WAT ER IN DE DOOS GEBEURD OMDAT HET EEN GESLOTEN "BLACK BOX" IS</t>
  </si>
  <si>
    <t>DOOR DEZE STATISTISCH TE KOPPELEN KUN JE UITEINDELIJK VEELAL TOCH EEN GOED BEELD VORMEN VAN WAT ER IN DE "GRAY BOX" GEBEURD</t>
  </si>
  <si>
    <t>DE KAT KAN LEVEN TERWIJL HIJ DIT NIET (MEER) WEET</t>
  </si>
  <si>
    <t>OOK DAT BIJ ELKE DOOS DE INVLOED VAN DE OBSERVER GELIJK IS</t>
  </si>
  <si>
    <t>LIFE IS AN ILLUSION, SO WHAT IS THE DIFFERENCE BETWEEN BEING DEAD OR ALIVE</t>
  </si>
  <si>
    <t>WEL WEET IK  ZEKER DAT (OOK) IK NOG VEEL TE DETERMINISTISCH DENK EN NOG MEER "MORE OPEN MINDED" MOET WORDEN</t>
  </si>
  <si>
    <t>UITGANGSPUNT IS DAT "EVERYTHING THAT IS POSSIBLE WILL INDEED OCCUR SOMETIME, SOMEHOW AND SOMEWHERE"</t>
  </si>
  <si>
    <t>IN DE MEMBRAAM THEORIE ZIJN ER VIER LEVELS VAN PARALLE UNIVERSUMS (VIER MODELLEN VAN WAT MOGELIJK ZOU KUNNEN ZIJN)</t>
  </si>
  <si>
    <r>
      <t>IN FEITE BETREFT HET GEEN LEVELS, MAAR VERSCHILLENDE THEORI</t>
    </r>
    <r>
      <rPr>
        <b/>
        <sz val="11"/>
        <color theme="1"/>
        <rFont val="Calibri"/>
        <family val="2"/>
      </rPr>
      <t>ËN OF SCENARIO'S</t>
    </r>
  </si>
  <si>
    <t>CREATIVITEIT EN FANTASIE  STRIKT LOGISCH DOORREDENEREN OP BASIS VAN DE OBSERVATIES OP SUBATOMAIRE EN MACROSCHAAL</t>
  </si>
  <si>
    <r>
      <t>HET ZIJN UITSLUITEND THEORI</t>
    </r>
    <r>
      <rPr>
        <b/>
        <sz val="11"/>
        <color theme="1"/>
        <rFont val="Calibri"/>
        <family val="2"/>
      </rPr>
      <t>Ë</t>
    </r>
    <r>
      <rPr>
        <b/>
        <sz val="11"/>
        <color theme="1"/>
        <rFont val="Calibri"/>
        <family val="2"/>
        <scheme val="minor"/>
      </rPr>
      <t xml:space="preserve">N IN DE MODERNE NATUURKUNDE WAAR SERIEUS ONDERZOEK NAAR WORDT GEDAAN </t>
    </r>
  </si>
  <si>
    <t>THE HOLOGRAPHIC UNIVERSE</t>
  </si>
  <si>
    <t>HOLOGRAFIE.PDF</t>
  </si>
  <si>
    <t>EEN VRAAG IS OF DE INFORMATIE OVER DE OLIFANT BINNEN HET ZWARTE GAT AAN DE BINNENKANT VAN DE EVENT HORIZON WORDT GEPROJECTEERD?</t>
  </si>
  <si>
    <t>HET LIJKT EROP DAT DE INFORMATIE ZO ERNSTIG IS VERSLEUTELT DAT ER ALLEEN NOG SPRAKEN VAN GEGEVENS EN NIET LANGER VAN INFORMATIE</t>
  </si>
  <si>
    <t>DAN ZOU IN PRINCIPE DUIDELIJK KUNNEN WORDEN HOE HET DE OLIFANT ECHT IS VERGAAN</t>
  </si>
  <si>
    <t xml:space="preserve">WERBLADEN KM 5 T/M KM10 ILLUSTREREN MIJN STRUGGLE EN GEVEN MIJN GEDETAILLEERDE ANALYSE </t>
  </si>
  <si>
    <t>MOGELIJK ZELFS NOG ENKELE ONJUISTHEDEN EN?OF TEGENSTRIJDIGHEDEN DIE NOG MOETEN WORDEN GECORRIGEERD</t>
  </si>
  <si>
    <t>PDF BETEKENT HIER PROBABILITY DENSITY FUNCTION  EN NIET PORTABLE DOCUMENT FORMAT VOOR COMPUTER BESTANDEN</t>
  </si>
  <si>
    <t>OMDAT HET EEN CONSTANTE KRACHT BETREFT, GAAT HET HIER OM EEN RECHTLIJNIGE BEWEGING EN GELDT DEZE RELATIE NIET VOOR EEN TRILLING</t>
  </si>
  <si>
    <t>MET STATIONAIRE TOESTAND WORDT BEDOELD DAT EEN SYSTEEM ZICH STEEDS HETZELFDE GEDRAAGD EN NIET VAN BUITENAF WORDT BEINVLOED</t>
  </si>
  <si>
    <t xml:space="preserve">VEER IS LINEAIR EN C CONSTANT MET DE UITWIJKING,   DEMPINGSCONSTANTE K = 0 </t>
  </si>
  <si>
    <t>DENK HIERBIJ "DAT HEEFT HET DIT HEEFT VAN NATURE, VAN ZICHZELF , VAN ZIJN EIGEN"</t>
  </si>
  <si>
    <r>
      <t>VOOR DE BIJBEHORENDE MINIMAAL WAARNEEMBARE  EIGENENERGIE VAN DE TRILLING GELDT E</t>
    </r>
    <r>
      <rPr>
        <b/>
        <vertAlign val="subscript"/>
        <sz val="11"/>
        <color theme="1"/>
        <rFont val="Calibri"/>
        <family val="2"/>
        <scheme val="minor"/>
      </rPr>
      <t>e</t>
    </r>
    <r>
      <rPr>
        <b/>
        <sz val="11"/>
        <color theme="1"/>
        <rFont val="Calibri"/>
        <family val="2"/>
        <scheme val="minor"/>
      </rPr>
      <t xml:space="preserve"> = E</t>
    </r>
    <r>
      <rPr>
        <b/>
        <vertAlign val="subscript"/>
        <sz val="11"/>
        <color theme="1"/>
        <rFont val="Calibri"/>
        <family val="2"/>
        <scheme val="minor"/>
      </rPr>
      <t>k MAX</t>
    </r>
    <r>
      <rPr>
        <b/>
        <sz val="11"/>
        <color theme="1"/>
        <rFont val="Calibri"/>
        <family val="2"/>
        <scheme val="minor"/>
      </rPr>
      <t xml:space="preserve"> = 1/2 m (</t>
    </r>
    <r>
      <rPr>
        <b/>
        <sz val="11"/>
        <color theme="1"/>
        <rFont val="Calibri"/>
        <family val="2"/>
      </rPr>
      <t>ωA)</t>
    </r>
    <r>
      <rPr>
        <b/>
        <vertAlign val="superscript"/>
        <sz val="11"/>
        <color theme="1"/>
        <rFont val="Calibri"/>
        <family val="2"/>
      </rPr>
      <t>2</t>
    </r>
    <r>
      <rPr>
        <b/>
        <sz val="11"/>
        <color theme="1"/>
        <rFont val="Calibri"/>
        <family val="2"/>
        <scheme val="minor"/>
      </rPr>
      <t xml:space="preserve"> &gt; </t>
    </r>
    <r>
      <rPr>
        <b/>
        <sz val="11"/>
        <color theme="1"/>
        <rFont val="Calibri"/>
        <family val="2"/>
      </rPr>
      <t xml:space="preserve">ε m ω </t>
    </r>
  </si>
  <si>
    <t>MEN ZEGT UITEINDELIJK ZELFS DAT EEN DEELTJE EEN GOLF IS, MAAR DAT IS FEITELIJK NIET JUIST</t>
  </si>
  <si>
    <t>HET BETREFT DAN EEN VERDEELD DEELTJE DAT ZICH MANIFESTEERD ALS EEN GOLF</t>
  </si>
  <si>
    <t xml:space="preserve">DEZE RELATIES MOETEN DUS NIET WORDEN GEINTERPRETEERD ALS DE KLEINST WAARNEEMBARE WAARDEN BIJ EEN DEEL VAN EEN SPECIFIEKE TRILLING </t>
  </si>
  <si>
    <r>
      <t xml:space="preserve">DE RODE </t>
    </r>
    <r>
      <rPr>
        <b/>
        <sz val="11"/>
        <color theme="1"/>
        <rFont val="Calibri"/>
        <family val="2"/>
      </rPr>
      <t>Δ'S BIJ DE ENERGIERELATIE HEBBEN WEL DE BETEKENIS VAN DIFFERENTIE, MAAR MET F = CONSTANT GELDT DEZE RELATIE NIET VOOR EEN TRILLING</t>
    </r>
  </si>
  <si>
    <t xml:space="preserve">    EN NIET ALS LOCALE VARIATIES, EN OOK NIET ALS EEN ANDERE OF SLORDIGE SCHRIJFWIJZE VOOR DE STANDAARDDEVIATIES</t>
  </si>
  <si>
    <r>
      <t xml:space="preserve">DE RICHTINGSCOEEFICIENTEN VAN DE DIAGONAAL VAN DIT OPPERVLAK IS IS GELIJK AAN DIE VAN DE RAAKLIJNEN AAN VX IN DAT PUNT, OFTEWEL </t>
    </r>
    <r>
      <rPr>
        <b/>
        <u/>
        <sz val="11"/>
        <color theme="1"/>
        <rFont val="Calibri"/>
        <family val="2"/>
        <scheme val="minor"/>
      </rPr>
      <t>+</t>
    </r>
    <r>
      <rPr>
        <b/>
        <sz val="11"/>
        <color theme="1"/>
        <rFont val="Calibri"/>
        <family val="2"/>
        <scheme val="minor"/>
      </rPr>
      <t xml:space="preserve"> </t>
    </r>
    <r>
      <rPr>
        <b/>
        <sz val="11"/>
        <color theme="1"/>
        <rFont val="Calibri"/>
        <family val="2"/>
      </rPr>
      <t>ω</t>
    </r>
  </si>
  <si>
    <t>BIJ DE PDFWN IS EEN STUKJE UITSLUITEND ZICHTBAAR OF NIET ZICHTBAAR</t>
  </si>
  <si>
    <t>ZOALS IS UITGELEGD OP WERKBLAD KM3 BETREFT DIT DUS FEITE ZIJN PDFBB'S = PDF BETER BEST</t>
  </si>
  <si>
    <t xml:space="preserve">QUANTUM MECHANICA IS VERDER IN HOGE MATE GEBASEERD OP GEDACHTEN EXPERIMENTEN EN EEN GECOMPLICEERDE WISKUNDEIGE THEORIE </t>
  </si>
  <si>
    <t xml:space="preserve">EN REEDS VEELVULDIG EXPERIMENTEEL IS BEVESTIGD </t>
  </si>
  <si>
    <t>FEIT IS DAT HET QUANTUM ATOOMMODEL GELDT T.O.V. DE KERN VAN HET ATOOM, EN DAARMEE IS DIT MODEL VEEL KLEINER</t>
  </si>
  <si>
    <t>BIJ HET QUANTUM MODEL BETREFT HET VERDER TRILLINGEN OP EEN AS DOOR DE KERN DIE TEVENS RONDDRAAIT</t>
  </si>
  <si>
    <t>LINEAIRE TRILLINGEN MET EEN HOGERE FREQUENTIE BOVENOP EEN BASIS SINUSBEWEGING, ALS BIJ EEN SAMENGESTELDE TRILLING</t>
  </si>
  <si>
    <t>AL HET ONDERSTAANDE IS ECHTER UITSLUITEND BEDOELD VOOR EEN VERDERE BEGRIPSVORMING EN IS VERDER VOLLEDIG HYPOTHETISCH EN FICTIEF</t>
  </si>
  <si>
    <t>DE ONDERSTAANDE FIGUREN ZIJN GEMAAKT IN EXCEL EN DOOR DE NOODZAKELIJKE DISCRETISATIE EN GEBRUIKTE GRAFISCHE WEERGAVE HEBBEN DE BANEN EEN VARIERENDE DIKTE</t>
  </si>
  <si>
    <t>DE ONZEKERHEIDSRELATIE VAN HEISENBERG IS VERHEVEN TOT "HET" ICOON VOOR DE QUANTUM MECHANICA</t>
  </si>
  <si>
    <t>DE CONTOUR VAN DE WAVEFUNCTIE GEEFT EEN SCHERP SNIJPUNT, WAARBIJ HET KRUIS SYMBOOL KAN STAAN VOOR DE ONZEKERHEIDSRELATIE</t>
  </si>
  <si>
    <t>DE ONZEKERHEIDSRELATIES VAN HEISENBERG ZIJN UITVOERIG GEANALYSEERD EN TOEGELICHT IN WERKBLAD KM3</t>
  </si>
  <si>
    <t>DE PROFESSOREN, UNIVERSITAIRE DOCENTEN EN  STUDENTEN HADDEN DIT ZELF AL VEEL EERDER MOETEN ONDEKKEN EN RECHTZETTEN</t>
  </si>
  <si>
    <t>DE TRILLING MET DE MAXIMALE AMPLITUDEN IS DAARBIJ HET BESTE WAAR TE NEMEN</t>
  </si>
  <si>
    <t>DIT WORDT DAN NIET ALLEEN VAN BINNENUIT, MAAR OOK VAN BUITENAF, DOOR DE PLAATS, TIJD, OMGEVING EN DE OMSTANDIGHEDEN</t>
  </si>
  <si>
    <t>NET ALS BIJ STAMCELLEN IS HET DAN DE KUNST OM AAN HET SUBATOMAIRE SYSTEEM TE BEINVLOEDEN WAT MOET GEBEUREN</t>
  </si>
  <si>
    <t>DEZE GAAT MEN VERVOLGENS WISKUNDIG MODELLEREN</t>
  </si>
  <si>
    <t>NA SPECIFIEK EXPERIMENTEEL ONDERZOEK WORDEN DIE DEELTJES</t>
  </si>
  <si>
    <t>DIT ENKELE VERDEELDE DEELTJE ZIT NET ALS EEN SNAAR OPGELOTEN TUSSEN TWEE GRENZEN (LOOPT ER ZELFS OVERHEEN)</t>
  </si>
  <si>
    <r>
      <t>IN HET KWADRAAT LEVERT DIT UITDRUKKINGEN d</t>
    </r>
    <r>
      <rPr>
        <b/>
        <vertAlign val="superscript"/>
        <sz val="11"/>
        <color theme="1"/>
        <rFont val="Calibri"/>
        <family val="2"/>
        <scheme val="minor"/>
      </rPr>
      <t>2</t>
    </r>
    <r>
      <rPr>
        <b/>
        <sz val="11"/>
        <color theme="1"/>
        <rFont val="Calibri"/>
        <family val="2"/>
        <scheme val="minor"/>
      </rPr>
      <t>X/dt</t>
    </r>
    <r>
      <rPr>
        <b/>
        <vertAlign val="superscript"/>
        <sz val="11"/>
        <color theme="1"/>
        <rFont val="Calibri"/>
        <family val="2"/>
        <scheme val="minor"/>
      </rPr>
      <t>2</t>
    </r>
    <r>
      <rPr>
        <b/>
        <sz val="11"/>
        <color theme="1"/>
        <rFont val="Calibri"/>
        <family val="2"/>
        <scheme val="minor"/>
      </rPr>
      <t xml:space="preserve"> EN - d</t>
    </r>
    <r>
      <rPr>
        <b/>
        <vertAlign val="superscript"/>
        <sz val="11"/>
        <color theme="1"/>
        <rFont val="Calibri"/>
        <family val="2"/>
        <scheme val="minor"/>
      </rPr>
      <t>2</t>
    </r>
    <r>
      <rPr>
        <b/>
        <sz val="11"/>
        <color theme="1"/>
        <rFont val="Calibri"/>
        <family val="2"/>
        <scheme val="minor"/>
      </rPr>
      <t>/dt</t>
    </r>
    <r>
      <rPr>
        <b/>
        <vertAlign val="superscript"/>
        <sz val="11"/>
        <color theme="1"/>
        <rFont val="Calibri"/>
        <family val="2"/>
        <scheme val="minor"/>
      </rPr>
      <t>2</t>
    </r>
    <r>
      <rPr>
        <b/>
        <sz val="11"/>
        <color theme="1"/>
        <rFont val="Calibri"/>
        <family val="2"/>
        <scheme val="minor"/>
      </rPr>
      <t xml:space="preserve"> </t>
    </r>
  </si>
  <si>
    <t>JE KUNT DIT ZIEN ALS EEN SCHIP DAT BIJ VOLDOENDE SNELHEID DE GOLVEN NIET MEER VOLGT, MAAR MEER RECHTLIJNIG DOOR DE GOLVEN SNIJDT</t>
  </si>
  <si>
    <t>ALS ENKEL DEELTJE MET ENKELE SINUS DOOR GEHELE BUIS</t>
  </si>
  <si>
    <t>DE AMPLITUDE VAN DE BENADERING WORDT ZO GEKOZEN/BEPAALD DAT HET OPPERVLAK VAN DE GEHELE KWADRAADTFUNCTIE 1 IS</t>
  </si>
  <si>
    <t>JE MOET DAN DUIDELIJK ONDERSCHEID MAKEN TUSSEN HET FYSISCHE FENOMEEN EN HOE HET PRAKTISCH EN STATISTISCH WORDT BESCHREVEN</t>
  </si>
  <si>
    <t>LATER ZULLEN WE ZIEN DAT HET HUIDIGE QUANTUM ATOOMMODEL WEER ECHT ANDERS IS</t>
  </si>
  <si>
    <t xml:space="preserve">   h IS TYPETECHNISCH HELAAS NIET ZO HANDIG</t>
  </si>
  <si>
    <r>
      <t>DIT WORDT VAAK GESCHREVEN ALS DE CONSTANTE VAN DIRAC ALS h STREEP = h = h / 2</t>
    </r>
    <r>
      <rPr>
        <b/>
        <sz val="11"/>
        <color theme="1"/>
        <rFont val="Calibri"/>
        <family val="2"/>
      </rPr>
      <t>π = 1,005 * 10</t>
    </r>
    <r>
      <rPr>
        <b/>
        <vertAlign val="superscript"/>
        <sz val="11"/>
        <color theme="1"/>
        <rFont val="Calibri"/>
        <family val="2"/>
      </rPr>
      <t>-34</t>
    </r>
    <r>
      <rPr>
        <b/>
        <sz val="11"/>
        <color theme="1"/>
        <rFont val="Calibri"/>
        <family val="2"/>
      </rPr>
      <t xml:space="preserve"> Js  </t>
    </r>
  </si>
  <si>
    <t>HIER IS TYPETECHNISCHE EEN + SCHUIN BOVEN EEN h GEPLAATST</t>
  </si>
  <si>
    <t>ER BESTAAT EEN SPECIAAL TEKEN ħ, MAAR DIT IS NIET DUIDELIJK LEESBAAR</t>
  </si>
  <si>
    <t>= EFFECTIEVE WAARDE = RMS (ROOT MEAN SQUARE)</t>
  </si>
  <si>
    <r>
      <t>HIERIN ZIJN σ</t>
    </r>
    <r>
      <rPr>
        <b/>
        <vertAlign val="subscript"/>
        <sz val="11"/>
        <color theme="1"/>
        <rFont val="Calibri"/>
        <family val="2"/>
      </rPr>
      <t>X</t>
    </r>
    <r>
      <rPr>
        <b/>
        <sz val="11"/>
        <color theme="1"/>
        <rFont val="Calibri"/>
        <family val="2"/>
      </rPr>
      <t xml:space="preserve"> EN σ</t>
    </r>
    <r>
      <rPr>
        <b/>
        <vertAlign val="subscript"/>
        <sz val="11"/>
        <color theme="1"/>
        <rFont val="Calibri"/>
        <family val="2"/>
      </rPr>
      <t>V</t>
    </r>
    <r>
      <rPr>
        <b/>
        <sz val="11"/>
        <color theme="1"/>
        <rFont val="Calibri"/>
        <family val="2"/>
      </rPr>
      <t xml:space="preserve"> STATISTISCHE WAARDEN EN DAT IS NIET HETZELFDE ALS ΔX EN ΔV</t>
    </r>
  </si>
  <si>
    <r>
      <t>OP BASIS VAN DIT SOORT STATISCHE TECHNIEKEN HEEFT KENNARD AANGETOOND DAT OOK GELDT   σ</t>
    </r>
    <r>
      <rPr>
        <b/>
        <vertAlign val="subscript"/>
        <sz val="11"/>
        <color theme="1"/>
        <rFont val="Calibri"/>
        <family val="2"/>
      </rPr>
      <t>x</t>
    </r>
    <r>
      <rPr>
        <b/>
        <sz val="11"/>
        <color theme="1"/>
        <rFont val="Calibri"/>
        <family val="2"/>
      </rPr>
      <t xml:space="preserve"> σ</t>
    </r>
    <r>
      <rPr>
        <b/>
        <vertAlign val="subscript"/>
        <sz val="11"/>
        <color theme="1"/>
        <rFont val="Calibri"/>
        <family val="2"/>
      </rPr>
      <t>v</t>
    </r>
    <r>
      <rPr>
        <b/>
        <sz val="11"/>
        <color theme="1"/>
        <rFont val="Calibri"/>
        <family val="2"/>
      </rPr>
      <t xml:space="preserve"> </t>
    </r>
    <r>
      <rPr>
        <b/>
        <u/>
        <sz val="11"/>
        <color theme="1"/>
        <rFont val="Calibri"/>
        <family val="2"/>
      </rPr>
      <t>&gt;</t>
    </r>
    <r>
      <rPr>
        <b/>
        <sz val="11"/>
        <color theme="1"/>
        <rFont val="Calibri"/>
        <family val="2"/>
      </rPr>
      <t xml:space="preserve"> ħ /2 = h /4π</t>
    </r>
  </si>
  <si>
    <t>DE WISKUNDE DIE BIJ DIT ALLES NODIG IS OVERSTIJGT VER HET VWO NIVEAU, EN NA RUIM 35 JAAR NU OOK DIE VAN MIJ</t>
  </si>
  <si>
    <t>VOOR EEN BEPERKTE EXTRA TOELICHTING ZIE WERKBLADEN KM4, KM7 EN KM11</t>
  </si>
  <si>
    <t>DIT GAAT ZO SNEL DAT WIJ DIT NIET OF ZEER MOEILIJK KUNNEN WAARNEMEN</t>
  </si>
  <si>
    <t>EEN FOTON WORDT IMPLICIET VERONDERSTELT EEN KLEIN DEELTJE TE ZIJN</t>
  </si>
  <si>
    <t>HET IS DAN NIET "HIER OF DAAR", MAAR "HIER EN DAAR"</t>
  </si>
  <si>
    <t>ALS ANDERE ONDERZOEKERS DIT OP DEZELFDE HERHALEN VERKRIJGEN DEZE WAARSCHIJNLIJK EEN STATISTISCH VERGELIJKBAAR RESULTAAT</t>
  </si>
  <si>
    <t>HET KAN OOK ZIJN DAT HET KIND MET EEN BREDE SCHALKSE LACH HAAR HAND RUSTIG IN DE RICHTING VAN DE SNOEPDOOS BEWEEGT.</t>
  </si>
  <si>
    <t>DAARBIJ STEEDS UITERST KRITISCH ZIJN EN BLIJVEN</t>
  </si>
  <si>
    <t>OF ALS EEN LONGITUDINALE GOLF IN DE RICHTING VAN DE EIGENAS</t>
  </si>
  <si>
    <t xml:space="preserve">VOOR MIJ IS HET NOG STEEDS ONDUIDELIJK IS OF JE DE EIGENTRILLING MOET ZIEN ALS EEN STAANDE GOLF LOODRECHT OP DE EIGENAS,  </t>
  </si>
  <si>
    <t>ZOALS STRAKS ZAL BLIJKEN WORDT DEZE UITWIJKING VERALGEMENISEERD TOT EEN RADIALE BEWEGING T.O.V. DE KERN</t>
  </si>
  <si>
    <t>MERK OP DAT IN HET CITAAT GEZEGD WORDT "AT ATMOSPHERIC PRESSURE" EN DAT BIJ HOGE DRUK HELIUM WEL VLOEIBAAR WORDT EN KAN BEVRIEZEN</t>
  </si>
  <si>
    <t xml:space="preserve">BOVENDIEN ZAL NOG BLIJKEN DAT DE UITEINDEN NIET LANGER AAN DE RAND VAN DE "BOX" LIGGEN , MAAR DAARBUITEN </t>
  </si>
  <si>
    <t>OOK BINNEN DE QUANTUMMECHANICA WETEN OOK DE EXPERTS FEITELIJK NIET NOG STEEDS NIET ECHT WAT EEN ELEKTRON NU PRECIES IS</t>
  </si>
  <si>
    <t>DE THEORIE GING UIT VAN EEN DEELTJE MET MASSA EN EN NU ZEGT MEN DAT HET DEELTJE OVER DE RUIMTE VERSPREID IS EN ZICH GEDRAAGD ALS EEN GOLF</t>
  </si>
  <si>
    <t>DAN ZOU IN DE BUIKEN DE SNELHEID VAN HET ELECTRON OMKEREN EN HET ELEKTRON DAAR RELATIEF LANG VERBLIJVEN</t>
  </si>
  <si>
    <t>DAN ZIJN IN GEVAL VAN EEN TRANSVERSALE TRILLING DE AMPLITUDES BIJ DE BUIKEN DUS HET BESTE WAARNEEMBAAR</t>
  </si>
  <si>
    <t>OF BIJ DE BUIKEN VAN DE AFGELEIDE VAN DE LONGITUDINALE GOLF</t>
  </si>
  <si>
    <t>VOOR ZOVER IK HEB BEGREPEN SCHIJNT DE QUANTUM MECHANICA UIT TE GAAN VAN EEN LONGITUDINALE GOLFBEWEGING</t>
  </si>
  <si>
    <t>OVER HOE DIT PRECIES ZIT HEB IK HELAAS NOG GEEN DUIDELIJKHEID GEKREGEN</t>
  </si>
  <si>
    <t xml:space="preserve">   FIGUREN BEREKEND IN EXCEL DOOR MRM</t>
  </si>
  <si>
    <t xml:space="preserve">    VOOR DE DUIDELIJKHEID IS FIGUUR OVER EEN ANDERE GEPLAATST</t>
  </si>
  <si>
    <t>DE HERMITISCHE RUIMTE EN OPERATOR WORDEN TOEGELICHT IN WERKBLAD KM11</t>
  </si>
  <si>
    <t>VOOR EEN TOELICHTING OP DE IMAGINAIRE EENHEID i EN e-MACHT ZIE WERKBLAD KM11</t>
  </si>
  <si>
    <t>MERK OP DAT ER IN HET CITAAT ALLEEN GEZEGD WORDT "AT ATMOSPHERIC PRESSURE", MAAR DAT BIJ VOLDOEND HOGE DRUK HELIUM WEL VLOEIBAAR WORDT EN KAN BEVRIEZEN</t>
  </si>
  <si>
    <t xml:space="preserve">ZOALS DUIDELIJK UITGELEGD IN KM3 GAAT HET UITSLUITEND OM DE KANS OM DAAR HET VERDEELDE DEELTJE WAAR TE KUNNEN NEMEN </t>
  </si>
  <si>
    <t>WERKBLAD KM11 GEEFT AANVULLENDE UITLEG</t>
  </si>
  <si>
    <r>
      <t>IN 1.6 WORDT DE ONZEKERHEIDSRELATIE SIMPELWEG GEPONEERD ALS σ</t>
    </r>
    <r>
      <rPr>
        <b/>
        <vertAlign val="subscript"/>
        <sz val="11"/>
        <color theme="1"/>
        <rFont val="Calibri"/>
        <family val="2"/>
      </rPr>
      <t>X</t>
    </r>
    <r>
      <rPr>
        <b/>
        <sz val="11"/>
        <color theme="1"/>
        <rFont val="Calibri"/>
        <family val="2"/>
      </rPr>
      <t>σ</t>
    </r>
    <r>
      <rPr>
        <b/>
        <vertAlign val="subscript"/>
        <sz val="11"/>
        <color theme="1"/>
        <rFont val="Calibri"/>
        <family val="2"/>
      </rPr>
      <t>P</t>
    </r>
    <r>
      <rPr>
        <b/>
        <sz val="11"/>
        <color theme="1"/>
        <rFont val="Calibri"/>
        <family val="2"/>
      </rPr>
      <t xml:space="preserve"> </t>
    </r>
    <r>
      <rPr>
        <b/>
        <u/>
        <sz val="11"/>
        <color theme="1"/>
        <rFont val="Calibri"/>
        <family val="2"/>
      </rPr>
      <t>&gt;</t>
    </r>
    <r>
      <rPr>
        <b/>
        <sz val="11"/>
        <color theme="1"/>
        <rFont val="Calibri"/>
        <family val="2"/>
      </rPr>
      <t xml:space="preserve"> ħ/2 EN BIJ HET BEWIJS IN 3.5.3 WORDT DIT GESCHREVEN ALS ΔXΔP </t>
    </r>
    <r>
      <rPr>
        <b/>
        <u/>
        <sz val="11"/>
        <color theme="1"/>
        <rFont val="Calibri"/>
        <family val="2"/>
      </rPr>
      <t>&gt;</t>
    </r>
    <r>
      <rPr>
        <b/>
        <sz val="11"/>
        <color theme="1"/>
        <rFont val="Calibri"/>
        <family val="2"/>
      </rPr>
      <t xml:space="preserve"> ħ/2</t>
    </r>
  </si>
  <si>
    <t>MAAR ZICH GEEN VOORSTELLINGEN KUNNEN MAKEN, EN NIET UIT KUNNEN LEGGEN, WAAR HET NU PRECIES OVER GAAT</t>
  </si>
  <si>
    <t>DESONDANKS IS DIT NOG VERRE VAN VOLDOENDE OM DE OPVATTINGEN BINNEN DE QUANTUM THEORIE ECHT TE KUNNEN BEGRIJPEN EN TE PLAATSEN</t>
  </si>
  <si>
    <t>ZOALS UITGELEGD IN WERKBLAD KM3 KUN JE DE ONZEKERHEIDSRELATIES OOK ONDERZOEKEN OP MACRO SCHAAL</t>
  </si>
  <si>
    <t>IK BEN VAN OPVATTING DAT HET MOGELIJK MOET ZIJN (MET ZEER GOEDE BENADERING) EEN VOLLEDIG DETERMINISTISCH GOLFMODEL TE FORMULEREN</t>
  </si>
  <si>
    <t>EN ALS EEN GOEDE VOORBEREIDING EN  INTRODUCTIE TOT DE ECHTE KWANTUMMECHANICA</t>
  </si>
  <si>
    <t>DAARBIJ MAAKT MEN VERDER ONDESCHEID TUSSEN ABSOLUTE EN RELATIEVE ASSENSTELSELS</t>
  </si>
  <si>
    <t>JOU KAMER IS JOUW DOMEIN EN DE HOOGTE VAN HET PLAFOND IS HET BEREIK</t>
  </si>
  <si>
    <t xml:space="preserve">DE EENHEIDSMATRIX I IS VIERKANT MET ALLE ELEMENTEN OP DE DIAGONAAL VAN LINKS BOVEN NAAR RECHTSONDER ALLEMAAL 1 EN ALLE ANDEREN ELEMENTEN NUL </t>
  </si>
  <si>
    <t>EEN LETTER MET EEN STREEPJE ERONDER IS EEN VECTOR EN ZONDER EEN STREEPJE ERONDER IS EEN GETAL (SCALAIRE WAARDE)</t>
  </si>
  <si>
    <t>BIJ KANSDICHTHEDEN ZIT DE KANS VERSTOPT ALS OPPERVLAK ONDER DE PROBABILITY DENSITY FUNCTION (PDF)</t>
  </si>
  <si>
    <t>EN DE AFWIJKINGEN DAARVAN GEVEN AAN WELK DEEL NIET WORDT VERKLAARD DOOR DIE FORMULE</t>
  </si>
  <si>
    <t>DE REGRESSIE FORMULE GEEFT AAN WELK DEEL VAN DE SPREIDING DOOR DIE FORMULE WORDT BEPAALD</t>
  </si>
  <si>
    <t>IN DE LINEAIRE MEETKUNDE BESTAAT EEN HANDIGE METHODE OM MEERDIMENSIONALE REGRESSIES TE BEPALEN M.B.V. MATRIX REKENEN</t>
  </si>
  <si>
    <t>OPTIMALE THEORETISCHE VERBANDEN</t>
  </si>
  <si>
    <t>DEZE KUNNEN EENVOUDIG EN SNEL WORDEN BEPAALD MET DE OPLOSSER IN EXCEL, ZOALS IN MIJN EXCEL FILE ONDERZOEKSVAARDIGHEDEN V6</t>
  </si>
  <si>
    <t>WHY DO YOU MAKE IT SO DIFFICULT, IF YOU CAN ALSO EXPLAIN IT CLEARLY IN SIMPLE TERMS</t>
  </si>
  <si>
    <t xml:space="preserve">VOOR ZOVER IK WEET IS TOT OP HEDEN DE KWANTUMTHEORIE VERDER NOG NIET ECHT AANGETOOND MET LICHT, </t>
  </si>
</sst>
</file>

<file path=xl/styles.xml><?xml version="1.0" encoding="utf-8"?>
<styleSheet xmlns="http://schemas.openxmlformats.org/spreadsheetml/2006/main">
  <numFmts count="3">
    <numFmt numFmtId="164" formatCode="0.0000"/>
    <numFmt numFmtId="165" formatCode="0.000000"/>
    <numFmt numFmtId="166" formatCode="0.000000000"/>
  </numFmts>
  <fonts count="102">
    <font>
      <sz val="11"/>
      <color theme="1"/>
      <name val="Calibri"/>
      <family val="2"/>
      <scheme val="minor"/>
    </font>
    <font>
      <b/>
      <sz val="11"/>
      <color theme="1"/>
      <name val="Calibri"/>
      <family val="2"/>
      <scheme val="minor"/>
    </font>
    <font>
      <b/>
      <sz val="11"/>
      <color theme="1"/>
      <name val="Calibri"/>
      <family val="2"/>
    </font>
    <font>
      <b/>
      <vertAlign val="subscript"/>
      <sz val="11"/>
      <color theme="1"/>
      <name val="Calibri"/>
      <family val="2"/>
      <scheme val="minor"/>
    </font>
    <font>
      <u/>
      <sz val="11"/>
      <color theme="10"/>
      <name val="Calibri"/>
      <family val="2"/>
    </font>
    <font>
      <u/>
      <sz val="11"/>
      <color theme="3"/>
      <name val="Calibri"/>
      <family val="2"/>
    </font>
    <font>
      <b/>
      <u/>
      <sz val="11"/>
      <color theme="1"/>
      <name val="Calibri"/>
      <family val="2"/>
      <scheme val="minor"/>
    </font>
    <font>
      <u/>
      <sz val="11"/>
      <color rgb="FFFF0000"/>
      <name val="Calibri"/>
      <family val="2"/>
    </font>
    <font>
      <b/>
      <u/>
      <sz val="11"/>
      <color rgb="FFFF0000"/>
      <name val="Calibri"/>
      <family val="2"/>
    </font>
    <font>
      <b/>
      <sz val="11"/>
      <color rgb="FFFF0000"/>
      <name val="Calibri"/>
      <family val="2"/>
      <scheme val="minor"/>
    </font>
    <font>
      <sz val="14"/>
      <color rgb="FF000000"/>
      <name val="Arial"/>
      <family val="2"/>
    </font>
    <font>
      <b/>
      <u/>
      <sz val="11"/>
      <color theme="1"/>
      <name val="Calibri"/>
      <family val="2"/>
    </font>
    <font>
      <b/>
      <vertAlign val="superscript"/>
      <sz val="11"/>
      <color theme="1"/>
      <name val="Calibri"/>
      <family val="2"/>
    </font>
    <font>
      <b/>
      <vertAlign val="superscript"/>
      <sz val="11"/>
      <color theme="1"/>
      <name val="Calibri"/>
      <family val="2"/>
      <scheme val="minor"/>
    </font>
    <font>
      <b/>
      <u/>
      <sz val="11"/>
      <color theme="3"/>
      <name val="Calibri"/>
      <family val="2"/>
    </font>
    <font>
      <sz val="9"/>
      <color theme="1"/>
      <name val="Arial"/>
      <family val="2"/>
    </font>
    <font>
      <u/>
      <sz val="11"/>
      <color theme="1"/>
      <name val="Calibri"/>
      <family val="2"/>
    </font>
    <font>
      <b/>
      <u/>
      <sz val="10"/>
      <color rgb="FFFF3300"/>
      <name val="Book Antiqua"/>
      <family val="1"/>
    </font>
    <font>
      <sz val="13.5"/>
      <color theme="1"/>
      <name val="New century schoolbook"/>
    </font>
    <font>
      <b/>
      <sz val="12"/>
      <color theme="1"/>
      <name val="Calibri"/>
      <family val="2"/>
      <scheme val="minor"/>
    </font>
    <font>
      <sz val="11"/>
      <color theme="1"/>
      <name val="Calibri"/>
      <family val="2"/>
      <scheme val="minor"/>
    </font>
    <font>
      <b/>
      <sz val="12"/>
      <color rgb="FF000099"/>
      <name val="Tahoma"/>
      <family val="2"/>
    </font>
    <font>
      <sz val="11"/>
      <color rgb="FF898888"/>
      <name val="Arial"/>
      <family val="2"/>
    </font>
    <font>
      <sz val="11"/>
      <color rgb="FF3388CC"/>
      <name val="Verdana"/>
      <family val="2"/>
    </font>
    <font>
      <b/>
      <vertAlign val="subscript"/>
      <sz val="11"/>
      <color theme="1"/>
      <name val="Calibri"/>
      <family val="2"/>
    </font>
    <font>
      <b/>
      <u/>
      <sz val="12"/>
      <color theme="1"/>
      <name val="Calibri"/>
      <family val="2"/>
      <scheme val="minor"/>
    </font>
    <font>
      <b/>
      <sz val="11"/>
      <color rgb="FF7030A0"/>
      <name val="Calibri"/>
      <family val="2"/>
      <scheme val="minor"/>
    </font>
    <font>
      <sz val="11"/>
      <color theme="1"/>
      <name val="Calibri"/>
      <family val="2"/>
    </font>
    <font>
      <u/>
      <sz val="11"/>
      <color rgb="FF7030A0"/>
      <name val="Calibri"/>
      <family val="2"/>
    </font>
    <font>
      <b/>
      <sz val="11"/>
      <color theme="3"/>
      <name val="Calibri"/>
      <family val="2"/>
      <scheme val="minor"/>
    </font>
    <font>
      <b/>
      <sz val="18"/>
      <color theme="1"/>
      <name val="Calibri"/>
      <family val="2"/>
      <scheme val="minor"/>
    </font>
    <font>
      <b/>
      <vertAlign val="superscript"/>
      <sz val="16"/>
      <color theme="1"/>
      <name val="Calibri"/>
      <family val="2"/>
      <scheme val="minor"/>
    </font>
    <font>
      <b/>
      <sz val="16"/>
      <color theme="1"/>
      <name val="Calibri"/>
      <family val="2"/>
      <scheme val="minor"/>
    </font>
    <font>
      <b/>
      <vertAlign val="superscript"/>
      <sz val="14"/>
      <color theme="1"/>
      <name val="Calibri"/>
      <family val="2"/>
      <scheme val="minor"/>
    </font>
    <font>
      <b/>
      <u/>
      <vertAlign val="superscript"/>
      <sz val="11"/>
      <color theme="1"/>
      <name val="Calibri"/>
      <family val="2"/>
      <scheme val="minor"/>
    </font>
    <font>
      <b/>
      <u/>
      <sz val="11"/>
      <color rgb="FFFF0000"/>
      <name val="Calibri"/>
      <family val="2"/>
      <scheme val="minor"/>
    </font>
    <font>
      <b/>
      <sz val="11"/>
      <color rgb="FFFF0000"/>
      <name val="Calibri"/>
      <family val="2"/>
    </font>
    <font>
      <u/>
      <sz val="11"/>
      <color rgb="FFC00000"/>
      <name val="Calibri"/>
      <family val="2"/>
    </font>
    <font>
      <sz val="11"/>
      <color theme="10"/>
      <name val="Calibri"/>
      <family val="2"/>
    </font>
    <font>
      <b/>
      <vertAlign val="subscript"/>
      <sz val="11"/>
      <color rgb="FFFF0000"/>
      <name val="Calibri"/>
      <family val="2"/>
      <scheme val="minor"/>
    </font>
    <font>
      <b/>
      <vertAlign val="superscript"/>
      <sz val="11"/>
      <color rgb="FFFF0000"/>
      <name val="Calibri"/>
      <family val="2"/>
    </font>
    <font>
      <sz val="9.9"/>
      <color theme="1"/>
      <name val="Calibri"/>
      <family val="2"/>
      <scheme val="minor"/>
    </font>
    <font>
      <u/>
      <sz val="11"/>
      <color theme="4"/>
      <name val="Calibri"/>
      <family val="2"/>
    </font>
    <font>
      <b/>
      <sz val="14"/>
      <color theme="1"/>
      <name val="Calibri"/>
      <family val="2"/>
      <scheme val="minor"/>
    </font>
    <font>
      <sz val="11"/>
      <color theme="3"/>
      <name val="Calibri"/>
      <family val="2"/>
      <scheme val="minor"/>
    </font>
    <font>
      <b/>
      <sz val="14"/>
      <color rgb="FFFF0000"/>
      <name val="Calibri"/>
      <family val="2"/>
      <scheme val="minor"/>
    </font>
    <font>
      <b/>
      <sz val="14"/>
      <color rgb="FFFF0000"/>
      <name val="Calibri"/>
      <family val="2"/>
    </font>
    <font>
      <sz val="11"/>
      <color theme="4"/>
      <name val="Calibri"/>
      <family val="2"/>
    </font>
    <font>
      <b/>
      <sz val="11"/>
      <color theme="4"/>
      <name val="Calibri"/>
      <family val="2"/>
      <scheme val="minor"/>
    </font>
    <font>
      <u/>
      <sz val="11"/>
      <color theme="1"/>
      <name val="Calibri"/>
      <family val="2"/>
      <scheme val="minor"/>
    </font>
    <font>
      <u/>
      <sz val="6"/>
      <color rgb="FFB11714"/>
      <name val="Verdana"/>
      <family val="2"/>
    </font>
    <font>
      <sz val="11"/>
      <color rgb="FFFF0000"/>
      <name val="Calibri"/>
      <family val="2"/>
      <scheme val="minor"/>
    </font>
    <font>
      <b/>
      <vertAlign val="subscript"/>
      <sz val="11"/>
      <color theme="4"/>
      <name val="Calibri"/>
      <family val="2"/>
      <scheme val="minor"/>
    </font>
    <font>
      <sz val="7"/>
      <color rgb="FF222222"/>
      <name val="Verdana"/>
      <family val="2"/>
    </font>
    <font>
      <sz val="7.5"/>
      <color theme="1"/>
      <name val="Arial"/>
      <family val="2"/>
    </font>
    <font>
      <sz val="10"/>
      <color theme="1"/>
      <name val="Arial Unicode MS"/>
      <family val="2"/>
    </font>
    <font>
      <sz val="9"/>
      <color rgb="FF000000"/>
      <name val="Verdana"/>
      <family val="2"/>
    </font>
    <font>
      <b/>
      <sz val="11"/>
      <color rgb="FFC00000"/>
      <name val="Calibri"/>
      <family val="2"/>
    </font>
    <font>
      <b/>
      <sz val="11"/>
      <color theme="4"/>
      <name val="Calibri"/>
      <family val="2"/>
    </font>
    <font>
      <b/>
      <u/>
      <sz val="11"/>
      <color rgb="FFC00000"/>
      <name val="Calibri"/>
      <family val="2"/>
    </font>
    <font>
      <b/>
      <sz val="11"/>
      <color rgb="FF7030A0"/>
      <name val="Calibri"/>
      <family val="2"/>
    </font>
    <font>
      <b/>
      <sz val="11"/>
      <color rgb="FFFF33CC"/>
      <name val="Calibri"/>
      <family val="2"/>
    </font>
    <font>
      <b/>
      <u/>
      <sz val="11"/>
      <color rgb="FFFF33CC"/>
      <name val="Calibri"/>
      <family val="2"/>
    </font>
    <font>
      <b/>
      <vertAlign val="superscript"/>
      <sz val="11"/>
      <color rgb="FFFF0000"/>
      <name val="Calibri"/>
      <family val="2"/>
      <scheme val="minor"/>
    </font>
    <font>
      <b/>
      <sz val="11"/>
      <color rgb="FFC00000"/>
      <name val="Calibri"/>
      <family val="2"/>
      <scheme val="minor"/>
    </font>
    <font>
      <b/>
      <sz val="11"/>
      <color theme="6" tint="-0.499984740745262"/>
      <name val="Calibri"/>
      <family val="2"/>
      <scheme val="minor"/>
    </font>
    <font>
      <b/>
      <sz val="11"/>
      <color theme="6" tint="-0.499984740745262"/>
      <name val="Calibri"/>
      <family val="2"/>
    </font>
    <font>
      <b/>
      <vertAlign val="superscript"/>
      <sz val="11"/>
      <color theme="6" tint="-0.499984740745262"/>
      <name val="Calibri"/>
      <family val="2"/>
    </font>
    <font>
      <b/>
      <vertAlign val="superscript"/>
      <sz val="11"/>
      <color rgb="FFFF33CC"/>
      <name val="Calibri"/>
      <family val="2"/>
    </font>
    <font>
      <b/>
      <sz val="11"/>
      <color rgb="FFFF33CC"/>
      <name val="Calibri"/>
      <family val="2"/>
      <scheme val="minor"/>
    </font>
    <font>
      <b/>
      <sz val="11"/>
      <color theme="9" tint="-0.499984740745262"/>
      <name val="Calibri"/>
      <family val="2"/>
      <scheme val="minor"/>
    </font>
    <font>
      <sz val="9.9"/>
      <color theme="1"/>
      <name val="Verdana"/>
      <family val="2"/>
    </font>
    <font>
      <b/>
      <vertAlign val="subscript"/>
      <sz val="11"/>
      <color theme="6" tint="-0.499984740745262"/>
      <name val="Calibri"/>
      <family val="2"/>
    </font>
    <font>
      <b/>
      <vertAlign val="subscript"/>
      <sz val="11"/>
      <color rgb="FFFF33CC"/>
      <name val="Calibri"/>
      <family val="2"/>
      <scheme val="minor"/>
    </font>
    <font>
      <b/>
      <vertAlign val="subscript"/>
      <sz val="11"/>
      <color rgb="FFFF33CC"/>
      <name val="Calibri"/>
      <family val="2"/>
    </font>
    <font>
      <sz val="11"/>
      <color rgb="FFFF33CC"/>
      <name val="Calibri"/>
      <family val="2"/>
      <scheme val="minor"/>
    </font>
    <font>
      <b/>
      <vertAlign val="superscript"/>
      <sz val="11"/>
      <color rgb="FFFF33CC"/>
      <name val="Calibri"/>
      <family val="2"/>
      <scheme val="minor"/>
    </font>
    <font>
      <b/>
      <vertAlign val="subscript"/>
      <sz val="11"/>
      <color theme="6" tint="-0.499984740745262"/>
      <name val="Calibri"/>
      <family val="2"/>
      <scheme val="minor"/>
    </font>
    <font>
      <b/>
      <vertAlign val="subscript"/>
      <sz val="11"/>
      <color rgb="FF7030A0"/>
      <name val="Calibri"/>
      <family val="2"/>
    </font>
    <font>
      <b/>
      <vertAlign val="superscript"/>
      <sz val="11"/>
      <color rgb="FF7030A0"/>
      <name val="Calibri"/>
      <family val="2"/>
    </font>
    <font>
      <b/>
      <sz val="12"/>
      <color rgb="FFFF0000"/>
      <name val="Calibri"/>
      <family val="2"/>
      <scheme val="minor"/>
    </font>
    <font>
      <b/>
      <vertAlign val="superscript"/>
      <sz val="12"/>
      <color rgb="FFFF0000"/>
      <name val="Calibri"/>
      <family val="2"/>
      <scheme val="minor"/>
    </font>
    <font>
      <b/>
      <vertAlign val="subscript"/>
      <sz val="12"/>
      <color rgb="FFFF0000"/>
      <name val="Calibri"/>
      <family val="2"/>
      <scheme val="minor"/>
    </font>
    <font>
      <b/>
      <vertAlign val="subscript"/>
      <sz val="11"/>
      <color rgb="FFFF0000"/>
      <name val="Calibri"/>
      <family val="2"/>
    </font>
    <font>
      <b/>
      <u/>
      <sz val="12"/>
      <color rgb="FFFF0000"/>
      <name val="Calibri"/>
      <family val="2"/>
      <scheme val="minor"/>
    </font>
    <font>
      <u/>
      <sz val="11"/>
      <color theme="9" tint="-0.249977111117893"/>
      <name val="Calibri"/>
      <family val="2"/>
    </font>
    <font>
      <sz val="8"/>
      <color rgb="FF000099"/>
      <name val="Arial"/>
      <family val="2"/>
    </font>
    <font>
      <sz val="9.9"/>
      <color rgb="FF000000"/>
      <name val="Calibri"/>
      <family val="2"/>
      <scheme val="minor"/>
    </font>
    <font>
      <b/>
      <sz val="14"/>
      <color theme="1"/>
      <name val="Calibri"/>
      <family val="2"/>
    </font>
    <font>
      <b/>
      <u/>
      <sz val="14"/>
      <color theme="1"/>
      <name val="Calibri"/>
      <family val="2"/>
    </font>
    <font>
      <b/>
      <vertAlign val="subscript"/>
      <sz val="14"/>
      <color theme="1"/>
      <name val="Calibri"/>
      <family val="2"/>
    </font>
    <font>
      <sz val="11"/>
      <color rgb="FF222222"/>
      <name val="Inherit"/>
    </font>
    <font>
      <sz val="7"/>
      <color rgb="FF0000FF"/>
      <name val="Verdana"/>
      <family val="2"/>
    </font>
    <font>
      <sz val="11"/>
      <color theme="4"/>
      <name val="Calibri"/>
      <family val="2"/>
      <scheme val="minor"/>
    </font>
    <font>
      <b/>
      <u/>
      <sz val="11"/>
      <color theme="10"/>
      <name val="Calibri"/>
      <family val="2"/>
    </font>
    <font>
      <b/>
      <sz val="11"/>
      <color rgb="FFBA0000"/>
      <name val="Calibri"/>
      <family val="2"/>
      <scheme val="minor"/>
    </font>
    <font>
      <b/>
      <sz val="13.5"/>
      <color theme="1"/>
      <name val="Calibri"/>
      <family val="2"/>
      <scheme val="minor"/>
    </font>
    <font>
      <sz val="8"/>
      <color theme="1"/>
      <name val="Calibri"/>
      <family val="2"/>
      <scheme val="minor"/>
    </font>
    <font>
      <b/>
      <u/>
      <sz val="11"/>
      <color rgb="FF7030A0"/>
      <name val="Calibri"/>
      <family val="2"/>
    </font>
    <font>
      <sz val="16"/>
      <color theme="1"/>
      <name val="Calibri"/>
      <family val="2"/>
      <scheme val="minor"/>
    </font>
    <font>
      <b/>
      <sz val="16"/>
      <color rgb="FF000000"/>
      <name val="Calibri"/>
      <family val="2"/>
      <scheme val="minor"/>
    </font>
    <font>
      <b/>
      <sz val="16"/>
      <color rgb="FFFF0000"/>
      <name val="Calibri"/>
      <family val="2"/>
      <scheme val="minor"/>
    </font>
  </fonts>
  <fills count="14">
    <fill>
      <patternFill patternType="none"/>
    </fill>
    <fill>
      <patternFill patternType="gray125"/>
    </fill>
    <fill>
      <patternFill patternType="solid">
        <fgColor theme="3"/>
        <bgColor indexed="64"/>
      </patternFill>
    </fill>
    <fill>
      <patternFill patternType="solid">
        <fgColor rgb="FFFF0000"/>
        <bgColor indexed="64"/>
      </patternFill>
    </fill>
    <fill>
      <patternFill patternType="solid">
        <fgColor rgb="FF7030A0"/>
        <bgColor indexed="64"/>
      </patternFill>
    </fill>
    <fill>
      <patternFill patternType="solid">
        <fgColor rgb="FFC00000"/>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4"/>
        <bgColor indexed="64"/>
      </patternFill>
    </fill>
    <fill>
      <patternFill patternType="solid">
        <fgColor theme="9" tint="0.59999389629810485"/>
        <bgColor indexed="64"/>
      </patternFill>
    </fill>
    <fill>
      <patternFill patternType="solid">
        <fgColor theme="9" tint="-0.249977111117893"/>
        <bgColor indexed="64"/>
      </patternFill>
    </fill>
    <fill>
      <patternFill patternType="solid">
        <fgColor rgb="FFCCECFF"/>
        <bgColor indexed="64"/>
      </patternFill>
    </fill>
    <fill>
      <patternFill patternType="solid">
        <fgColor theme="0" tint="-0.14999847407452621"/>
        <bgColor indexed="64"/>
      </patternFill>
    </fill>
    <fill>
      <patternFill patternType="solid">
        <fgColor theme="0" tint="-0.249977111117893"/>
        <bgColor indexed="64"/>
      </patternFill>
    </fill>
  </fills>
  <borders count="18">
    <border>
      <left/>
      <right/>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2">
    <xf numFmtId="0" fontId="0" fillId="0" borderId="0"/>
    <xf numFmtId="0" fontId="4" fillId="0" borderId="0" applyNumberFormat="0" applyFill="0" applyBorder="0" applyAlignment="0" applyProtection="0">
      <alignment vertical="top"/>
      <protection locked="0"/>
    </xf>
  </cellStyleXfs>
  <cellXfs count="297">
    <xf numFmtId="0" fontId="0" fillId="0" borderId="0" xfId="0"/>
    <xf numFmtId="0" fontId="1" fillId="0" borderId="0" xfId="0" applyFont="1"/>
    <xf numFmtId="0" fontId="0" fillId="0" borderId="0" xfId="0" applyFont="1"/>
    <xf numFmtId="0" fontId="5" fillId="2" borderId="0" xfId="1" applyFont="1" applyFill="1" applyAlignment="1" applyProtection="1"/>
    <xf numFmtId="0" fontId="6" fillId="0" borderId="0" xfId="0" applyFont="1"/>
    <xf numFmtId="0" fontId="5" fillId="0" borderId="0" xfId="1" applyFont="1" applyFill="1" applyAlignment="1" applyProtection="1"/>
    <xf numFmtId="0" fontId="6" fillId="0" borderId="0" xfId="0" applyFont="1" applyFill="1"/>
    <xf numFmtId="0" fontId="2" fillId="0" borderId="0" xfId="1" applyFont="1" applyFill="1" applyAlignment="1" applyProtection="1"/>
    <xf numFmtId="0" fontId="2" fillId="0" borderId="0" xfId="1" applyFont="1" applyAlignment="1" applyProtection="1"/>
    <xf numFmtId="0" fontId="7" fillId="3" borderId="0" xfId="1" applyFont="1" applyFill="1" applyAlignment="1" applyProtection="1"/>
    <xf numFmtId="0" fontId="8" fillId="3" borderId="0" xfId="1" applyFont="1" applyFill="1" applyAlignment="1" applyProtection="1"/>
    <xf numFmtId="0" fontId="4" fillId="0" borderId="0" xfId="1" applyAlignment="1" applyProtection="1"/>
    <xf numFmtId="0" fontId="9" fillId="0" borderId="0" xfId="0" applyFont="1"/>
    <xf numFmtId="0" fontId="10" fillId="0" borderId="0" xfId="0" applyFont="1"/>
    <xf numFmtId="0" fontId="0" fillId="0" borderId="0" xfId="0" applyFill="1"/>
    <xf numFmtId="0" fontId="1" fillId="0" borderId="0" xfId="0" applyFont="1" applyFill="1"/>
    <xf numFmtId="0" fontId="7" fillId="0" borderId="0" xfId="1" applyFont="1" applyFill="1" applyAlignment="1" applyProtection="1"/>
    <xf numFmtId="0" fontId="2" fillId="0" borderId="0" xfId="0" applyFont="1"/>
    <xf numFmtId="0" fontId="1" fillId="0" borderId="0" xfId="0" applyFont="1" applyAlignment="1">
      <alignment horizontal="center"/>
    </xf>
    <xf numFmtId="0" fontId="1" fillId="0" borderId="0" xfId="0" applyFont="1" applyAlignment="1">
      <alignment horizontal="left"/>
    </xf>
    <xf numFmtId="0" fontId="11" fillId="0" borderId="0" xfId="1" applyFont="1" applyFill="1" applyAlignment="1" applyProtection="1"/>
    <xf numFmtId="0" fontId="14" fillId="2" borderId="0" xfId="1" applyFont="1" applyFill="1" applyAlignment="1" applyProtection="1"/>
    <xf numFmtId="0" fontId="15" fillId="0" borderId="0" xfId="0" applyFont="1"/>
    <xf numFmtId="0" fontId="17" fillId="0" borderId="0" xfId="0" applyFont="1" applyAlignment="1">
      <alignment horizontal="left"/>
    </xf>
    <xf numFmtId="0" fontId="18" fillId="0" borderId="0" xfId="0" applyFont="1"/>
    <xf numFmtId="0" fontId="19" fillId="0" borderId="0" xfId="0" applyFont="1"/>
    <xf numFmtId="0" fontId="0" fillId="0" borderId="0" xfId="0" applyFont="1" applyFill="1"/>
    <xf numFmtId="0" fontId="20" fillId="0" borderId="0" xfId="0" applyFont="1"/>
    <xf numFmtId="0" fontId="8" fillId="0" borderId="0" xfId="1" applyFont="1" applyFill="1" applyAlignment="1" applyProtection="1"/>
    <xf numFmtId="0" fontId="4" fillId="0" borderId="0" xfId="1" applyFont="1" applyAlignment="1" applyProtection="1"/>
    <xf numFmtId="0" fontId="21" fillId="0" borderId="0" xfId="0" applyFont="1" applyAlignment="1">
      <alignment horizontal="center"/>
    </xf>
    <xf numFmtId="0" fontId="1" fillId="0" borderId="1" xfId="0" applyFont="1" applyBorder="1" applyAlignment="1">
      <alignment horizontal="center"/>
    </xf>
    <xf numFmtId="0" fontId="1" fillId="0" borderId="2" xfId="0" applyFont="1" applyBorder="1" applyAlignment="1">
      <alignment horizontal="center"/>
    </xf>
    <xf numFmtId="0" fontId="1" fillId="0" borderId="3" xfId="0" applyFont="1" applyBorder="1" applyAlignment="1">
      <alignment horizontal="center"/>
    </xf>
    <xf numFmtId="0" fontId="1" fillId="0" borderId="4" xfId="0" applyFont="1" applyBorder="1" applyAlignment="1">
      <alignment horizontal="center"/>
    </xf>
    <xf numFmtId="0" fontId="1" fillId="0" borderId="5" xfId="0" applyFont="1" applyBorder="1" applyAlignment="1">
      <alignment horizontal="center"/>
    </xf>
    <xf numFmtId="0" fontId="1" fillId="0" borderId="6" xfId="0" applyFont="1" applyBorder="1" applyAlignment="1">
      <alignment horizontal="center"/>
    </xf>
    <xf numFmtId="0" fontId="9" fillId="0" borderId="0" xfId="0" applyFont="1" applyFill="1"/>
    <xf numFmtId="0" fontId="22" fillId="0" borderId="0" xfId="0" applyFont="1"/>
    <xf numFmtId="0" fontId="23" fillId="0" borderId="0" xfId="0" applyFont="1"/>
    <xf numFmtId="0" fontId="16" fillId="0" borderId="0" xfId="1" applyFont="1" applyFill="1" applyAlignment="1" applyProtection="1"/>
    <xf numFmtId="0" fontId="1" fillId="0" borderId="7" xfId="0" applyFont="1" applyBorder="1"/>
    <xf numFmtId="0" fontId="0" fillId="0" borderId="8" xfId="0" applyBorder="1"/>
    <xf numFmtId="0" fontId="0" fillId="0" borderId="9" xfId="0" applyBorder="1"/>
    <xf numFmtId="0" fontId="1" fillId="0" borderId="10" xfId="0" applyFont="1" applyBorder="1"/>
    <xf numFmtId="0" fontId="0" fillId="0" borderId="11" xfId="0" applyBorder="1"/>
    <xf numFmtId="0" fontId="0" fillId="0" borderId="12" xfId="0" applyBorder="1"/>
    <xf numFmtId="0" fontId="1" fillId="0" borderId="0" xfId="0" applyFont="1" applyBorder="1"/>
    <xf numFmtId="0" fontId="0" fillId="0" borderId="0" xfId="0" applyBorder="1"/>
    <xf numFmtId="0" fontId="7" fillId="3" borderId="0" xfId="1" applyNumberFormat="1" applyFont="1" applyFill="1" applyAlignment="1" applyProtection="1"/>
    <xf numFmtId="0" fontId="7" fillId="0" borderId="0" xfId="1" applyNumberFormat="1" applyFont="1" applyFill="1" applyAlignment="1" applyProtection="1"/>
    <xf numFmtId="0" fontId="2" fillId="0" borderId="0" xfId="1" applyNumberFormat="1" applyFont="1" applyFill="1" applyAlignment="1" applyProtection="1"/>
    <xf numFmtId="0" fontId="11" fillId="0" borderId="0" xfId="1" applyNumberFormat="1" applyFont="1" applyFill="1" applyAlignment="1" applyProtection="1"/>
    <xf numFmtId="0" fontId="1" fillId="0" borderId="0" xfId="0" applyFont="1" applyFill="1" applyBorder="1"/>
    <xf numFmtId="0" fontId="0" fillId="0" borderId="0" xfId="0" applyFill="1" applyBorder="1"/>
    <xf numFmtId="0" fontId="2" fillId="0" borderId="0" xfId="1" applyFont="1" applyFill="1" applyAlignment="1" applyProtection="1">
      <alignment horizontal="right"/>
    </xf>
    <xf numFmtId="0" fontId="1" fillId="0" borderId="8" xfId="0" applyFont="1" applyFill="1" applyBorder="1"/>
    <xf numFmtId="0" fontId="2" fillId="0" borderId="13" xfId="1" applyFont="1" applyFill="1" applyBorder="1" applyAlignment="1" applyProtection="1"/>
    <xf numFmtId="0" fontId="0" fillId="0" borderId="14" xfId="0" applyBorder="1"/>
    <xf numFmtId="0" fontId="1" fillId="0" borderId="13" xfId="0" applyFont="1" applyBorder="1"/>
    <xf numFmtId="0" fontId="1" fillId="0" borderId="11" xfId="0" applyFont="1" applyFill="1" applyBorder="1"/>
    <xf numFmtId="0" fontId="0" fillId="0" borderId="10" xfId="0" applyBorder="1"/>
    <xf numFmtId="0" fontId="9" fillId="0" borderId="7" xfId="0" applyFont="1" applyBorder="1"/>
    <xf numFmtId="0" fontId="25" fillId="0" borderId="0" xfId="0" applyFont="1" applyFill="1"/>
    <xf numFmtId="0" fontId="26" fillId="0" borderId="0" xfId="0" applyFont="1"/>
    <xf numFmtId="0" fontId="2" fillId="0" borderId="0" xfId="0" applyFont="1" applyAlignment="1">
      <alignment horizontal="center"/>
    </xf>
    <xf numFmtId="0" fontId="1" fillId="0" borderId="0" xfId="0" quotePrefix="1" applyFont="1" applyAlignment="1">
      <alignment horizontal="center"/>
    </xf>
    <xf numFmtId="0" fontId="1" fillId="0" borderId="8" xfId="0" applyFont="1" applyBorder="1"/>
    <xf numFmtId="0" fontId="1" fillId="0" borderId="9" xfId="0" applyFont="1" applyBorder="1"/>
    <xf numFmtId="0" fontId="1" fillId="0" borderId="11" xfId="0" applyFont="1" applyBorder="1"/>
    <xf numFmtId="0" fontId="1" fillId="0" borderId="12" xfId="0" applyFont="1" applyBorder="1"/>
    <xf numFmtId="0" fontId="9" fillId="0" borderId="13" xfId="0" applyFont="1" applyBorder="1"/>
    <xf numFmtId="0" fontId="27" fillId="0" borderId="0" xfId="0" applyFont="1"/>
    <xf numFmtId="0" fontId="27" fillId="0" borderId="0" xfId="0" applyFont="1" applyAlignment="1">
      <alignment horizontal="center"/>
    </xf>
    <xf numFmtId="0" fontId="2" fillId="0" borderId="0" xfId="1" applyFont="1" applyFill="1" applyAlignment="1" applyProtection="1">
      <alignment horizontal="left"/>
    </xf>
    <xf numFmtId="0" fontId="28" fillId="4" borderId="0" xfId="1" applyFont="1" applyFill="1" applyAlignment="1" applyProtection="1"/>
    <xf numFmtId="0" fontId="29" fillId="0" borderId="0" xfId="0" applyFont="1"/>
    <xf numFmtId="0" fontId="9" fillId="0" borderId="0" xfId="0" applyFont="1" applyAlignment="1">
      <alignment horizontal="left"/>
    </xf>
    <xf numFmtId="0" fontId="0" fillId="0" borderId="0" xfId="0" applyAlignment="1">
      <alignment horizontal="right"/>
    </xf>
    <xf numFmtId="0" fontId="27" fillId="0" borderId="0" xfId="0" applyFont="1" applyAlignment="1">
      <alignment horizontal="right"/>
    </xf>
    <xf numFmtId="0" fontId="0" fillId="0" borderId="0" xfId="0" applyAlignment="1">
      <alignment horizontal="center"/>
    </xf>
    <xf numFmtId="0" fontId="1" fillId="0" borderId="0" xfId="0" quotePrefix="1" applyFont="1"/>
    <xf numFmtId="0" fontId="36" fillId="0" borderId="0" xfId="0" applyFont="1"/>
    <xf numFmtId="0" fontId="9" fillId="0" borderId="0" xfId="0" applyFont="1" applyBorder="1"/>
    <xf numFmtId="0" fontId="37" fillId="5" borderId="0" xfId="1" applyFont="1" applyFill="1" applyAlignment="1" applyProtection="1"/>
    <xf numFmtId="0" fontId="38" fillId="0" borderId="0" xfId="1" applyFont="1" applyAlignment="1" applyProtection="1"/>
    <xf numFmtId="0" fontId="1" fillId="0" borderId="0" xfId="0" applyFont="1" applyAlignment="1">
      <alignment horizontal="center" vertical="center"/>
    </xf>
    <xf numFmtId="0" fontId="0" fillId="0" borderId="0" xfId="0"/>
    <xf numFmtId="0" fontId="0" fillId="0" borderId="0" xfId="0"/>
    <xf numFmtId="0" fontId="1" fillId="6" borderId="0" xfId="0" applyFont="1" applyFill="1"/>
    <xf numFmtId="0" fontId="0" fillId="6" borderId="0" xfId="0" applyFill="1"/>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41" fillId="0" borderId="0" xfId="0" applyFont="1"/>
    <xf numFmtId="2" fontId="1" fillId="0" borderId="0" xfId="0" applyNumberFormat="1" applyFont="1" applyAlignment="1">
      <alignment horizontal="center"/>
    </xf>
    <xf numFmtId="164" fontId="1" fillId="0" borderId="0" xfId="0" applyNumberFormat="1" applyFont="1"/>
    <xf numFmtId="0" fontId="0" fillId="0" borderId="0" xfId="0"/>
    <xf numFmtId="0" fontId="0" fillId="0" borderId="0" xfId="0"/>
    <xf numFmtId="0" fontId="43" fillId="0" borderId="0" xfId="0" applyFont="1"/>
    <xf numFmtId="0" fontId="1" fillId="0" borderId="0" xfId="0" applyFont="1" applyAlignment="1">
      <alignment horizontal="right"/>
    </xf>
    <xf numFmtId="0" fontId="42" fillId="8" borderId="0" xfId="1" applyFont="1" applyFill="1" applyAlignment="1" applyProtection="1"/>
    <xf numFmtId="0" fontId="0" fillId="0" borderId="0" xfId="0"/>
    <xf numFmtId="0" fontId="0" fillId="0" borderId="0" xfId="0" applyAlignment="1">
      <alignment horizontal="left" indent="1"/>
    </xf>
    <xf numFmtId="0" fontId="0" fillId="0" borderId="0" xfId="0"/>
    <xf numFmtId="0" fontId="42" fillId="0" borderId="0" xfId="1" applyFont="1" applyFill="1" applyAlignment="1" applyProtection="1"/>
    <xf numFmtId="0" fontId="11" fillId="0" borderId="0" xfId="1" applyFont="1" applyAlignment="1" applyProtection="1"/>
    <xf numFmtId="0" fontId="0" fillId="0" borderId="0" xfId="0"/>
    <xf numFmtId="0" fontId="27" fillId="0" borderId="0" xfId="1" applyFont="1" applyAlignment="1" applyProtection="1"/>
    <xf numFmtId="0" fontId="44" fillId="0" borderId="0" xfId="0" applyFont="1"/>
    <xf numFmtId="0" fontId="45" fillId="0" borderId="0" xfId="0" applyFont="1"/>
    <xf numFmtId="0" fontId="0" fillId="0" borderId="0" xfId="0"/>
    <xf numFmtId="0" fontId="47" fillId="0" borderId="0" xfId="1" applyFont="1" applyFill="1" applyAlignment="1" applyProtection="1"/>
    <xf numFmtId="0" fontId="4" fillId="0" borderId="0" xfId="1" applyFill="1" applyAlignment="1" applyProtection="1"/>
    <xf numFmtId="0" fontId="0" fillId="0" borderId="0" xfId="0"/>
    <xf numFmtId="0" fontId="2" fillId="0" borderId="10" xfId="1" applyFont="1" applyFill="1" applyBorder="1" applyAlignment="1" applyProtection="1"/>
    <xf numFmtId="0" fontId="36" fillId="0" borderId="0" xfId="1" applyFont="1" applyFill="1" applyAlignment="1" applyProtection="1"/>
    <xf numFmtId="0" fontId="1" fillId="7" borderId="7" xfId="0" applyFont="1" applyFill="1" applyBorder="1" applyAlignment="1">
      <alignment horizontal="center"/>
    </xf>
    <xf numFmtId="0" fontId="1" fillId="7" borderId="8" xfId="0" applyFont="1" applyFill="1" applyBorder="1" applyAlignment="1">
      <alignment horizontal="center"/>
    </xf>
    <xf numFmtId="0" fontId="1" fillId="7" borderId="8" xfId="0" applyFont="1" applyFill="1" applyBorder="1"/>
    <xf numFmtId="0" fontId="1" fillId="7" borderId="9" xfId="0" applyFont="1" applyFill="1" applyBorder="1"/>
    <xf numFmtId="0" fontId="2" fillId="7" borderId="13" xfId="0" applyFont="1" applyFill="1" applyBorder="1" applyAlignment="1">
      <alignment horizontal="center"/>
    </xf>
    <xf numFmtId="0" fontId="1" fillId="7" borderId="0" xfId="0" applyFont="1" applyFill="1" applyBorder="1" applyAlignment="1">
      <alignment horizontal="center"/>
    </xf>
    <xf numFmtId="0" fontId="1" fillId="7" borderId="0" xfId="0" applyFont="1" applyFill="1" applyBorder="1"/>
    <xf numFmtId="0" fontId="2" fillId="7" borderId="0" xfId="0" applyFont="1" applyFill="1" applyBorder="1" applyAlignment="1">
      <alignment horizontal="center"/>
    </xf>
    <xf numFmtId="0" fontId="1" fillId="7" borderId="14" xfId="0" applyFont="1" applyFill="1" applyBorder="1"/>
    <xf numFmtId="0" fontId="1" fillId="7" borderId="10" xfId="0" applyFont="1" applyFill="1" applyBorder="1"/>
    <xf numFmtId="0" fontId="1" fillId="7" borderId="11" xfId="0" applyFont="1" applyFill="1" applyBorder="1" applyAlignment="1">
      <alignment horizontal="center"/>
    </xf>
    <xf numFmtId="0" fontId="1" fillId="7" borderId="11" xfId="0" applyFont="1" applyFill="1" applyBorder="1"/>
    <xf numFmtId="0" fontId="1" fillId="7" borderId="12" xfId="0" applyFont="1" applyFill="1" applyBorder="1"/>
    <xf numFmtId="0" fontId="1" fillId="9" borderId="0" xfId="0" applyFont="1" applyFill="1" applyAlignment="1">
      <alignment horizontal="center"/>
    </xf>
    <xf numFmtId="0" fontId="1" fillId="9" borderId="0" xfId="0" applyFont="1" applyFill="1"/>
    <xf numFmtId="0" fontId="2" fillId="9" borderId="0" xfId="0" applyFont="1" applyFill="1" applyAlignment="1">
      <alignment horizontal="center"/>
    </xf>
    <xf numFmtId="0" fontId="48" fillId="0" borderId="0" xfId="0" applyFont="1"/>
    <xf numFmtId="0" fontId="0" fillId="0" borderId="7" xfId="0" applyBorder="1"/>
    <xf numFmtId="0" fontId="0" fillId="0" borderId="13" xfId="0" applyBorder="1"/>
    <xf numFmtId="0" fontId="36" fillId="0" borderId="0" xfId="1" applyNumberFormat="1" applyFont="1" applyFill="1" applyAlignment="1" applyProtection="1"/>
    <xf numFmtId="165" fontId="1" fillId="0" borderId="0" xfId="0" applyNumberFormat="1" applyFont="1" applyAlignment="1">
      <alignment horizontal="center"/>
    </xf>
    <xf numFmtId="0" fontId="0" fillId="0" borderId="0" xfId="0" applyAlignment="1">
      <alignment horizontal="left"/>
    </xf>
    <xf numFmtId="0" fontId="1" fillId="0" borderId="0" xfId="0" quotePrefix="1" applyFont="1" applyAlignment="1">
      <alignment horizontal="left"/>
    </xf>
    <xf numFmtId="0" fontId="1" fillId="0" borderId="0" xfId="0" applyFont="1" applyBorder="1" applyAlignment="1">
      <alignment horizontal="center"/>
    </xf>
    <xf numFmtId="0" fontId="1" fillId="0" borderId="0" xfId="0" quotePrefix="1" applyFont="1" applyFill="1"/>
    <xf numFmtId="164" fontId="1" fillId="0" borderId="0" xfId="0" applyNumberFormat="1" applyFont="1" applyAlignment="1">
      <alignment horizontal="center"/>
    </xf>
    <xf numFmtId="0" fontId="1" fillId="0" borderId="15" xfId="0" applyFont="1" applyBorder="1"/>
    <xf numFmtId="0" fontId="1" fillId="0" borderId="16" xfId="0" applyFont="1" applyBorder="1"/>
    <xf numFmtId="0" fontId="1" fillId="0" borderId="17" xfId="0" applyFont="1" applyBorder="1"/>
    <xf numFmtId="0" fontId="49" fillId="0" borderId="0" xfId="0" applyFont="1"/>
    <xf numFmtId="2" fontId="1" fillId="0" borderId="0" xfId="0" applyNumberFormat="1" applyFont="1" applyAlignment="1">
      <alignment horizontal="left"/>
    </xf>
    <xf numFmtId="2" fontId="6" fillId="0" borderId="0" xfId="0" applyNumberFormat="1" applyFont="1" applyAlignment="1">
      <alignment horizontal="left"/>
    </xf>
    <xf numFmtId="164" fontId="1" fillId="0" borderId="0" xfId="0" applyNumberFormat="1" applyFont="1" applyAlignment="1">
      <alignment horizontal="left"/>
    </xf>
    <xf numFmtId="0" fontId="6" fillId="0" borderId="7" xfId="0" applyFont="1" applyFill="1" applyBorder="1"/>
    <xf numFmtId="0" fontId="49" fillId="0" borderId="8" xfId="0" applyFont="1" applyBorder="1"/>
    <xf numFmtId="0" fontId="50" fillId="0" borderId="0" xfId="0" applyFont="1"/>
    <xf numFmtId="0" fontId="51" fillId="0" borderId="0" xfId="0" applyFont="1"/>
    <xf numFmtId="0" fontId="1" fillId="0" borderId="0" xfId="0" applyFont="1" applyFill="1" applyAlignment="1">
      <alignment horizontal="center"/>
    </xf>
    <xf numFmtId="0" fontId="2" fillId="0" borderId="0" xfId="0" applyFont="1" applyFill="1"/>
    <xf numFmtId="0" fontId="1" fillId="0" borderId="13" xfId="0" applyFont="1" applyFill="1" applyBorder="1"/>
    <xf numFmtId="0" fontId="1" fillId="0" borderId="10" xfId="0" applyFont="1" applyFill="1" applyBorder="1"/>
    <xf numFmtId="0" fontId="9" fillId="0" borderId="10" xfId="0" applyFont="1" applyBorder="1"/>
    <xf numFmtId="0" fontId="48" fillId="0" borderId="0" xfId="0" applyFont="1" applyFill="1" applyAlignment="1">
      <alignment horizontal="left"/>
    </xf>
    <xf numFmtId="0" fontId="9" fillId="0" borderId="0" xfId="0" applyFont="1" applyFill="1" applyAlignment="1">
      <alignment horizontal="center"/>
    </xf>
    <xf numFmtId="0" fontId="9" fillId="0" borderId="7" xfId="0" applyFont="1" applyFill="1" applyBorder="1"/>
    <xf numFmtId="0" fontId="9" fillId="0" borderId="13" xfId="0" applyFont="1" applyFill="1" applyBorder="1"/>
    <xf numFmtId="0" fontId="9" fillId="0" borderId="10" xfId="0" applyFont="1" applyFill="1" applyBorder="1"/>
    <xf numFmtId="0" fontId="4" fillId="0" borderId="11" xfId="1" applyBorder="1" applyAlignment="1" applyProtection="1"/>
    <xf numFmtId="2" fontId="9" fillId="0" borderId="7" xfId="0" applyNumberFormat="1" applyFont="1" applyBorder="1" applyAlignment="1">
      <alignment horizontal="left"/>
    </xf>
    <xf numFmtId="164" fontId="1" fillId="0" borderId="8" xfId="0" applyNumberFormat="1" applyFont="1" applyBorder="1" applyAlignment="1">
      <alignment horizontal="left"/>
    </xf>
    <xf numFmtId="164" fontId="1" fillId="0" borderId="8" xfId="0" applyNumberFormat="1" applyFont="1" applyBorder="1" applyAlignment="1">
      <alignment horizontal="center"/>
    </xf>
    <xf numFmtId="164" fontId="1" fillId="0" borderId="11" xfId="0" applyNumberFormat="1" applyFont="1" applyBorder="1" applyAlignment="1">
      <alignment horizontal="left"/>
    </xf>
    <xf numFmtId="164" fontId="1" fillId="0" borderId="11" xfId="0" applyNumberFormat="1" applyFont="1" applyBorder="1" applyAlignment="1">
      <alignment horizontal="center"/>
    </xf>
    <xf numFmtId="0" fontId="7" fillId="3" borderId="0" xfId="1" applyFont="1" applyFill="1" applyBorder="1" applyAlignment="1" applyProtection="1"/>
    <xf numFmtId="0" fontId="42" fillId="8" borderId="0" xfId="1" applyFont="1" applyFill="1" applyBorder="1" applyAlignment="1" applyProtection="1"/>
    <xf numFmtId="0" fontId="1" fillId="0" borderId="0" xfId="0" applyFont="1" applyFill="1" applyBorder="1" applyAlignment="1">
      <alignment horizontal="center"/>
    </xf>
    <xf numFmtId="0" fontId="9" fillId="0" borderId="11" xfId="0" applyFont="1" applyFill="1" applyBorder="1"/>
    <xf numFmtId="0" fontId="9" fillId="0" borderId="11" xfId="0" applyFont="1" applyBorder="1"/>
    <xf numFmtId="2" fontId="11" fillId="0" borderId="0" xfId="0" quotePrefix="1" applyNumberFormat="1" applyFont="1" applyAlignment="1">
      <alignment horizontal="center"/>
    </xf>
    <xf numFmtId="0" fontId="6" fillId="0" borderId="0" xfId="0" quotePrefix="1" applyFont="1" applyAlignment="1">
      <alignment horizontal="right"/>
    </xf>
    <xf numFmtId="0" fontId="0" fillId="0" borderId="0" xfId="0" applyNumberFormat="1"/>
    <xf numFmtId="0" fontId="53" fillId="0" borderId="0" xfId="0" applyFont="1"/>
    <xf numFmtId="0" fontId="54" fillId="0" borderId="0" xfId="0" applyFont="1"/>
    <xf numFmtId="0" fontId="55" fillId="0" borderId="0" xfId="0" applyFont="1"/>
    <xf numFmtId="0" fontId="1" fillId="0" borderId="0" xfId="0" applyFont="1" applyFill="1" applyAlignment="1">
      <alignment horizontal="left"/>
    </xf>
    <xf numFmtId="0" fontId="56" fillId="0" borderId="0" xfId="0" applyFont="1"/>
    <xf numFmtId="0" fontId="6" fillId="0" borderId="0" xfId="0" applyFont="1" applyFill="1" applyBorder="1"/>
    <xf numFmtId="2" fontId="9" fillId="0" borderId="0" xfId="0" applyNumberFormat="1" applyFont="1" applyAlignment="1">
      <alignment horizontal="left"/>
    </xf>
    <xf numFmtId="0" fontId="9" fillId="0" borderId="0" xfId="0" applyFont="1" applyFill="1" applyBorder="1"/>
    <xf numFmtId="164" fontId="1" fillId="0" borderId="0" xfId="0" applyNumberFormat="1" applyFont="1" applyBorder="1" applyAlignment="1">
      <alignment horizontal="left"/>
    </xf>
    <xf numFmtId="164" fontId="1" fillId="0" borderId="0" xfId="0" applyNumberFormat="1" applyFont="1" applyBorder="1" applyAlignment="1">
      <alignment horizontal="center"/>
    </xf>
    <xf numFmtId="0" fontId="6" fillId="0" borderId="0" xfId="0" applyFont="1" applyBorder="1"/>
    <xf numFmtId="0" fontId="35" fillId="0" borderId="0" xfId="0" applyFont="1" applyFill="1"/>
    <xf numFmtId="0" fontId="1" fillId="0" borderId="7" xfId="0" applyFont="1" applyBorder="1" applyAlignment="1">
      <alignment horizontal="center"/>
    </xf>
    <xf numFmtId="0" fontId="1" fillId="0" borderId="15" xfId="0" applyFont="1" applyBorder="1" applyAlignment="1">
      <alignment horizontal="center"/>
    </xf>
    <xf numFmtId="0" fontId="2" fillId="0" borderId="0" xfId="0" applyFont="1" applyBorder="1" applyAlignment="1"/>
    <xf numFmtId="0" fontId="1" fillId="0" borderId="0" xfId="0" quotePrefix="1" applyFont="1" applyBorder="1" applyAlignment="1"/>
    <xf numFmtId="165" fontId="0" fillId="0" borderId="0" xfId="0" applyNumberFormat="1"/>
    <xf numFmtId="0" fontId="64" fillId="0" borderId="0" xfId="0" applyFont="1"/>
    <xf numFmtId="0" fontId="65" fillId="0" borderId="0" xfId="0" applyFont="1"/>
    <xf numFmtId="0" fontId="61" fillId="0" borderId="0" xfId="0" applyFont="1"/>
    <xf numFmtId="0" fontId="69" fillId="0" borderId="0" xfId="0" applyFont="1"/>
    <xf numFmtId="0" fontId="70" fillId="0" borderId="0" xfId="0" applyFont="1"/>
    <xf numFmtId="165" fontId="1" fillId="0" borderId="0" xfId="0" applyNumberFormat="1" applyFont="1"/>
    <xf numFmtId="0" fontId="66" fillId="0" borderId="0" xfId="0" applyFont="1"/>
    <xf numFmtId="0" fontId="71" fillId="0" borderId="0" xfId="0" applyFont="1"/>
    <xf numFmtId="0" fontId="75" fillId="0" borderId="0" xfId="0" applyFont="1"/>
    <xf numFmtId="0" fontId="43" fillId="0" borderId="7" xfId="0" applyFont="1" applyBorder="1"/>
    <xf numFmtId="165" fontId="0" fillId="0" borderId="9" xfId="0" applyNumberFormat="1" applyBorder="1"/>
    <xf numFmtId="0" fontId="43" fillId="0" borderId="10" xfId="0" applyFont="1" applyBorder="1"/>
    <xf numFmtId="165" fontId="0" fillId="0" borderId="0" xfId="0" applyNumberFormat="1" applyBorder="1"/>
    <xf numFmtId="165" fontId="0" fillId="0" borderId="8" xfId="0" applyNumberFormat="1" applyBorder="1"/>
    <xf numFmtId="165" fontId="0" fillId="0" borderId="12" xfId="0" applyNumberFormat="1" applyBorder="1"/>
    <xf numFmtId="165" fontId="9" fillId="0" borderId="0" xfId="0" applyNumberFormat="1" applyFont="1" applyBorder="1"/>
    <xf numFmtId="165" fontId="0" fillId="0" borderId="0" xfId="0" applyNumberFormat="1" applyFont="1"/>
    <xf numFmtId="0" fontId="36" fillId="0" borderId="7" xfId="0" applyFont="1" applyBorder="1"/>
    <xf numFmtId="0" fontId="36" fillId="0" borderId="13" xfId="0" applyFont="1" applyBorder="1"/>
    <xf numFmtId="0" fontId="43" fillId="0" borderId="0" xfId="0" applyFont="1" applyBorder="1"/>
    <xf numFmtId="0" fontId="36" fillId="0" borderId="0" xfId="1" applyFont="1" applyAlignment="1" applyProtection="1"/>
    <xf numFmtId="165" fontId="0" fillId="0" borderId="14" xfId="0" applyNumberFormat="1" applyBorder="1"/>
    <xf numFmtId="0" fontId="43" fillId="0" borderId="13" xfId="0" applyFont="1" applyBorder="1"/>
    <xf numFmtId="0" fontId="2" fillId="0" borderId="0" xfId="0" applyFont="1" applyBorder="1" applyAlignment="1">
      <alignment horizontal="center"/>
    </xf>
    <xf numFmtId="0" fontId="1" fillId="0" borderId="0" xfId="0" quotePrefix="1" applyFont="1" applyBorder="1" applyAlignment="1">
      <alignment horizontal="center"/>
    </xf>
    <xf numFmtId="0" fontId="2" fillId="0" borderId="0" xfId="0" applyFont="1" applyBorder="1"/>
    <xf numFmtId="0" fontId="43" fillId="0" borderId="15" xfId="0" applyFont="1" applyBorder="1"/>
    <xf numFmtId="0" fontId="0" fillId="0" borderId="16" xfId="0" applyBorder="1"/>
    <xf numFmtId="0" fontId="2" fillId="0" borderId="16" xfId="1" applyFont="1" applyFill="1" applyBorder="1" applyAlignment="1" applyProtection="1"/>
    <xf numFmtId="0" fontId="0" fillId="0" borderId="17" xfId="0" applyBorder="1"/>
    <xf numFmtId="0" fontId="2" fillId="0" borderId="13" xfId="0" applyFont="1" applyBorder="1"/>
    <xf numFmtId="0" fontId="60" fillId="0" borderId="0" xfId="0" applyFont="1"/>
    <xf numFmtId="0" fontId="75" fillId="0" borderId="8" xfId="0" applyFont="1" applyBorder="1"/>
    <xf numFmtId="0" fontId="66" fillId="0" borderId="9" xfId="0" applyFont="1" applyBorder="1"/>
    <xf numFmtId="0" fontId="75" fillId="0" borderId="0" xfId="0" applyFont="1" applyBorder="1"/>
    <xf numFmtId="0" fontId="66" fillId="0" borderId="14" xfId="0" applyFont="1" applyBorder="1"/>
    <xf numFmtId="0" fontId="75" fillId="0" borderId="11" xfId="0" applyFont="1" applyBorder="1"/>
    <xf numFmtId="0" fontId="66" fillId="0" borderId="12" xfId="0" applyFont="1" applyBorder="1"/>
    <xf numFmtId="0" fontId="9" fillId="0" borderId="8" xfId="0" applyFont="1" applyBorder="1"/>
    <xf numFmtId="0" fontId="9" fillId="0" borderId="9" xfId="0" applyFont="1" applyBorder="1"/>
    <xf numFmtId="0" fontId="9" fillId="0" borderId="14" xfId="0" applyFont="1" applyBorder="1"/>
    <xf numFmtId="165" fontId="9" fillId="0" borderId="13" xfId="0" applyNumberFormat="1" applyFont="1" applyBorder="1"/>
    <xf numFmtId="0" fontId="9" fillId="0" borderId="12" xfId="0" applyFont="1" applyBorder="1"/>
    <xf numFmtId="165" fontId="0" fillId="0" borderId="11" xfId="0" applyNumberFormat="1" applyBorder="1"/>
    <xf numFmtId="0" fontId="1" fillId="0" borderId="14" xfId="0" applyFont="1" applyBorder="1"/>
    <xf numFmtId="0" fontId="85" fillId="10" borderId="0" xfId="1" applyFont="1" applyFill="1" applyAlignment="1" applyProtection="1"/>
    <xf numFmtId="0" fontId="85" fillId="0" borderId="0" xfId="1" applyFont="1" applyFill="1" applyAlignment="1" applyProtection="1"/>
    <xf numFmtId="0" fontId="86" fillId="0" borderId="0" xfId="0" applyFont="1"/>
    <xf numFmtId="0" fontId="0" fillId="0" borderId="0" xfId="0" applyFill="1" applyAlignment="1">
      <alignment horizontal="center"/>
    </xf>
    <xf numFmtId="0" fontId="87" fillId="0" borderId="0" xfId="0" applyFont="1"/>
    <xf numFmtId="0" fontId="1" fillId="0" borderId="0" xfId="0" quotePrefix="1" applyFont="1" applyAlignment="1">
      <alignment horizontal="left"/>
    </xf>
    <xf numFmtId="166" fontId="1" fillId="0" borderId="0" xfId="0" quotePrefix="1" applyNumberFormat="1" applyFont="1" applyAlignment="1">
      <alignment horizontal="left"/>
    </xf>
    <xf numFmtId="166" fontId="1" fillId="0" borderId="0" xfId="0" applyNumberFormat="1" applyFont="1" applyAlignment="1">
      <alignment horizontal="left"/>
    </xf>
    <xf numFmtId="0" fontId="91" fillId="0" borderId="0" xfId="0" applyFont="1"/>
    <xf numFmtId="0" fontId="92" fillId="0" borderId="0" xfId="0" applyFont="1"/>
    <xf numFmtId="0" fontId="7" fillId="3" borderId="0" xfId="1" applyFont="1" applyFill="1" applyAlignment="1" applyProtection="1">
      <alignment horizontal="left"/>
    </xf>
    <xf numFmtId="0" fontId="93" fillId="0" borderId="0" xfId="0" applyFont="1"/>
    <xf numFmtId="166" fontId="1" fillId="0" borderId="0" xfId="0" applyNumberFormat="1" applyFont="1" applyAlignment="1">
      <alignment horizontal="center"/>
    </xf>
    <xf numFmtId="0" fontId="94" fillId="0" borderId="0" xfId="1" applyFont="1" applyFill="1" applyBorder="1" applyAlignment="1" applyProtection="1"/>
    <xf numFmtId="0" fontId="1" fillId="11" borderId="0" xfId="0" applyFont="1" applyFill="1" applyBorder="1"/>
    <xf numFmtId="0" fontId="57" fillId="0" borderId="0" xfId="1" applyFont="1" applyAlignment="1" applyProtection="1"/>
    <xf numFmtId="0" fontId="94" fillId="0" borderId="0" xfId="1" applyFont="1" applyFill="1" applyBorder="1" applyAlignment="1" applyProtection="1">
      <alignment horizontal="left" vertical="top" wrapText="1"/>
    </xf>
    <xf numFmtId="0" fontId="0" fillId="11" borderId="0" xfId="0" applyFill="1"/>
    <xf numFmtId="0" fontId="95" fillId="0" borderId="0" xfId="0" applyFont="1" applyFill="1" applyBorder="1" applyAlignment="1">
      <alignment horizontal="left" vertical="top" wrapText="1"/>
    </xf>
    <xf numFmtId="0" fontId="2" fillId="0" borderId="0" xfId="0" quotePrefix="1" applyFont="1"/>
    <xf numFmtId="0" fontId="1" fillId="0" borderId="0" xfId="0" applyFont="1" applyAlignment="1"/>
    <xf numFmtId="0" fontId="96" fillId="0" borderId="0" xfId="0" applyFont="1" applyAlignment="1">
      <alignment vertical="top"/>
    </xf>
    <xf numFmtId="0" fontId="1" fillId="0" borderId="0" xfId="0" applyFont="1" applyAlignment="1">
      <alignment vertical="top"/>
    </xf>
    <xf numFmtId="0" fontId="1" fillId="0" borderId="0" xfId="0" applyFont="1" applyAlignment="1">
      <alignment horizontal="left" vertical="top"/>
    </xf>
    <xf numFmtId="0" fontId="94" fillId="0" borderId="0" xfId="1" applyFont="1" applyAlignment="1" applyProtection="1">
      <alignment horizontal="left" vertical="top"/>
    </xf>
    <xf numFmtId="0" fontId="0" fillId="0" borderId="0" xfId="0" applyAlignment="1"/>
    <xf numFmtId="0" fontId="15" fillId="0" borderId="0" xfId="0" applyFont="1" applyAlignment="1"/>
    <xf numFmtId="0" fontId="1" fillId="11" borderId="0" xfId="0" applyFont="1" applyFill="1" applyBorder="1" applyAlignment="1"/>
    <xf numFmtId="0" fontId="94" fillId="0" borderId="0" xfId="1" applyFont="1" applyFill="1" applyBorder="1" applyAlignment="1" applyProtection="1">
      <alignment horizontal="left" vertical="top"/>
    </xf>
    <xf numFmtId="0" fontId="64" fillId="0" borderId="0" xfId="0" applyFont="1" applyFill="1" applyAlignment="1"/>
    <xf numFmtId="0" fontId="94" fillId="0" borderId="0" xfId="1" applyFont="1" applyFill="1" applyBorder="1" applyAlignment="1" applyProtection="1">
      <alignment vertical="top"/>
    </xf>
    <xf numFmtId="0" fontId="9" fillId="11" borderId="0" xfId="0" applyFont="1" applyFill="1"/>
    <xf numFmtId="0" fontId="94" fillId="11" borderId="0" xfId="1" applyFont="1" applyFill="1" applyBorder="1" applyAlignment="1" applyProtection="1">
      <alignment horizontal="left" vertical="top"/>
    </xf>
    <xf numFmtId="0" fontId="0" fillId="0" borderId="8" xfId="0" applyBorder="1" applyAlignment="1"/>
    <xf numFmtId="0" fontId="0" fillId="0" borderId="0" xfId="0" applyBorder="1" applyAlignment="1"/>
    <xf numFmtId="0" fontId="0" fillId="0" borderId="11" xfId="0" applyBorder="1" applyAlignment="1"/>
    <xf numFmtId="0" fontId="94" fillId="0" borderId="0" xfId="1" applyFont="1" applyAlignment="1" applyProtection="1"/>
    <xf numFmtId="0" fontId="98" fillId="0" borderId="0" xfId="1" applyFont="1" applyAlignment="1" applyProtection="1"/>
    <xf numFmtId="0" fontId="0" fillId="12" borderId="0" xfId="0" applyFill="1"/>
    <xf numFmtId="0" fontId="97" fillId="13" borderId="0" xfId="0" applyFont="1" applyFill="1" applyAlignment="1">
      <alignment horizontal="right"/>
    </xf>
    <xf numFmtId="0" fontId="99" fillId="0" borderId="0" xfId="0" applyFont="1"/>
    <xf numFmtId="0" fontId="32" fillId="0" borderId="0" xfId="0" applyFont="1"/>
    <xf numFmtId="0" fontId="100" fillId="0" borderId="0" xfId="0" applyFont="1"/>
    <xf numFmtId="0" fontId="9" fillId="0" borderId="8" xfId="0" applyFont="1" applyFill="1" applyBorder="1"/>
    <xf numFmtId="0" fontId="51" fillId="0" borderId="8" xfId="0" applyFont="1" applyBorder="1"/>
    <xf numFmtId="0" fontId="51" fillId="0" borderId="9" xfId="0" applyFont="1" applyBorder="1"/>
    <xf numFmtId="0" fontId="51" fillId="0" borderId="0" xfId="0" applyFont="1" applyBorder="1"/>
    <xf numFmtId="0" fontId="51" fillId="0" borderId="14" xfId="0" applyFont="1" applyBorder="1"/>
    <xf numFmtId="0" fontId="2" fillId="0" borderId="15" xfId="0" applyFont="1" applyBorder="1" applyAlignment="1">
      <alignment horizontal="center"/>
    </xf>
    <xf numFmtId="0" fontId="2" fillId="0" borderId="17" xfId="0" applyFont="1" applyBorder="1" applyAlignment="1">
      <alignment horizontal="center"/>
    </xf>
    <xf numFmtId="0" fontId="1" fillId="0" borderId="15" xfId="0" quotePrefix="1" applyFont="1" applyBorder="1" applyAlignment="1">
      <alignment horizontal="center"/>
    </xf>
    <xf numFmtId="0" fontId="1" fillId="0" borderId="17" xfId="0" quotePrefix="1" applyFont="1" applyBorder="1" applyAlignment="1">
      <alignment horizontal="center"/>
    </xf>
    <xf numFmtId="0" fontId="1" fillId="0" borderId="15" xfId="0" applyFont="1" applyBorder="1" applyAlignment="1">
      <alignment horizontal="center"/>
    </xf>
    <xf numFmtId="0" fontId="1" fillId="0" borderId="17" xfId="0" applyFont="1" applyBorder="1" applyAlignment="1">
      <alignment horizontal="center"/>
    </xf>
  </cellXfs>
  <cellStyles count="2">
    <cellStyle name="Hyperlink" xfId="1" builtinId="8"/>
    <cellStyle name="Standaard" xfId="0" builtinId="0"/>
  </cellStyles>
  <dxfs count="0"/>
  <tableStyles count="0" defaultTableStyle="TableStyleMedium9" defaultPivotStyle="PivotStyleLight16"/>
  <colors>
    <mruColors>
      <color rgb="FFCCECFF"/>
      <color rgb="FF99CCFF"/>
      <color rgb="FFFF33CC"/>
      <color rgb="FFE46B5E"/>
      <color rgb="FFDB6F4D"/>
      <color rgb="FFDF7D5F"/>
      <color rgb="FF5E4878"/>
      <color rgb="FF9999FF"/>
    </mru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chart1.xml><?xml version="1.0" encoding="utf-8"?>
<c:chartSpace xmlns:c="http://schemas.openxmlformats.org/drawingml/2006/chart" xmlns:a="http://schemas.openxmlformats.org/drawingml/2006/main" xmlns:r="http://schemas.openxmlformats.org/officeDocument/2006/relationships">
  <c:lang val="nl-NL"/>
  <c:chart>
    <c:title>
      <c:tx>
        <c:rich>
          <a:bodyPr/>
          <a:lstStyle/>
          <a:p>
            <a:pPr>
              <a:defRPr sz="1200"/>
            </a:pPr>
            <a:r>
              <a:rPr lang="en-US" sz="1200"/>
              <a:t>V VERSUS X</a:t>
            </a:r>
          </a:p>
        </c:rich>
      </c:tx>
    </c:title>
    <c:plotArea>
      <c:layout/>
      <c:scatterChart>
        <c:scatterStyle val="lineMarker"/>
        <c:ser>
          <c:idx val="0"/>
          <c:order val="0"/>
          <c:spPr>
            <a:ln w="28575">
              <a:solidFill>
                <a:schemeClr val="accent1"/>
              </a:solidFill>
            </a:ln>
          </c:spPr>
          <c:marker>
            <c:symbol val="none"/>
          </c:marker>
          <c:xVal>
            <c:numRef>
              <c:f>'KM6'!$K$353:$K$599</c:f>
              <c:numCache>
                <c:formatCode>General</c:formatCode>
                <c:ptCount val="247"/>
                <c:pt idx="0">
                  <c:v>0</c:v>
                </c:pt>
                <c:pt idx="1">
                  <c:v>1.9081216314073721</c:v>
                </c:pt>
                <c:pt idx="2">
                  <c:v>3.2987903537334984</c:v>
                </c:pt>
                <c:pt idx="3">
                  <c:v>3.8117734336908429</c:v>
                </c:pt>
                <c:pt idx="4">
                  <c:v>3.3500735671853112</c:v>
                </c:pt>
                <c:pt idx="5">
                  <c:v>2.1008348697710977</c:v>
                </c:pt>
                <c:pt idx="6">
                  <c:v>0.46588547451259776</c:v>
                </c:pt>
                <c:pt idx="7">
                  <c:v>-1.0731752445153653</c:v>
                </c:pt>
                <c:pt idx="8">
                  <c:v>-2.1090775045268408</c:v>
                </c:pt>
                <c:pt idx="9">
                  <c:v>-2.4305698617016795</c:v>
                </c:pt>
                <c:pt idx="10">
                  <c:v>-2.0724359870137095</c:v>
                </c:pt>
                <c:pt idx="11">
                  <c:v>-1.280121420752276</c:v>
                </c:pt>
                <c:pt idx="12">
                  <c:v>-0.40499348997337603</c:v>
                </c:pt>
                <c:pt idx="13">
                  <c:v>0.2301773793089037</c:v>
                </c:pt>
                <c:pt idx="14">
                  <c:v>0.44666454043191917</c:v>
                </c:pt>
                <c:pt idx="15">
                  <c:v>0.2654059740856598</c:v>
                </c:pt>
                <c:pt idx="16">
                  <c:v>-0.11555515274497374</c:v>
                </c:pt>
                <c:pt idx="17">
                  <c:v>-0.41152267290987032</c:v>
                </c:pt>
                <c:pt idx="18">
                  <c:v>-0.37453673243467533</c:v>
                </c:pt>
                <c:pt idx="19">
                  <c:v>9.7182292733625442E-2</c:v>
                </c:pt>
                <c:pt idx="20">
                  <c:v>0.90557065724589925</c:v>
                </c:pt>
                <c:pt idx="21">
                  <c:v>1.7764439106188397</c:v>
                </c:pt>
                <c:pt idx="22">
                  <c:v>2.3539814151979721</c:v>
                </c:pt>
                <c:pt idx="23">
                  <c:v>2.3331711670887003</c:v>
                </c:pt>
                <c:pt idx="24">
                  <c:v>1.5826619906525858</c:v>
                </c:pt>
                <c:pt idx="25">
                  <c:v>0.21253345853548011</c:v>
                </c:pt>
                <c:pt idx="26">
                  <c:v>-1.4401456335724339</c:v>
                </c:pt>
                <c:pt idx="27">
                  <c:v>-2.9067164329299295</c:v>
                </c:pt>
                <c:pt idx="28">
                  <c:v>-3.7334895254656484</c:v>
                </c:pt>
                <c:pt idx="29">
                  <c:v>-3.6309759508786761</c:v>
                </c:pt>
                <c:pt idx="30">
                  <c:v>-2.5751203295442036</c:v>
                </c:pt>
                <c:pt idx="31">
                  <c:v>-0.82515567436983628</c:v>
                </c:pt>
                <c:pt idx="32">
                  <c:v>1.149649507842899</c:v>
                </c:pt>
                <c:pt idx="33">
                  <c:v>2.8114945044286808</c:v>
                </c:pt>
                <c:pt idx="34">
                  <c:v>3.717909429998338</c:v>
                </c:pt>
                <c:pt idx="35">
                  <c:v>3.6545259884618426</c:v>
                </c:pt>
                <c:pt idx="36">
                  <c:v>2.6938165364084119</c:v>
                </c:pt>
                <c:pt idx="37">
                  <c:v>1.1618312935370854</c:v>
                </c:pt>
                <c:pt idx="38">
                  <c:v>-0.47419213438092067</c:v>
                </c:pt>
                <c:pt idx="39">
                  <c:v>-1.7583238116424316</c:v>
                </c:pt>
                <c:pt idx="40">
                  <c:v>-2.3869633573433831</c:v>
                </c:pt>
                <c:pt idx="41">
                  <c:v>-2.2920065454771379</c:v>
                </c:pt>
                <c:pt idx="42">
                  <c:v>-1.6407179221120483</c:v>
                </c:pt>
                <c:pt idx="43">
                  <c:v>-0.75613008784310876</c:v>
                </c:pt>
                <c:pt idx="44">
                  <c:v>1.088119314914815E-2</c:v>
                </c:pt>
                <c:pt idx="45">
                  <c:v>0.41077736326565395</c:v>
                </c:pt>
                <c:pt idx="46">
                  <c:v>0.37962302668899484</c:v>
                </c:pt>
                <c:pt idx="47">
                  <c:v>4.9459609411987793E-2</c:v>
                </c:pt>
                <c:pt idx="48">
                  <c:v>-0.31694874440135179</c:v>
                </c:pt>
                <c:pt idx="49">
                  <c:v>-0.44118197628410383</c:v>
                </c:pt>
                <c:pt idx="50">
                  <c:v>-0.1501727467304772</c:v>
                </c:pt>
                <c:pt idx="51">
                  <c:v>0.54286426462213178</c:v>
                </c:pt>
                <c:pt idx="52">
                  <c:v>1.4290853875626854</c:v>
                </c:pt>
                <c:pt idx="53">
                  <c:v>2.1717229731108709</c:v>
                </c:pt>
                <c:pt idx="54">
                  <c:v>2.4280199539254426</c:v>
                </c:pt>
                <c:pt idx="55">
                  <c:v>1.9821211016337554</c:v>
                </c:pt>
                <c:pt idx="56">
                  <c:v>0.8404211428100683</c:v>
                </c:pt>
                <c:pt idx="57">
                  <c:v>-0.74708677417508795</c:v>
                </c:pt>
                <c:pt idx="58">
                  <c:v>-2.350643026296559</c:v>
                </c:pt>
                <c:pt idx="59">
                  <c:v>-3.4911453355630515</c:v>
                </c:pt>
                <c:pt idx="60">
                  <c:v>-3.7947144308994902</c:v>
                </c:pt>
                <c:pt idx="61">
                  <c:v>-3.1194279289098352</c:v>
                </c:pt>
                <c:pt idx="62">
                  <c:v>-1.6105620893863963</c:v>
                </c:pt>
                <c:pt idx="63">
                  <c:v>0.33585033903583061</c:v>
                </c:pt>
                <c:pt idx="64">
                  <c:v>2.1906746544404081</c:v>
                </c:pt>
                <c:pt idx="65">
                  <c:v>3.4527076735273212</c:v>
                </c:pt>
                <c:pt idx="66">
                  <c:v>3.8005953542392255</c:v>
                </c:pt>
                <c:pt idx="67">
                  <c:v>3.1862229436337137</c:v>
                </c:pt>
                <c:pt idx="68">
                  <c:v>1.8399326380012939</c:v>
                </c:pt>
                <c:pt idx="69">
                  <c:v>0.18757591533251539</c:v>
                </c:pt>
                <c:pt idx="70">
                  <c:v>-1.2912315192154156</c:v>
                </c:pt>
                <c:pt idx="71">
                  <c:v>-2.215244398000078</c:v>
                </c:pt>
                <c:pt idx="72">
                  <c:v>-2.4133998768696574</c:v>
                </c:pt>
                <c:pt idx="73">
                  <c:v>-1.960621229058682</c:v>
                </c:pt>
                <c:pt idx="74">
                  <c:v>-1.1288877143037952</c:v>
                </c:pt>
                <c:pt idx="75">
                  <c:v>-0.27425619911756716</c:v>
                </c:pt>
                <c:pt idx="76">
                  <c:v>0.29786208973134709</c:v>
                </c:pt>
                <c:pt idx="77">
                  <c:v>0.44047414455380829</c:v>
                </c:pt>
                <c:pt idx="78">
                  <c:v>0.20800794161324548</c:v>
                </c:pt>
                <c:pt idx="79">
                  <c:v>-0.17915904232493252</c:v>
                </c:pt>
                <c:pt idx="80">
                  <c:v>-0.43365596016394448</c:v>
                </c:pt>
                <c:pt idx="81">
                  <c:v>-0.32552226234151149</c:v>
                </c:pt>
                <c:pt idx="82">
                  <c:v>0.21519059674928465</c:v>
                </c:pt>
                <c:pt idx="83">
                  <c:v>1.0569770645809924</c:v>
                </c:pt>
                <c:pt idx="84">
                  <c:v>1.9037569643441081</c:v>
                </c:pt>
                <c:pt idx="85">
                  <c:v>2.3986237239267671</c:v>
                </c:pt>
                <c:pt idx="86">
                  <c:v>2.258168770705967</c:v>
                </c:pt>
                <c:pt idx="87">
                  <c:v>1.3889357208694566</c:v>
                </c:pt>
                <c:pt idx="88">
                  <c:v>-5.7431631153531892E-2</c:v>
                </c:pt>
                <c:pt idx="89">
                  <c:v>-1.7131647133858008</c:v>
                </c:pt>
                <c:pt idx="90">
                  <c:v>-3.1011358045892825</c:v>
                </c:pt>
                <c:pt idx="91">
                  <c:v>-3.7855445659023141</c:v>
                </c:pt>
                <c:pt idx="92">
                  <c:v>-3.5164104742482944</c:v>
                </c:pt>
                <c:pt idx="93">
                  <c:v>-2.318618584391356</c:v>
                </c:pt>
                <c:pt idx="94">
                  <c:v>-0.49414076396420403</c:v>
                </c:pt>
                <c:pt idx="95">
                  <c:v>1.4650666679140931</c:v>
                </c:pt>
                <c:pt idx="96">
                  <c:v>3.0259641406503635</c:v>
                </c:pt>
                <c:pt idx="97">
                  <c:v>3.7767372184709656</c:v>
                </c:pt>
                <c:pt idx="98">
                  <c:v>3.5495861008681953</c:v>
                </c:pt>
                <c:pt idx="99">
                  <c:v>2.4644286843675918</c:v>
                </c:pt>
                <c:pt idx="100">
                  <c:v>0.88060507875458494</c:v>
                </c:pt>
                <c:pt idx="101">
                  <c:v>-0.72553425701766627</c:v>
                </c:pt>
                <c:pt idx="102">
                  <c:v>-1.9148867171655057</c:v>
                </c:pt>
                <c:pt idx="103">
                  <c:v>-2.4197326454252326</c:v>
                </c:pt>
                <c:pt idx="104">
                  <c:v>-2.2139301883122875</c:v>
                </c:pt>
                <c:pt idx="105">
                  <c:v>-1.4983316952258376</c:v>
                </c:pt>
                <c:pt idx="106">
                  <c:v>-0.61026032420872123</c:v>
                </c:pt>
                <c:pt idx="107">
                  <c:v>0.10811634169124162</c:v>
                </c:pt>
                <c:pt idx="108">
                  <c:v>0.43435769436637606</c:v>
                </c:pt>
                <c:pt idx="109">
                  <c:v>0.3389540558767381</c:v>
                </c:pt>
                <c:pt idx="110">
                  <c:v>-1.7698457837007027E-2</c:v>
                </c:pt>
                <c:pt idx="111">
                  <c:v>-0.36139029707491122</c:v>
                </c:pt>
                <c:pt idx="112">
                  <c:v>-0.42350956061278322</c:v>
                </c:pt>
                <c:pt idx="113">
                  <c:v>-5.8328711123994958E-2</c:v>
                </c:pt>
                <c:pt idx="114">
                  <c:v>0.68650738965131075</c:v>
                </c:pt>
                <c:pt idx="115">
                  <c:v>1.5740070677310476</c:v>
                </c:pt>
                <c:pt idx="116">
                  <c:v>2.2569569183467277</c:v>
                </c:pt>
                <c:pt idx="117">
                  <c:v>2.4050840105139879</c:v>
                </c:pt>
                <c:pt idx="118">
                  <c:v>1.8349069638039839</c:v>
                </c:pt>
                <c:pt idx="119">
                  <c:v>0.59462954249570477</c:v>
                </c:pt>
                <c:pt idx="120">
                  <c:v>-1.028862597122822</c:v>
                </c:pt>
                <c:pt idx="121">
                  <c:v>-2.5871093057848493</c:v>
                </c:pt>
                <c:pt idx="122">
                  <c:v>-3.60800021687262</c:v>
                </c:pt>
                <c:pt idx="123">
                  <c:v>-3.7492929450942727</c:v>
                </c:pt>
                <c:pt idx="124">
                  <c:v>-2.9158972521147208</c:v>
                </c:pt>
                <c:pt idx="125">
                  <c:v>-1.3003129782272522</c:v>
                </c:pt>
                <c:pt idx="126">
                  <c:v>0.66904429985289138</c:v>
                </c:pt>
                <c:pt idx="127">
                  <c:v>2.4560369307986747</c:v>
                </c:pt>
                <c:pt idx="128">
                  <c:v>3.580125164989524</c:v>
                </c:pt>
                <c:pt idx="129">
                  <c:v>3.7615451511662936</c:v>
                </c:pt>
                <c:pt idx="130">
                  <c:v>3.0012120960563973</c:v>
                </c:pt>
                <c:pt idx="131">
                  <c:v>1.5702505114674092</c:v>
                </c:pt>
                <c:pt idx="132">
                  <c:v>-8.5588596338531664E-2</c:v>
                </c:pt>
                <c:pt idx="133">
                  <c:v>-1.4930962230826439</c:v>
                </c:pt>
                <c:pt idx="134">
                  <c:v>-2.3002984508359434</c:v>
                </c:pt>
                <c:pt idx="135">
                  <c:v>-2.3773540862522369</c:v>
                </c:pt>
                <c:pt idx="136">
                  <c:v>-1.8378927165718639</c:v>
                </c:pt>
                <c:pt idx="137">
                  <c:v>-0.97713129140428689</c:v>
                </c:pt>
                <c:pt idx="138">
                  <c:v>-0.15189009664859143</c:v>
                </c:pt>
                <c:pt idx="139">
                  <c:v>0.35291677559905854</c:v>
                </c:pt>
                <c:pt idx="140">
                  <c:v>0.42327863597280069</c:v>
                </c:pt>
                <c:pt idx="141">
                  <c:v>0.14607442143354255</c:v>
                </c:pt>
                <c:pt idx="142">
                  <c:v>-0.23887344109110809</c:v>
                </c:pt>
                <c:pt idx="143">
                  <c:v>-0.44515041455846438</c:v>
                </c:pt>
                <c:pt idx="144">
                  <c:v>-0.26379086023261133</c:v>
                </c:pt>
                <c:pt idx="145">
                  <c:v>0.3421096229071523</c:v>
                </c:pt>
                <c:pt idx="146">
                  <c:v>1.2086738147264557</c:v>
                </c:pt>
                <c:pt idx="147">
                  <c:v>2.0209462928677038</c:v>
                </c:pt>
                <c:pt idx="148">
                  <c:v>2.4248487898107425</c:v>
                </c:pt>
                <c:pt idx="149">
                  <c:v>2.1619731826515673</c:v>
                </c:pt>
                <c:pt idx="150">
                  <c:v>1.1783720849971704</c:v>
                </c:pt>
                <c:pt idx="151">
                  <c:v>-0.33358073295100554</c:v>
                </c:pt>
                <c:pt idx="152">
                  <c:v>-1.9785167148912108</c:v>
                </c:pt>
                <c:pt idx="153">
                  <c:v>-3.2752199201552266</c:v>
                </c:pt>
                <c:pt idx="154">
                  <c:v>-3.8099826024281529</c:v>
                </c:pt>
                <c:pt idx="155">
                  <c:v>-3.3749256758386954</c:v>
                </c:pt>
                <c:pt idx="156">
                  <c:v>-2.0439435230779859</c:v>
                </c:pt>
                <c:pt idx="157">
                  <c:v>-0.15921823223053669</c:v>
                </c:pt>
                <c:pt idx="158">
                  <c:v>1.7689320407561264</c:v>
                </c:pt>
                <c:pt idx="159">
                  <c:v>3.2169447920269887</c:v>
                </c:pt>
                <c:pt idx="160">
                  <c:v>3.8072275672622302</c:v>
                </c:pt>
                <c:pt idx="161">
                  <c:v>3.4198155837559288</c:v>
                </c:pt>
                <c:pt idx="162">
                  <c:v>2.2206638006523849</c:v>
                </c:pt>
                <c:pt idx="163">
                  <c:v>0.59883972496608495</c:v>
                </c:pt>
                <c:pt idx="164">
                  <c:v>-0.96467944886920898</c:v>
                </c:pt>
                <c:pt idx="165">
                  <c:v>-2.0515159764203736</c:v>
                </c:pt>
                <c:pt idx="166">
                  <c:v>-2.4318654280598193</c:v>
                </c:pt>
                <c:pt idx="167">
                  <c:v>-2.1211145723373193</c:v>
                </c:pt>
                <c:pt idx="168">
                  <c:v>-1.351060323820475</c:v>
                </c:pt>
                <c:pt idx="169">
                  <c:v>-0.46947909948011235</c:v>
                </c:pt>
                <c:pt idx="170">
                  <c:v>0.19379822133809554</c:v>
                </c:pt>
                <c:pt idx="171">
                  <c:v>0.44555837730397463</c:v>
                </c:pt>
                <c:pt idx="172">
                  <c:v>0.29062417408066854</c:v>
                </c:pt>
                <c:pt idx="173">
                  <c:v>-8.4476583304586295E-2</c:v>
                </c:pt>
                <c:pt idx="174">
                  <c:v>-0.39757443059021114</c:v>
                </c:pt>
                <c:pt idx="175">
                  <c:v>-0.3932892039592375</c:v>
                </c:pt>
                <c:pt idx="176">
                  <c:v>4.4707172091448033E-2</c:v>
                </c:pt>
                <c:pt idx="177">
                  <c:v>0.83445195994294608</c:v>
                </c:pt>
                <c:pt idx="178">
                  <c:v>1.7131075818112922</c:v>
                </c:pt>
                <c:pt idx="179">
                  <c:v>2.3267191450026514</c:v>
                </c:pt>
                <c:pt idx="180">
                  <c:v>2.3612837363596886</c:v>
                </c:pt>
                <c:pt idx="181">
                  <c:v>1.6681733345390757</c:v>
                </c:pt>
                <c:pt idx="182">
                  <c:v>0.33761366721268926</c:v>
                </c:pt>
                <c:pt idx="183">
                  <c:v>-1.3088529282112158</c:v>
                </c:pt>
                <c:pt idx="184">
                  <c:v>-2.8080738212273193</c:v>
                </c:pt>
                <c:pt idx="185">
                  <c:v>-3.6993954181576783</c:v>
                </c:pt>
                <c:pt idx="186">
                  <c:v>-3.6756257602333968</c:v>
                </c:pt>
                <c:pt idx="187">
                  <c:v>-2.6896867954070536</c:v>
                </c:pt>
                <c:pt idx="188">
                  <c:v>-0.97980361393294024</c:v>
                </c:pt>
                <c:pt idx="189">
                  <c:v>0.99694908614149635</c:v>
                </c:pt>
                <c:pt idx="190">
                  <c:v>2.7021760511589816</c:v>
                </c:pt>
                <c:pt idx="191">
                  <c:v>3.6802186520120435</c:v>
                </c:pt>
                <c:pt idx="192">
                  <c:v>3.695222493094541</c:v>
                </c:pt>
                <c:pt idx="193">
                  <c:v>2.7968240093954724</c:v>
                </c:pt>
                <c:pt idx="194">
                  <c:v>1.2941470482122295</c:v>
                </c:pt>
                <c:pt idx="195">
                  <c:v>-0.35143896989581824</c:v>
                </c:pt>
                <c:pt idx="196">
                  <c:v>-1.6774541146760165</c:v>
                </c:pt>
                <c:pt idx="197">
                  <c:v>-2.36412464298804</c:v>
                </c:pt>
                <c:pt idx="198">
                  <c:v>-2.3234429089062703</c:v>
                </c:pt>
                <c:pt idx="199">
                  <c:v>-1.7059346444939205</c:v>
                </c:pt>
                <c:pt idx="200">
                  <c:v>-0.82655493942199554</c:v>
                </c:pt>
                <c:pt idx="201">
                  <c:v>-3.8997286568061673E-2</c:v>
                </c:pt>
                <c:pt idx="202">
                  <c:v>0.395203194517461</c:v>
                </c:pt>
                <c:pt idx="203">
                  <c:v>0.39588729062481465</c:v>
                </c:pt>
                <c:pt idx="204">
                  <c:v>8.098225669229922E-2</c:v>
                </c:pt>
                <c:pt idx="205">
                  <c:v>-0.29334941651307733</c:v>
                </c:pt>
                <c:pt idx="206">
                  <c:v>-0.44526992304945145</c:v>
                </c:pt>
                <c:pt idx="207">
                  <c:v>-0.18957129814669482</c:v>
                </c:pt>
                <c:pt idx="208">
                  <c:v>0.47676446420779772</c:v>
                </c:pt>
                <c:pt idx="209">
                  <c:v>1.3589325384561048</c:v>
                </c:pt>
                <c:pt idx="210">
                  <c:v>2.1263622914943157</c:v>
                </c:pt>
                <c:pt idx="211">
                  <c:v>2.4317322056322221</c:v>
                </c:pt>
                <c:pt idx="212">
                  <c:v>2.0448089350422292</c:v>
                </c:pt>
                <c:pt idx="213">
                  <c:v>0.95238166279918535</c:v>
                </c:pt>
                <c:pt idx="214">
                  <c:v>-0.61369794951184187</c:v>
                </c:pt>
                <c:pt idx="215">
                  <c:v>-2.2338636780856116</c:v>
                </c:pt>
                <c:pt idx="216">
                  <c:v>-3.4272701949076394</c:v>
                </c:pt>
                <c:pt idx="217">
                  <c:v>-3.8063267816839401</c:v>
                </c:pt>
                <c:pt idx="218">
                  <c:v>-3.2074680121236021</c:v>
                </c:pt>
                <c:pt idx="219">
                  <c:v>-1.7532097699065821</c:v>
                </c:pt>
                <c:pt idx="220">
                  <c:v>0.17696377976028957</c:v>
                </c:pt>
                <c:pt idx="221">
                  <c:v>2.0588728536707896</c:v>
                </c:pt>
                <c:pt idx="222">
                  <c:v>3.3830579499318665</c:v>
                </c:pt>
                <c:pt idx="223">
                  <c:v>3.8093913708737341</c:v>
                </c:pt>
                <c:pt idx="224">
                  <c:v>3.2665617265469034</c:v>
                </c:pt>
                <c:pt idx="225">
                  <c:v>1.964730699408374</c:v>
                </c:pt>
                <c:pt idx="226">
                  <c:v>0.31887539143417354</c:v>
                </c:pt>
                <c:pt idx="227">
                  <c:v>-1.1898931615657107</c:v>
                </c:pt>
                <c:pt idx="228">
                  <c:v>-2.1675816581564664</c:v>
                </c:pt>
                <c:pt idx="229">
                  <c:v>-2.4239400108692726</c:v>
                </c:pt>
                <c:pt idx="230">
                  <c:v>-2.0150366582329524</c:v>
                </c:pt>
                <c:pt idx="231">
                  <c:v>-1.2006817679242965</c:v>
                </c:pt>
                <c:pt idx="232">
                  <c:v>-0.3352013221068475</c:v>
                </c:pt>
                <c:pt idx="233">
                  <c:v>0.26736666709064449</c:v>
                </c:pt>
                <c:pt idx="234">
                  <c:v>0.44482196797999896</c:v>
                </c:pt>
                <c:pt idx="235">
                  <c:v>0.23583875981096392</c:v>
                </c:pt>
                <c:pt idx="236">
                  <c:v>-0.14943706941264101</c:v>
                </c:pt>
                <c:pt idx="237">
                  <c:v>-0.4244496403270539</c:v>
                </c:pt>
                <c:pt idx="238">
                  <c:v>-0.35032769261392027</c:v>
                </c:pt>
                <c:pt idx="239">
                  <c:v>0.15812560123864361</c:v>
                </c:pt>
                <c:pt idx="240">
                  <c:v>0.9851323030723913</c:v>
                </c:pt>
                <c:pt idx="241">
                  <c:v>1.8446211882211418</c:v>
                </c:pt>
                <c:pt idx="242">
                  <c:v>2.3797144898589284</c:v>
                </c:pt>
                <c:pt idx="243">
                  <c:v>2.296336766085191</c:v>
                </c:pt>
                <c:pt idx="244">
                  <c:v>1.4828608503222769</c:v>
                </c:pt>
                <c:pt idx="245">
                  <c:v>7.1324299784505385E-2</c:v>
                </c:pt>
                <c:pt idx="246">
                  <c:v>-1.584676668926948</c:v>
                </c:pt>
              </c:numCache>
            </c:numRef>
          </c:xVal>
          <c:yVal>
            <c:numRef>
              <c:f>'KM6'!$L$353:$L$599</c:f>
              <c:numCache>
                <c:formatCode>General</c:formatCode>
                <c:ptCount val="247"/>
                <c:pt idx="0">
                  <c:v>20</c:v>
                </c:pt>
                <c:pt idx="1">
                  <c:v>17.272515330939221</c:v>
                </c:pt>
                <c:pt idx="2">
                  <c:v>9.921946728497403</c:v>
                </c:pt>
                <c:pt idx="3">
                  <c:v>0.17243689949633945</c:v>
                </c:pt>
                <c:pt idx="4">
                  <c:v>-9.0823207649052602</c:v>
                </c:pt>
                <c:pt idx="5">
                  <c:v>-15.209084651582485</c:v>
                </c:pt>
                <c:pt idx="6">
                  <c:v>-16.660250720339729</c:v>
                </c:pt>
                <c:pt idx="7">
                  <c:v>-13.420908581437667</c:v>
                </c:pt>
                <c:pt idx="8">
                  <c:v>-6.9363704050846682</c:v>
                </c:pt>
                <c:pt idx="9">
                  <c:v>0.4422471806384296</c:v>
                </c:pt>
                <c:pt idx="10">
                  <c:v>6.2928944728954903</c:v>
                </c:pt>
                <c:pt idx="11">
                  <c:v>8.9441281436749946</c:v>
                </c:pt>
                <c:pt idx="12">
                  <c:v>8.0002076419026338</c:v>
                </c:pt>
                <c:pt idx="13">
                  <c:v>4.3955984171548028</c:v>
                </c:pt>
                <c:pt idx="14">
                  <c:v>-2.6936821318225057E-2</c:v>
                </c:pt>
                <c:pt idx="15">
                  <c:v>-3.2522008494132031</c:v>
                </c:pt>
                <c:pt idx="16">
                  <c:v>-3.8707749194639796</c:v>
                </c:pt>
                <c:pt idx="17">
                  <c:v>-1.6160079015277775</c:v>
                </c:pt>
                <c:pt idx="18">
                  <c:v>2.5348516387940281</c:v>
                </c:pt>
                <c:pt idx="19">
                  <c:v>6.7319691368327543</c:v>
                </c:pt>
                <c:pt idx="20">
                  <c:v>8.9622472343210067</c:v>
                </c:pt>
                <c:pt idx="21">
                  <c:v>7.8389057930785588</c:v>
                </c:pt>
                <c:pt idx="22">
                  <c:v>3.1818633791921282</c:v>
                </c:pt>
                <c:pt idx="23">
                  <c:v>-3.8289704358447914</c:v>
                </c:pt>
                <c:pt idx="24">
                  <c:v>-10.995311120918142</c:v>
                </c:pt>
                <c:pt idx="25">
                  <c:v>-15.828827186917502</c:v>
                </c:pt>
                <c:pt idx="26">
                  <c:v>-16.418005561623595</c:v>
                </c:pt>
                <c:pt idx="27">
                  <c:v>-12.131109135989426</c:v>
                </c:pt>
                <c:pt idx="28">
                  <c:v>-3.9041041383862298</c:v>
                </c:pt>
                <c:pt idx="29">
                  <c:v>5.9976402372855988</c:v>
                </c:pt>
                <c:pt idx="30">
                  <c:v>14.674632168788985</c:v>
                </c:pt>
                <c:pt idx="31">
                  <c:v>19.517804733499535</c:v>
                </c:pt>
                <c:pt idx="32">
                  <c:v>19.053304685941878</c:v>
                </c:pt>
                <c:pt idx="33">
                  <c:v>13.422933402896696</c:v>
                </c:pt>
                <c:pt idx="34">
                  <c:v>4.3378420596052116</c:v>
                </c:pt>
                <c:pt idx="35">
                  <c:v>-5.4788533770287158</c:v>
                </c:pt>
                <c:pt idx="36">
                  <c:v>-13.172200148679609</c:v>
                </c:pt>
                <c:pt idx="37">
                  <c:v>-16.662056280515873</c:v>
                </c:pt>
                <c:pt idx="38">
                  <c:v>-15.273854378507455</c:v>
                </c:pt>
                <c:pt idx="39">
                  <c:v>-9.8882765733606277</c:v>
                </c:pt>
                <c:pt idx="40">
                  <c:v>-2.5711277545429807</c:v>
                </c:pt>
                <c:pt idx="41">
                  <c:v>4.1774328920079409</c:v>
                </c:pt>
                <c:pt idx="42">
                  <c:v>8.2874390774026843</c:v>
                </c:pt>
                <c:pt idx="43">
                  <c:v>8.7968262432201616</c:v>
                </c:pt>
                <c:pt idx="44">
                  <c:v>6.1127249157275649</c:v>
                </c:pt>
                <c:pt idx="45">
                  <c:v>1.7768679611466069</c:v>
                </c:pt>
                <c:pt idx="46">
                  <c:v>-2.168355017583198</c:v>
                </c:pt>
                <c:pt idx="47">
                  <c:v>-3.9766832538560015</c:v>
                </c:pt>
                <c:pt idx="48">
                  <c:v>-2.8661158202673302</c:v>
                </c:pt>
                <c:pt idx="49">
                  <c:v>0.68418390784437566</c:v>
                </c:pt>
                <c:pt idx="50">
                  <c:v>5.1156738931580694</c:v>
                </c:pt>
                <c:pt idx="51">
                  <c:v>8.3851327698212401</c:v>
                </c:pt>
                <c:pt idx="52">
                  <c:v>8.756593003286044</c:v>
                </c:pt>
                <c:pt idx="53">
                  <c:v>5.5015203862570194</c:v>
                </c:pt>
                <c:pt idx="54">
                  <c:v>-0.75215499689685839</c:v>
                </c:pt>
                <c:pt idx="55">
                  <c:v>-8.159007577833556</c:v>
                </c:pt>
                <c:pt idx="56">
                  <c:v>-14.247230142670844</c:v>
                </c:pt>
                <c:pt idx="57">
                  <c:v>-16.763853431044598</c:v>
                </c:pt>
                <c:pt idx="58">
                  <c:v>-14.481693842443274</c:v>
                </c:pt>
                <c:pt idx="59">
                  <c:v>-7.6829941554473749</c:v>
                </c:pt>
                <c:pt idx="60">
                  <c:v>1.8578677831666268</c:v>
                </c:pt>
                <c:pt idx="61">
                  <c:v>11.399398194420119</c:v>
                </c:pt>
                <c:pt idx="62">
                  <c:v>18.097300362986783</c:v>
                </c:pt>
                <c:pt idx="63">
                  <c:v>19.920893112433184</c:v>
                </c:pt>
                <c:pt idx="64">
                  <c:v>16.313687845689017</c:v>
                </c:pt>
                <c:pt idx="65">
                  <c:v>8.3750697669490357</c:v>
                </c:pt>
                <c:pt idx="66">
                  <c:v>-1.4983755756942094</c:v>
                </c:pt>
                <c:pt idx="67">
                  <c:v>-10.390601374861037</c:v>
                </c:pt>
                <c:pt idx="68">
                  <c:v>-15.800604621936419</c:v>
                </c:pt>
                <c:pt idx="69">
                  <c:v>-16.42053370006925</c:v>
                </c:pt>
                <c:pt idx="70">
                  <c:v>-12.500670710369295</c:v>
                </c:pt>
                <c:pt idx="71">
                  <c:v>-5.6882967785061629</c:v>
                </c:pt>
                <c:pt idx="72">
                  <c:v>1.5916344401466471</c:v>
                </c:pt>
                <c:pt idx="73">
                  <c:v>6.9907382061297891</c:v>
                </c:pt>
                <c:pt idx="74">
                  <c:v>9.0268174610160727</c:v>
                </c:pt>
                <c:pt idx="75">
                  <c:v>7.5378754649137454</c:v>
                </c:pt>
                <c:pt idx="76">
                  <c:v>3.6519891591368316</c:v>
                </c:pt>
                <c:pt idx="77">
                  <c:v>-0.70274197523329729</c:v>
                </c:pt>
                <c:pt idx="78">
                  <c:v>-3.5618292459959191</c:v>
                </c:pt>
                <c:pt idx="79">
                  <c:v>-3.6806275164664077</c:v>
                </c:pt>
                <c:pt idx="80">
                  <c:v>-1.0079451895787503</c:v>
                </c:pt>
                <c:pt idx="81">
                  <c:v>3.2945429497202379</c:v>
                </c:pt>
                <c:pt idx="82">
                  <c:v>7.2941030743557613</c:v>
                </c:pt>
                <c:pt idx="83">
                  <c:v>9.0299500695554986</c:v>
                </c:pt>
                <c:pt idx="84">
                  <c:v>7.2871899740876032</c:v>
                </c:pt>
                <c:pt idx="85">
                  <c:v>2.1172881634894747</c:v>
                </c:pt>
                <c:pt idx="86">
                  <c:v>-5.0919186972340977</c:v>
                </c:pt>
                <c:pt idx="87">
                  <c:v>-12.035015852685504</c:v>
                </c:pt>
                <c:pt idx="88">
                  <c:v>-16.260735097374127</c:v>
                </c:pt>
                <c:pt idx="89">
                  <c:v>-16.03233357974975</c:v>
                </c:pt>
                <c:pt idx="90">
                  <c:v>-10.975427511378212</c:v>
                </c:pt>
                <c:pt idx="91">
                  <c:v>-2.2804788114461889</c:v>
                </c:pt>
                <c:pt idx="92">
                  <c:v>7.6221201482719909</c:v>
                </c:pt>
                <c:pt idx="93">
                  <c:v>15.815220037264272</c:v>
                </c:pt>
                <c:pt idx="94">
                  <c:v>19.828370970735815</c:v>
                </c:pt>
                <c:pt idx="95">
                  <c:v>18.438991076009412</c:v>
                </c:pt>
                <c:pt idx="96">
                  <c:v>12.071137691542527</c:v>
                </c:pt>
                <c:pt idx="97">
                  <c:v>2.6570487603573856</c:v>
                </c:pt>
                <c:pt idx="98">
                  <c:v>-6.9917057647758876</c:v>
                </c:pt>
                <c:pt idx="99">
                  <c:v>-14.091071728001143</c:v>
                </c:pt>
                <c:pt idx="100">
                  <c:v>-16.764460258199918</c:v>
                </c:pt>
                <c:pt idx="101">
                  <c:v>-14.603026884193035</c:v>
                </c:pt>
                <c:pt idx="102">
                  <c:v>-8.7255992856020157</c:v>
                </c:pt>
                <c:pt idx="103">
                  <c:v>-1.3304062347654293</c:v>
                </c:pt>
                <c:pt idx="104">
                  <c:v>5.0957309859276076</c:v>
                </c:pt>
                <c:pt idx="105">
                  <c:v>8.630876459083419</c:v>
                </c:pt>
                <c:pt idx="106">
                  <c:v>8.5383885386628933</c:v>
                </c:pt>
                <c:pt idx="107">
                  <c:v>5.4455815080447145</c:v>
                </c:pt>
                <c:pt idx="108">
                  <c:v>1.0306483529248798</c:v>
                </c:pt>
                <c:pt idx="109">
                  <c:v>-2.6579576761858172</c:v>
                </c:pt>
                <c:pt idx="110">
                  <c:v>-3.9970230024147009</c:v>
                </c:pt>
                <c:pt idx="111">
                  <c:v>-2.4084471227606796</c:v>
                </c:pt>
                <c:pt idx="112">
                  <c:v>1.4213921320716238</c:v>
                </c:pt>
                <c:pt idx="113">
                  <c:v>5.8021620131609115</c:v>
                </c:pt>
                <c:pt idx="114">
                  <c:v>8.6857023523918162</c:v>
                </c:pt>
                <c:pt idx="115">
                  <c:v>8.4632609975895559</c:v>
                </c:pt>
                <c:pt idx="116">
                  <c:v>4.6224327250245345</c:v>
                </c:pt>
                <c:pt idx="117">
                  <c:v>-1.9806774189320731</c:v>
                </c:pt>
                <c:pt idx="118">
                  <c:v>-9.3438496092561465</c:v>
                </c:pt>
                <c:pt idx="119">
                  <c:v>-14.970118398674366</c:v>
                </c:pt>
                <c:pt idx="120">
                  <c:v>-16.728161775040366</c:v>
                </c:pt>
                <c:pt idx="121">
                  <c:v>-13.623025924269696</c:v>
                </c:pt>
                <c:pt idx="122">
                  <c:v>-6.203814119281307</c:v>
                </c:pt>
                <c:pt idx="123">
                  <c:v>3.5435698066497978</c:v>
                </c:pt>
                <c:pt idx="124">
                  <c:v>12.794505941158214</c:v>
                </c:pt>
                <c:pt idx="125">
                  <c:v>18.780743464632867</c:v>
                </c:pt>
                <c:pt idx="126">
                  <c:v>19.684274792760778</c:v>
                </c:pt>
                <c:pt idx="127">
                  <c:v>15.22929238163384</c:v>
                </c:pt>
                <c:pt idx="128">
                  <c:v>6.7722492285530151</c:v>
                </c:pt>
                <c:pt idx="129">
                  <c:v>-3.1404450749246156</c:v>
                </c:pt>
                <c:pt idx="130">
                  <c:v>-11.597563365303406</c:v>
                </c:pt>
                <c:pt idx="131">
                  <c:v>-16.252956776674413</c:v>
                </c:pt>
                <c:pt idx="132">
                  <c:v>-16.049116020858161</c:v>
                </c:pt>
                <c:pt idx="133">
                  <c:v>-11.496796124038944</c:v>
                </c:pt>
                <c:pt idx="134">
                  <c:v>-4.4272001026059877</c:v>
                </c:pt>
                <c:pt idx="135">
                  <c:v>2.6857531213522972</c:v>
                </c:pt>
                <c:pt idx="136">
                  <c:v>7.5903195402349315</c:v>
                </c:pt>
                <c:pt idx="137">
                  <c:v>9.0067410501966538</c:v>
                </c:pt>
                <c:pt idx="138">
                  <c:v>7.0058540712133421</c:v>
                </c:pt>
                <c:pt idx="139">
                  <c:v>2.8950433018248294</c:v>
                </c:pt>
                <c:pt idx="140">
                  <c:v>-1.3345210852662053</c:v>
                </c:pt>
                <c:pt idx="141">
                  <c:v>-3.791101770674155</c:v>
                </c:pt>
                <c:pt idx="142">
                  <c:v>-3.4086301780668302</c:v>
                </c:pt>
                <c:pt idx="143">
                  <c:v>-0.35193998994776354</c:v>
                </c:pt>
                <c:pt idx="144">
                  <c:v>4.0457437963446905</c:v>
                </c:pt>
                <c:pt idx="145">
                  <c:v>7.7904450947733235</c:v>
                </c:pt>
                <c:pt idx="146">
                  <c:v>8.9962568074247162</c:v>
                </c:pt>
                <c:pt idx="147">
                  <c:v>6.6353604314384258</c:v>
                </c:pt>
                <c:pt idx="148">
                  <c:v>0.99284045268803744</c:v>
                </c:pt>
                <c:pt idx="149">
                  <c:v>-6.3477058596436144</c:v>
                </c:pt>
                <c:pt idx="150">
                  <c:v>-12.996187236869217</c:v>
                </c:pt>
                <c:pt idx="151">
                  <c:v>-16.563448007258543</c:v>
                </c:pt>
                <c:pt idx="152">
                  <c:v>-15.506391454219443</c:v>
                </c:pt>
                <c:pt idx="153">
                  <c:v>-9.7139097542525921</c:v>
                </c:pt>
                <c:pt idx="154">
                  <c:v>-0.62153669523795907</c:v>
                </c:pt>
                <c:pt idx="155">
                  <c:v>9.1972017168215991</c:v>
                </c:pt>
                <c:pt idx="156">
                  <c:v>16.834640619006898</c:v>
                </c:pt>
                <c:pt idx="157">
                  <c:v>19.982247130535839</c:v>
                </c:pt>
                <c:pt idx="158">
                  <c:v>17.680308960013011</c:v>
                </c:pt>
                <c:pt idx="159">
                  <c:v>10.631112297568132</c:v>
                </c:pt>
                <c:pt idx="160">
                  <c:v>0.96969245194744724</c:v>
                </c:pt>
                <c:pt idx="161">
                  <c:v>-8.4302979544325929</c:v>
                </c:pt>
                <c:pt idx="162">
                  <c:v>-14.881284913929875</c:v>
                </c:pt>
                <c:pt idx="163">
                  <c:v>-16.726506808425484</c:v>
                </c:pt>
                <c:pt idx="164">
                  <c:v>-13.82455461644383</c:v>
                </c:pt>
                <c:pt idx="165">
                  <c:v>-7.5193290830157187</c:v>
                </c:pt>
                <c:pt idx="166">
                  <c:v>-0.11845167534517387</c:v>
                </c:pt>
                <c:pt idx="167">
                  <c:v>5.9294350907794122</c:v>
                </c:pt>
                <c:pt idx="168">
                  <c:v>8.8684674968264101</c:v>
                </c:pt>
                <c:pt idx="169">
                  <c:v>8.1925975985980752</c:v>
                </c:pt>
                <c:pt idx="170">
                  <c:v>4.7401726243290003</c:v>
                </c:pt>
                <c:pt idx="171">
                  <c:v>0.30599469969755333</c:v>
                </c:pt>
                <c:pt idx="172">
                  <c:v>-3.0786091278182877</c:v>
                </c:pt>
                <c:pt idx="173">
                  <c:v>-3.9315389263950875</c:v>
                </c:pt>
                <c:pt idx="174">
                  <c:v>-1.8849876085494399</c:v>
                </c:pt>
                <c:pt idx="175">
                  <c:v>2.17504503385502</c:v>
                </c:pt>
                <c:pt idx="176">
                  <c:v>6.4452674023345953</c:v>
                </c:pt>
                <c:pt idx="177">
                  <c:v>8.8958216135232142</c:v>
                </c:pt>
                <c:pt idx="178">
                  <c:v>8.0643327338975297</c:v>
                </c:pt>
                <c:pt idx="179">
                  <c:v>3.6624839358245156</c:v>
                </c:pt>
                <c:pt idx="180">
                  <c:v>-3.2318895329858508</c:v>
                </c:pt>
                <c:pt idx="181">
                  <c:v>-10.478717873728877</c:v>
                </c:pt>
                <c:pt idx="182">
                  <c:v>-15.580920774272165</c:v>
                </c:pt>
                <c:pt idx="183">
                  <c:v>-16.55127124501476</c:v>
                </c:pt>
                <c:pt idx="184">
                  <c:v>-12.638937340815623</c:v>
                </c:pt>
                <c:pt idx="185">
                  <c:v>-4.6567930950990686</c:v>
                </c:pt>
                <c:pt idx="186">
                  <c:v>5.2151062778122297</c:v>
                </c:pt>
                <c:pt idx="187">
                  <c:v>14.095037287397776</c:v>
                </c:pt>
                <c:pt idx="188">
                  <c:v>19.316789468183149</c:v>
                </c:pt>
                <c:pt idx="189">
                  <c:v>19.292245389343133</c:v>
                </c:pt>
                <c:pt idx="190">
                  <c:v>14.028897999570979</c:v>
                </c:pt>
                <c:pt idx="191">
                  <c:v>5.1274037913177697</c:v>
                </c:pt>
                <c:pt idx="192">
                  <c:v>-4.740000410004801</c:v>
                </c:pt>
                <c:pt idx="193">
                  <c:v>-12.693944827135851</c:v>
                </c:pt>
                <c:pt idx="194">
                  <c:v>-16.564162127580271</c:v>
                </c:pt>
                <c:pt idx="195">
                  <c:v>-15.551591106365352</c:v>
                </c:pt>
                <c:pt idx="196">
                  <c:v>-10.420218310222731</c:v>
                </c:pt>
                <c:pt idx="197">
                  <c:v>-3.1654235199259402</c:v>
                </c:pt>
                <c:pt idx="198">
                  <c:v>3.7150883640245906</c:v>
                </c:pt>
                <c:pt idx="199">
                  <c:v>8.0880285924146715</c:v>
                </c:pt>
                <c:pt idx="200">
                  <c:v>8.8870736956062188</c:v>
                </c:pt>
                <c:pt idx="201">
                  <c:v>6.4125385019901433</c:v>
                </c:pt>
                <c:pt idx="202">
                  <c:v>2.1349860186546645</c:v>
                </c:pt>
                <c:pt idx="203">
                  <c:v>-1.9141781879893518</c:v>
                </c:pt>
                <c:pt idx="204">
                  <c:v>-3.9371359566741395</c:v>
                </c:pt>
                <c:pt idx="205">
                  <c:v>-3.0582052972414271</c:v>
                </c:pt>
                <c:pt idx="206">
                  <c:v>0.34357657997531632</c:v>
                </c:pt>
                <c:pt idx="207">
                  <c:v>4.7782293115287686</c:v>
                </c:pt>
                <c:pt idx="208">
                  <c:v>8.2129447255911519</c:v>
                </c:pt>
                <c:pt idx="209">
                  <c:v>8.8585639294897636</c:v>
                </c:pt>
                <c:pt idx="210">
                  <c:v>5.8876217051277164</c:v>
                </c:pt>
                <c:pt idx="211">
                  <c:v>-0.18156427929384034</c:v>
                </c:pt>
                <c:pt idx="212">
                  <c:v>-7.5839362856275443</c:v>
                </c:pt>
                <c:pt idx="213">
                  <c:v>-13.868222071706789</c:v>
                </c:pt>
                <c:pt idx="214">
                  <c:v>-16.731986123134408</c:v>
                </c:pt>
                <c:pt idx="215">
                  <c:v>-14.842853831389014</c:v>
                </c:pt>
                <c:pt idx="216">
                  <c:v>-8.3563605303577795</c:v>
                </c:pt>
                <c:pt idx="217">
                  <c:v>1.0587489181024283</c:v>
                </c:pt>
                <c:pt idx="218">
                  <c:v>10.709180091759411</c:v>
                </c:pt>
                <c:pt idx="219">
                  <c:v>17.723890380525525</c:v>
                </c:pt>
                <c:pt idx="220">
                  <c:v>19.978067138840679</c:v>
                </c:pt>
                <c:pt idx="221">
                  <c:v>16.783976455955745</c:v>
                </c:pt>
                <c:pt idx="222">
                  <c:v>9.1154656095324125</c:v>
                </c:pt>
                <c:pt idx="223">
                  <c:v>-0.70982052343775281</c:v>
                </c:pt>
                <c:pt idx="224">
                  <c:v>-9.7830360810550179</c:v>
                </c:pt>
                <c:pt idx="225">
                  <c:v>-15.537642950729303</c:v>
                </c:pt>
                <c:pt idx="226">
                  <c:v>-16.550776385169605</c:v>
                </c:pt>
                <c:pt idx="227">
                  <c:v>-12.947557419661237</c:v>
                </c:pt>
                <c:pt idx="228">
                  <c:v>-6.2817549762084255</c:v>
                </c:pt>
                <c:pt idx="229">
                  <c:v>1.0535739470386751</c:v>
                </c:pt>
                <c:pt idx="230">
                  <c:v>6.672231133313856</c:v>
                </c:pt>
                <c:pt idx="231">
                  <c:v>9.00061990731467</c:v>
                </c:pt>
                <c:pt idx="232">
                  <c:v>7.7660076147510964</c:v>
                </c:pt>
                <c:pt idx="233">
                  <c:v>4.0064437325600775</c:v>
                </c:pt>
                <c:pt idx="234">
                  <c:v>-0.38765535387745498</c:v>
                </c:pt>
                <c:pt idx="235">
                  <c:v>-3.4249934075635711</c:v>
                </c:pt>
                <c:pt idx="236">
                  <c:v>-3.7810528800693062</c:v>
                </c:pt>
                <c:pt idx="237">
                  <c:v>-1.3023859565154083</c:v>
                </c:pt>
                <c:pt idx="238">
                  <c:v>2.9351928261094047</c:v>
                </c:pt>
                <c:pt idx="239">
                  <c:v>7.0355652266256925</c:v>
                </c:pt>
                <c:pt idx="240">
                  <c:v>9.0103252180597266</c:v>
                </c:pt>
                <c:pt idx="241">
                  <c:v>7.5611710116074171</c:v>
                </c:pt>
                <c:pt idx="242">
                  <c:v>2.6295018857735277</c:v>
                </c:pt>
                <c:pt idx="243">
                  <c:v>-4.4939363458211634</c:v>
                </c:pt>
                <c:pt idx="244">
                  <c:v>-11.551738245040319</c:v>
                </c:pt>
                <c:pt idx="245">
                  <c:v>-16.071942992331302</c:v>
                </c:pt>
                <c:pt idx="246">
                  <c:v>-16.232582505571692</c:v>
                </c:pt>
              </c:numCache>
            </c:numRef>
          </c:yVal>
        </c:ser>
        <c:axId val="135438720"/>
        <c:axId val="135440640"/>
      </c:scatterChart>
      <c:valAx>
        <c:axId val="135438720"/>
        <c:scaling>
          <c:orientation val="minMax"/>
        </c:scaling>
        <c:axPos val="b"/>
        <c:title>
          <c:tx>
            <c:rich>
              <a:bodyPr/>
              <a:lstStyle/>
              <a:p>
                <a:pPr>
                  <a:defRPr/>
                </a:pPr>
                <a:r>
                  <a:rPr lang="en-US"/>
                  <a:t>X</a:t>
                </a:r>
              </a:p>
            </c:rich>
          </c:tx>
        </c:title>
        <c:numFmt formatCode="General" sourceLinked="1"/>
        <c:majorTickMark val="none"/>
        <c:tickLblPos val="nextTo"/>
        <c:crossAx val="135440640"/>
        <c:crosses val="autoZero"/>
        <c:crossBetween val="midCat"/>
      </c:valAx>
      <c:valAx>
        <c:axId val="135440640"/>
        <c:scaling>
          <c:orientation val="minMax"/>
        </c:scaling>
        <c:axPos val="l"/>
        <c:majorGridlines/>
        <c:title>
          <c:tx>
            <c:rich>
              <a:bodyPr/>
              <a:lstStyle/>
              <a:p>
                <a:pPr>
                  <a:defRPr/>
                </a:pPr>
                <a:r>
                  <a:rPr lang="nl-NL"/>
                  <a:t>V</a:t>
                </a:r>
              </a:p>
            </c:rich>
          </c:tx>
        </c:title>
        <c:numFmt formatCode="General" sourceLinked="1"/>
        <c:majorTickMark val="none"/>
        <c:tickLblPos val="nextTo"/>
        <c:crossAx val="135438720"/>
        <c:crosses val="autoZero"/>
        <c:crossBetween val="midCat"/>
      </c:valAx>
    </c:plotArea>
    <c:plotVisOnly val="1"/>
  </c:chart>
  <c:printSettings>
    <c:headerFooter/>
    <c:pageMargins b="0.75000000000001465" l="0.70000000000000062" r="0.70000000000000062" t="0.750000000000014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nl-NL"/>
  <c:chart>
    <c:title>
      <c:tx>
        <c:rich>
          <a:bodyPr/>
          <a:lstStyle/>
          <a:p>
            <a:pPr>
              <a:defRPr sz="1200"/>
            </a:pPr>
            <a:r>
              <a:rPr lang="nl-NL" sz="1200"/>
              <a:t>KANSDICHTHEID X</a:t>
            </a:r>
          </a:p>
        </c:rich>
      </c:tx>
    </c:title>
    <c:plotArea>
      <c:layout/>
      <c:scatterChart>
        <c:scatterStyle val="smoothMarker"/>
        <c:ser>
          <c:idx val="0"/>
          <c:order val="0"/>
          <c:spPr>
            <a:ln w="28575">
              <a:solidFill>
                <a:srgbClr val="4F81BD"/>
              </a:solidFill>
            </a:ln>
          </c:spPr>
          <c:xVal>
            <c:numRef>
              <c:f>'KM6'!$Q$344:$AL$344</c:f>
              <c:numCache>
                <c:formatCode>General</c:formatCode>
                <c:ptCount val="22"/>
                <c:pt idx="0">
                  <c:v>3.2388663967611336E-2</c:v>
                </c:pt>
                <c:pt idx="1">
                  <c:v>2.8340080971659919E-2</c:v>
                </c:pt>
                <c:pt idx="2">
                  <c:v>1.6194331983805668E-2</c:v>
                </c:pt>
                <c:pt idx="3">
                  <c:v>2.0242914979757085E-2</c:v>
                </c:pt>
                <c:pt idx="4">
                  <c:v>6.4777327935222673E-2</c:v>
                </c:pt>
                <c:pt idx="5">
                  <c:v>4.4534412955465584E-2</c:v>
                </c:pt>
                <c:pt idx="6">
                  <c:v>4.048582995951417E-2</c:v>
                </c:pt>
                <c:pt idx="7">
                  <c:v>3.643724696356275E-2</c:v>
                </c:pt>
                <c:pt idx="8">
                  <c:v>3.643724696356275E-2</c:v>
                </c:pt>
                <c:pt idx="9">
                  <c:v>6.8825910931174086E-2</c:v>
                </c:pt>
                <c:pt idx="10">
                  <c:v>0.10121457489878542</c:v>
                </c:pt>
                <c:pt idx="11">
                  <c:v>0.10931174089068826</c:v>
                </c:pt>
                <c:pt idx="12">
                  <c:v>6.8825910931174086E-2</c:v>
                </c:pt>
                <c:pt idx="13">
                  <c:v>3.2388663967611336E-2</c:v>
                </c:pt>
                <c:pt idx="14">
                  <c:v>3.2388663967611336E-2</c:v>
                </c:pt>
                <c:pt idx="15">
                  <c:v>3.643724696356275E-2</c:v>
                </c:pt>
                <c:pt idx="16">
                  <c:v>5.6680161943319839E-2</c:v>
                </c:pt>
                <c:pt idx="17">
                  <c:v>6.8825910931174086E-2</c:v>
                </c:pt>
                <c:pt idx="18">
                  <c:v>1.6194331983805668E-2</c:v>
                </c:pt>
                <c:pt idx="19">
                  <c:v>2.0242914979757085E-2</c:v>
                </c:pt>
                <c:pt idx="20">
                  <c:v>2.8340080971659919E-2</c:v>
                </c:pt>
                <c:pt idx="21">
                  <c:v>4.048582995951417E-2</c:v>
                </c:pt>
              </c:numCache>
            </c:numRef>
          </c:xVal>
          <c:yVal>
            <c:numRef>
              <c:f>'KM6'!$Q$345:$AL$345</c:f>
              <c:numCache>
                <c:formatCode>General</c:formatCode>
                <c:ptCount val="22"/>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numCache>
            </c:numRef>
          </c:yVal>
          <c:smooth val="1"/>
        </c:ser>
        <c:axId val="135484928"/>
        <c:axId val="135486848"/>
      </c:scatterChart>
      <c:valAx>
        <c:axId val="135484928"/>
        <c:scaling>
          <c:orientation val="minMax"/>
        </c:scaling>
        <c:axPos val="b"/>
        <c:title>
          <c:tx>
            <c:rich>
              <a:bodyPr/>
              <a:lstStyle/>
              <a:p>
                <a:pPr>
                  <a:defRPr/>
                </a:pPr>
                <a:r>
                  <a:rPr lang="nl-NL"/>
                  <a:t>KANSDICHTHEID X</a:t>
                </a:r>
              </a:p>
            </c:rich>
          </c:tx>
        </c:title>
        <c:numFmt formatCode="General" sourceLinked="1"/>
        <c:majorTickMark val="none"/>
        <c:tickLblPos val="nextTo"/>
        <c:crossAx val="135486848"/>
        <c:crosses val="autoZero"/>
        <c:crossBetween val="midCat"/>
      </c:valAx>
      <c:valAx>
        <c:axId val="135486848"/>
        <c:scaling>
          <c:orientation val="minMax"/>
        </c:scaling>
        <c:axPos val="l"/>
        <c:majorGridlines/>
        <c:numFmt formatCode="General" sourceLinked="1"/>
        <c:majorTickMark val="none"/>
        <c:tickLblPos val="nextTo"/>
        <c:crossAx val="135484928"/>
        <c:crosses val="autoZero"/>
        <c:crossBetween val="midCat"/>
      </c:valAx>
    </c:plotArea>
    <c:plotVisOnly val="1"/>
  </c:chart>
  <c:printSettings>
    <c:headerFooter/>
    <c:pageMargins b="0.75000000000001465" l="0.70000000000000062" r="0.70000000000000062" t="0.75000000000001465"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nl-NL"/>
  <c:chart>
    <c:view3D>
      <c:rotX val="20"/>
      <c:rotY val="40"/>
      <c:perspective val="30"/>
    </c:view3D>
    <c:plotArea>
      <c:layout/>
      <c:bar3DChart>
        <c:barDir val="col"/>
        <c:grouping val="standard"/>
        <c:ser>
          <c:idx val="0"/>
          <c:order val="0"/>
          <c:tx>
            <c:strRef>
              <c:f>'KM6'!$BS$352</c:f>
              <c:strCache>
                <c:ptCount val="1"/>
                <c:pt idx="0">
                  <c:v>-19,09090909</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52:$CP$352</c:f>
              <c:numCache>
                <c:formatCode>General</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ser>
        <c:ser>
          <c:idx val="1"/>
          <c:order val="1"/>
          <c:tx>
            <c:strRef>
              <c:f>'KM6'!$BS$353</c:f>
              <c:strCache>
                <c:ptCount val="1"/>
                <c:pt idx="0">
                  <c:v>-17,27272727</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53:$CP$353</c:f>
              <c:numCache>
                <c:formatCode>General</c:formatCode>
                <c:ptCount val="23"/>
                <c:pt idx="0">
                  <c:v>1.7115960633290544E-3</c:v>
                </c:pt>
                <c:pt idx="1">
                  <c:v>1.4976465554129227E-3</c:v>
                </c:pt>
                <c:pt idx="2">
                  <c:v>8.5579803166452718E-4</c:v>
                </c:pt>
                <c:pt idx="3">
                  <c:v>1.069747539580659E-3</c:v>
                </c:pt>
                <c:pt idx="4">
                  <c:v>3.4231921266581087E-3</c:v>
                </c:pt>
                <c:pt idx="5">
                  <c:v>2.3534445870774497E-3</c:v>
                </c:pt>
                <c:pt idx="6">
                  <c:v>2.1394950791613181E-3</c:v>
                </c:pt>
                <c:pt idx="7">
                  <c:v>1.925545571245186E-3</c:v>
                </c:pt>
                <c:pt idx="8">
                  <c:v>1.925545571245186E-3</c:v>
                </c:pt>
                <c:pt idx="9">
                  <c:v>3.6371416345742404E-3</c:v>
                </c:pt>
                <c:pt idx="10">
                  <c:v>5.3487376979032952E-3</c:v>
                </c:pt>
                <c:pt idx="11">
                  <c:v>5.7766367137355593E-3</c:v>
                </c:pt>
                <c:pt idx="12">
                  <c:v>3.6371416345742404E-3</c:v>
                </c:pt>
                <c:pt idx="13">
                  <c:v>1.7115960633290544E-3</c:v>
                </c:pt>
                <c:pt idx="14">
                  <c:v>1.7115960633290544E-3</c:v>
                </c:pt>
                <c:pt idx="15">
                  <c:v>1.925545571245186E-3</c:v>
                </c:pt>
                <c:pt idx="16">
                  <c:v>2.9952931108258455E-3</c:v>
                </c:pt>
                <c:pt idx="17">
                  <c:v>3.6371416345742404E-3</c:v>
                </c:pt>
                <c:pt idx="18">
                  <c:v>8.5579803166452718E-4</c:v>
                </c:pt>
                <c:pt idx="19">
                  <c:v>1.069747539580659E-3</c:v>
                </c:pt>
                <c:pt idx="20">
                  <c:v>1.4976465554129227E-3</c:v>
                </c:pt>
                <c:pt idx="21">
                  <c:v>2.1394950791613181E-3</c:v>
                </c:pt>
                <c:pt idx="22">
                  <c:v>0</c:v>
                </c:pt>
              </c:numCache>
            </c:numRef>
          </c:val>
        </c:ser>
        <c:ser>
          <c:idx val="2"/>
          <c:order val="2"/>
          <c:tx>
            <c:strRef>
              <c:f>'KM6'!$BS$354</c:f>
              <c:strCache>
                <c:ptCount val="1"/>
                <c:pt idx="0">
                  <c:v>-15,45454545</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54:$CP$354</c:f>
              <c:numCache>
                <c:formatCode>General</c:formatCode>
                <c:ptCount val="23"/>
                <c:pt idx="0">
                  <c:v>2.3699022415325367E-3</c:v>
                </c:pt>
                <c:pt idx="1">
                  <c:v>2.0736644613409696E-3</c:v>
                </c:pt>
                <c:pt idx="2">
                  <c:v>1.1849511207662684E-3</c:v>
                </c:pt>
                <c:pt idx="3">
                  <c:v>1.4811889009578355E-3</c:v>
                </c:pt>
                <c:pt idx="4">
                  <c:v>4.7398044830650734E-3</c:v>
                </c:pt>
                <c:pt idx="5">
                  <c:v>3.2586155821072377E-3</c:v>
                </c:pt>
                <c:pt idx="6">
                  <c:v>2.962377801915671E-3</c:v>
                </c:pt>
                <c:pt idx="7">
                  <c:v>2.6661400217241034E-3</c:v>
                </c:pt>
                <c:pt idx="8">
                  <c:v>2.6661400217241034E-3</c:v>
                </c:pt>
                <c:pt idx="9">
                  <c:v>5.0360422632566406E-3</c:v>
                </c:pt>
                <c:pt idx="10">
                  <c:v>7.4059445047891768E-3</c:v>
                </c:pt>
                <c:pt idx="11">
                  <c:v>7.9984200651723111E-3</c:v>
                </c:pt>
                <c:pt idx="12">
                  <c:v>5.0360422632566406E-3</c:v>
                </c:pt>
                <c:pt idx="13">
                  <c:v>2.3699022415325367E-3</c:v>
                </c:pt>
                <c:pt idx="14">
                  <c:v>2.3699022415325367E-3</c:v>
                </c:pt>
                <c:pt idx="15">
                  <c:v>2.6661400217241034E-3</c:v>
                </c:pt>
                <c:pt idx="16">
                  <c:v>4.1473289226819391E-3</c:v>
                </c:pt>
                <c:pt idx="17">
                  <c:v>5.0360422632566406E-3</c:v>
                </c:pt>
                <c:pt idx="18">
                  <c:v>1.1849511207662684E-3</c:v>
                </c:pt>
                <c:pt idx="19">
                  <c:v>1.4811889009578355E-3</c:v>
                </c:pt>
                <c:pt idx="20">
                  <c:v>2.0736644613409696E-3</c:v>
                </c:pt>
                <c:pt idx="21">
                  <c:v>2.962377801915671E-3</c:v>
                </c:pt>
                <c:pt idx="22">
                  <c:v>0</c:v>
                </c:pt>
              </c:numCache>
            </c:numRef>
          </c:val>
        </c:ser>
        <c:ser>
          <c:idx val="3"/>
          <c:order val="3"/>
          <c:tx>
            <c:strRef>
              <c:f>'KM6'!$BS$355</c:f>
              <c:strCache>
                <c:ptCount val="1"/>
                <c:pt idx="0">
                  <c:v>-13,63636364</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55:$CP$355</c:f>
              <c:numCache>
                <c:formatCode>General</c:formatCode>
                <c:ptCount val="23"/>
                <c:pt idx="0">
                  <c:v>1.3166123564069649E-3</c:v>
                </c:pt>
                <c:pt idx="1">
                  <c:v>1.1520358118560943E-3</c:v>
                </c:pt>
                <c:pt idx="2">
                  <c:v>6.5830617820348246E-4</c:v>
                </c:pt>
                <c:pt idx="3">
                  <c:v>8.2288272275435304E-4</c:v>
                </c:pt>
                <c:pt idx="4">
                  <c:v>2.6332247128139298E-3</c:v>
                </c:pt>
                <c:pt idx="5">
                  <c:v>1.8103419900595765E-3</c:v>
                </c:pt>
                <c:pt idx="6">
                  <c:v>1.6457654455087061E-3</c:v>
                </c:pt>
                <c:pt idx="7">
                  <c:v>1.4811889009578353E-3</c:v>
                </c:pt>
                <c:pt idx="8">
                  <c:v>1.4811889009578353E-3</c:v>
                </c:pt>
                <c:pt idx="9">
                  <c:v>2.7978012573648E-3</c:v>
                </c:pt>
                <c:pt idx="10">
                  <c:v>4.1144136137717651E-3</c:v>
                </c:pt>
                <c:pt idx="11">
                  <c:v>4.4435667028735063E-3</c:v>
                </c:pt>
                <c:pt idx="12">
                  <c:v>2.7978012573648E-3</c:v>
                </c:pt>
                <c:pt idx="13">
                  <c:v>1.3166123564069649E-3</c:v>
                </c:pt>
                <c:pt idx="14">
                  <c:v>1.3166123564069649E-3</c:v>
                </c:pt>
                <c:pt idx="15">
                  <c:v>1.4811889009578353E-3</c:v>
                </c:pt>
                <c:pt idx="16">
                  <c:v>2.3040716237121887E-3</c:v>
                </c:pt>
                <c:pt idx="17">
                  <c:v>2.7978012573648E-3</c:v>
                </c:pt>
                <c:pt idx="18">
                  <c:v>6.5830617820348246E-4</c:v>
                </c:pt>
                <c:pt idx="19">
                  <c:v>8.2288272275435304E-4</c:v>
                </c:pt>
                <c:pt idx="20">
                  <c:v>1.1520358118560943E-3</c:v>
                </c:pt>
                <c:pt idx="21">
                  <c:v>1.6457654455087061E-3</c:v>
                </c:pt>
                <c:pt idx="22">
                  <c:v>0</c:v>
                </c:pt>
              </c:numCache>
            </c:numRef>
          </c:val>
        </c:ser>
        <c:ser>
          <c:idx val="4"/>
          <c:order val="4"/>
          <c:tx>
            <c:strRef>
              <c:f>'KM6'!$BS$356</c:f>
              <c:strCache>
                <c:ptCount val="1"/>
                <c:pt idx="0">
                  <c:v>-11,81818182</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56:$CP$356</c:f>
              <c:numCache>
                <c:formatCode>General</c:formatCode>
                <c:ptCount val="23"/>
                <c:pt idx="0">
                  <c:v>1.3166123564069649E-3</c:v>
                </c:pt>
                <c:pt idx="1">
                  <c:v>1.1520358118560943E-3</c:v>
                </c:pt>
                <c:pt idx="2">
                  <c:v>6.5830617820348246E-4</c:v>
                </c:pt>
                <c:pt idx="3">
                  <c:v>8.2288272275435304E-4</c:v>
                </c:pt>
                <c:pt idx="4">
                  <c:v>2.6332247128139298E-3</c:v>
                </c:pt>
                <c:pt idx="5">
                  <c:v>1.8103419900595765E-3</c:v>
                </c:pt>
                <c:pt idx="6">
                  <c:v>1.6457654455087061E-3</c:v>
                </c:pt>
                <c:pt idx="7">
                  <c:v>1.4811889009578353E-3</c:v>
                </c:pt>
                <c:pt idx="8">
                  <c:v>1.4811889009578353E-3</c:v>
                </c:pt>
                <c:pt idx="9">
                  <c:v>2.7978012573648E-3</c:v>
                </c:pt>
                <c:pt idx="10">
                  <c:v>4.1144136137717651E-3</c:v>
                </c:pt>
                <c:pt idx="11">
                  <c:v>4.4435667028735063E-3</c:v>
                </c:pt>
                <c:pt idx="12">
                  <c:v>2.7978012573648E-3</c:v>
                </c:pt>
                <c:pt idx="13">
                  <c:v>1.3166123564069649E-3</c:v>
                </c:pt>
                <c:pt idx="14">
                  <c:v>1.3166123564069649E-3</c:v>
                </c:pt>
                <c:pt idx="15">
                  <c:v>1.4811889009578353E-3</c:v>
                </c:pt>
                <c:pt idx="16">
                  <c:v>2.3040716237121887E-3</c:v>
                </c:pt>
                <c:pt idx="17">
                  <c:v>2.7978012573648E-3</c:v>
                </c:pt>
                <c:pt idx="18">
                  <c:v>6.5830617820348246E-4</c:v>
                </c:pt>
                <c:pt idx="19">
                  <c:v>8.2288272275435304E-4</c:v>
                </c:pt>
                <c:pt idx="20">
                  <c:v>1.1520358118560943E-3</c:v>
                </c:pt>
                <c:pt idx="21">
                  <c:v>1.6457654455087061E-3</c:v>
                </c:pt>
                <c:pt idx="22">
                  <c:v>0</c:v>
                </c:pt>
              </c:numCache>
            </c:numRef>
          </c:val>
        </c:ser>
        <c:ser>
          <c:idx val="5"/>
          <c:order val="5"/>
          <c:tx>
            <c:strRef>
              <c:f>'KM6'!$BS$357</c:f>
              <c:strCache>
                <c:ptCount val="1"/>
                <c:pt idx="0">
                  <c:v>-10</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57:$CP$357</c:f>
              <c:numCache>
                <c:formatCode>General</c:formatCode>
                <c:ptCount val="23"/>
                <c:pt idx="0">
                  <c:v>9.2162864948487535E-4</c:v>
                </c:pt>
                <c:pt idx="1">
                  <c:v>8.0642506829926592E-4</c:v>
                </c:pt>
                <c:pt idx="2">
                  <c:v>4.6081432474243768E-4</c:v>
                </c:pt>
                <c:pt idx="3">
                  <c:v>5.7601790592804716E-4</c:v>
                </c:pt>
                <c:pt idx="4">
                  <c:v>1.8432572989697507E-3</c:v>
                </c:pt>
                <c:pt idx="5">
                  <c:v>1.2672393930417036E-3</c:v>
                </c:pt>
                <c:pt idx="6">
                  <c:v>1.1520358118560943E-3</c:v>
                </c:pt>
                <c:pt idx="7">
                  <c:v>1.0368322306704848E-3</c:v>
                </c:pt>
                <c:pt idx="8">
                  <c:v>1.0368322306704848E-3</c:v>
                </c:pt>
                <c:pt idx="9">
                  <c:v>1.95846088015536E-3</c:v>
                </c:pt>
                <c:pt idx="10">
                  <c:v>2.8800895296402355E-3</c:v>
                </c:pt>
                <c:pt idx="11">
                  <c:v>3.1104966920114546E-3</c:v>
                </c:pt>
                <c:pt idx="12">
                  <c:v>1.95846088015536E-3</c:v>
                </c:pt>
                <c:pt idx="13">
                  <c:v>9.2162864948487535E-4</c:v>
                </c:pt>
                <c:pt idx="14">
                  <c:v>9.2162864948487535E-4</c:v>
                </c:pt>
                <c:pt idx="15">
                  <c:v>1.0368322306704848E-3</c:v>
                </c:pt>
                <c:pt idx="16">
                  <c:v>1.6128501365985318E-3</c:v>
                </c:pt>
                <c:pt idx="17">
                  <c:v>1.95846088015536E-3</c:v>
                </c:pt>
                <c:pt idx="18">
                  <c:v>4.6081432474243768E-4</c:v>
                </c:pt>
                <c:pt idx="19">
                  <c:v>5.7601790592804716E-4</c:v>
                </c:pt>
                <c:pt idx="20">
                  <c:v>8.0642506829926592E-4</c:v>
                </c:pt>
                <c:pt idx="21">
                  <c:v>1.1520358118560943E-3</c:v>
                </c:pt>
                <c:pt idx="22">
                  <c:v>0</c:v>
                </c:pt>
              </c:numCache>
            </c:numRef>
          </c:val>
        </c:ser>
        <c:ser>
          <c:idx val="6"/>
          <c:order val="6"/>
          <c:tx>
            <c:strRef>
              <c:f>'KM6'!$BS$358</c:f>
              <c:strCache>
                <c:ptCount val="1"/>
                <c:pt idx="0">
                  <c:v>-8,181818182</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58:$CP$358</c:f>
              <c:numCache>
                <c:formatCode>General</c:formatCode>
                <c:ptCount val="23"/>
                <c:pt idx="0">
                  <c:v>1.053289885125572E-3</c:v>
                </c:pt>
                <c:pt idx="1">
                  <c:v>9.2162864948487557E-4</c:v>
                </c:pt>
                <c:pt idx="2">
                  <c:v>5.2664494256278601E-4</c:v>
                </c:pt>
                <c:pt idx="3">
                  <c:v>6.5830617820348256E-4</c:v>
                </c:pt>
                <c:pt idx="4">
                  <c:v>2.106579770251144E-3</c:v>
                </c:pt>
                <c:pt idx="5">
                  <c:v>1.4482735920476615E-3</c:v>
                </c:pt>
                <c:pt idx="6">
                  <c:v>1.3166123564069651E-3</c:v>
                </c:pt>
                <c:pt idx="7">
                  <c:v>1.1849511207662684E-3</c:v>
                </c:pt>
                <c:pt idx="8">
                  <c:v>1.1849511207662684E-3</c:v>
                </c:pt>
                <c:pt idx="9">
                  <c:v>2.2382410058918406E-3</c:v>
                </c:pt>
                <c:pt idx="10">
                  <c:v>3.2915308910174126E-3</c:v>
                </c:pt>
                <c:pt idx="11">
                  <c:v>3.5548533622988057E-3</c:v>
                </c:pt>
                <c:pt idx="12">
                  <c:v>2.2382410058918406E-3</c:v>
                </c:pt>
                <c:pt idx="13">
                  <c:v>1.053289885125572E-3</c:v>
                </c:pt>
                <c:pt idx="14">
                  <c:v>1.053289885125572E-3</c:v>
                </c:pt>
                <c:pt idx="15">
                  <c:v>1.1849511207662684E-3</c:v>
                </c:pt>
                <c:pt idx="16">
                  <c:v>1.8432572989697511E-3</c:v>
                </c:pt>
                <c:pt idx="17">
                  <c:v>2.2382410058918406E-3</c:v>
                </c:pt>
                <c:pt idx="18">
                  <c:v>5.2664494256278601E-4</c:v>
                </c:pt>
                <c:pt idx="19">
                  <c:v>6.5830617820348256E-4</c:v>
                </c:pt>
                <c:pt idx="20">
                  <c:v>9.2162864948487557E-4</c:v>
                </c:pt>
                <c:pt idx="21">
                  <c:v>1.3166123564069651E-3</c:v>
                </c:pt>
                <c:pt idx="22">
                  <c:v>0</c:v>
                </c:pt>
              </c:numCache>
            </c:numRef>
          </c:val>
        </c:ser>
        <c:ser>
          <c:idx val="7"/>
          <c:order val="7"/>
          <c:tx>
            <c:strRef>
              <c:f>'KM6'!$BS$359</c:f>
              <c:strCache>
                <c:ptCount val="1"/>
                <c:pt idx="0">
                  <c:v>-6,363636364</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59:$CP$359</c:f>
              <c:numCache>
                <c:formatCode>General</c:formatCode>
                <c:ptCount val="23"/>
                <c:pt idx="0">
                  <c:v>9.2162864948487535E-4</c:v>
                </c:pt>
                <c:pt idx="1">
                  <c:v>8.0642506829926592E-4</c:v>
                </c:pt>
                <c:pt idx="2">
                  <c:v>4.6081432474243768E-4</c:v>
                </c:pt>
                <c:pt idx="3">
                  <c:v>5.7601790592804716E-4</c:v>
                </c:pt>
                <c:pt idx="4">
                  <c:v>1.8432572989697507E-3</c:v>
                </c:pt>
                <c:pt idx="5">
                  <c:v>1.2672393930417036E-3</c:v>
                </c:pt>
                <c:pt idx="6">
                  <c:v>1.1520358118560943E-3</c:v>
                </c:pt>
                <c:pt idx="7">
                  <c:v>1.0368322306704848E-3</c:v>
                </c:pt>
                <c:pt idx="8">
                  <c:v>1.0368322306704848E-3</c:v>
                </c:pt>
                <c:pt idx="9">
                  <c:v>1.95846088015536E-3</c:v>
                </c:pt>
                <c:pt idx="10">
                  <c:v>2.8800895296402355E-3</c:v>
                </c:pt>
                <c:pt idx="11">
                  <c:v>3.1104966920114546E-3</c:v>
                </c:pt>
                <c:pt idx="12">
                  <c:v>1.95846088015536E-3</c:v>
                </c:pt>
                <c:pt idx="13">
                  <c:v>9.2162864948487535E-4</c:v>
                </c:pt>
                <c:pt idx="14">
                  <c:v>9.2162864948487535E-4</c:v>
                </c:pt>
                <c:pt idx="15">
                  <c:v>1.0368322306704848E-3</c:v>
                </c:pt>
                <c:pt idx="16">
                  <c:v>1.6128501365985318E-3</c:v>
                </c:pt>
                <c:pt idx="17">
                  <c:v>1.95846088015536E-3</c:v>
                </c:pt>
                <c:pt idx="18">
                  <c:v>4.6081432474243768E-4</c:v>
                </c:pt>
                <c:pt idx="19">
                  <c:v>5.7601790592804716E-4</c:v>
                </c:pt>
                <c:pt idx="20">
                  <c:v>8.0642506829926592E-4</c:v>
                </c:pt>
                <c:pt idx="21">
                  <c:v>1.1520358118560943E-3</c:v>
                </c:pt>
                <c:pt idx="22">
                  <c:v>0</c:v>
                </c:pt>
              </c:numCache>
            </c:numRef>
          </c:val>
        </c:ser>
        <c:ser>
          <c:idx val="8"/>
          <c:order val="8"/>
          <c:tx>
            <c:strRef>
              <c:f>'KM6'!$BS$360</c:f>
              <c:strCache>
                <c:ptCount val="1"/>
                <c:pt idx="0">
                  <c:v>-4,545454545</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60:$CP$360</c:f>
              <c:numCache>
                <c:formatCode>General</c:formatCode>
                <c:ptCount val="23"/>
                <c:pt idx="0">
                  <c:v>1.9749185346104475E-3</c:v>
                </c:pt>
                <c:pt idx="1">
                  <c:v>1.7280537177841414E-3</c:v>
                </c:pt>
                <c:pt idx="2">
                  <c:v>9.8745926730522374E-4</c:v>
                </c:pt>
                <c:pt idx="3">
                  <c:v>1.2343240841315296E-3</c:v>
                </c:pt>
                <c:pt idx="4">
                  <c:v>3.949837069220895E-3</c:v>
                </c:pt>
                <c:pt idx="5">
                  <c:v>2.7155129850893649E-3</c:v>
                </c:pt>
                <c:pt idx="6">
                  <c:v>2.4686481682630592E-3</c:v>
                </c:pt>
                <c:pt idx="7">
                  <c:v>2.2217833514367531E-3</c:v>
                </c:pt>
                <c:pt idx="8">
                  <c:v>2.2217833514367531E-3</c:v>
                </c:pt>
                <c:pt idx="9">
                  <c:v>4.1967018860472006E-3</c:v>
                </c:pt>
                <c:pt idx="10">
                  <c:v>6.1716204206576477E-3</c:v>
                </c:pt>
                <c:pt idx="11">
                  <c:v>6.6653500543102599E-3</c:v>
                </c:pt>
                <c:pt idx="12">
                  <c:v>4.1967018860472006E-3</c:v>
                </c:pt>
                <c:pt idx="13">
                  <c:v>1.9749185346104475E-3</c:v>
                </c:pt>
                <c:pt idx="14">
                  <c:v>1.9749185346104475E-3</c:v>
                </c:pt>
                <c:pt idx="15">
                  <c:v>2.2217833514367531E-3</c:v>
                </c:pt>
                <c:pt idx="16">
                  <c:v>3.4561074355682828E-3</c:v>
                </c:pt>
                <c:pt idx="17">
                  <c:v>4.1967018860472006E-3</c:v>
                </c:pt>
                <c:pt idx="18">
                  <c:v>9.8745926730522374E-4</c:v>
                </c:pt>
                <c:pt idx="19">
                  <c:v>1.2343240841315296E-3</c:v>
                </c:pt>
                <c:pt idx="20">
                  <c:v>1.7280537177841414E-3</c:v>
                </c:pt>
                <c:pt idx="21">
                  <c:v>2.4686481682630592E-3</c:v>
                </c:pt>
                <c:pt idx="22">
                  <c:v>0</c:v>
                </c:pt>
              </c:numCache>
            </c:numRef>
          </c:val>
        </c:ser>
        <c:ser>
          <c:idx val="9"/>
          <c:order val="9"/>
          <c:tx>
            <c:strRef>
              <c:f>'KM6'!$BS$361</c:f>
              <c:strCache>
                <c:ptCount val="1"/>
                <c:pt idx="0">
                  <c:v>-2,727272727</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61:$CP$361</c:f>
              <c:numCache>
                <c:formatCode>General</c:formatCode>
                <c:ptCount val="23"/>
                <c:pt idx="0">
                  <c:v>2.3699022415325367E-3</c:v>
                </c:pt>
                <c:pt idx="1">
                  <c:v>2.0736644613409696E-3</c:v>
                </c:pt>
                <c:pt idx="2">
                  <c:v>1.1849511207662684E-3</c:v>
                </c:pt>
                <c:pt idx="3">
                  <c:v>1.4811889009578355E-3</c:v>
                </c:pt>
                <c:pt idx="4">
                  <c:v>4.7398044830650734E-3</c:v>
                </c:pt>
                <c:pt idx="5">
                  <c:v>3.2586155821072377E-3</c:v>
                </c:pt>
                <c:pt idx="6">
                  <c:v>2.962377801915671E-3</c:v>
                </c:pt>
                <c:pt idx="7">
                  <c:v>2.6661400217241034E-3</c:v>
                </c:pt>
                <c:pt idx="8">
                  <c:v>2.6661400217241034E-3</c:v>
                </c:pt>
                <c:pt idx="9">
                  <c:v>5.0360422632566406E-3</c:v>
                </c:pt>
                <c:pt idx="10">
                  <c:v>7.4059445047891768E-3</c:v>
                </c:pt>
                <c:pt idx="11">
                  <c:v>7.9984200651723111E-3</c:v>
                </c:pt>
                <c:pt idx="12">
                  <c:v>5.0360422632566406E-3</c:v>
                </c:pt>
                <c:pt idx="13">
                  <c:v>2.3699022415325367E-3</c:v>
                </c:pt>
                <c:pt idx="14">
                  <c:v>2.3699022415325367E-3</c:v>
                </c:pt>
                <c:pt idx="15">
                  <c:v>2.6661400217241034E-3</c:v>
                </c:pt>
                <c:pt idx="16">
                  <c:v>4.1473289226819391E-3</c:v>
                </c:pt>
                <c:pt idx="17">
                  <c:v>5.0360422632566406E-3</c:v>
                </c:pt>
                <c:pt idx="18">
                  <c:v>1.1849511207662684E-3</c:v>
                </c:pt>
                <c:pt idx="19">
                  <c:v>1.4811889009578355E-3</c:v>
                </c:pt>
                <c:pt idx="20">
                  <c:v>2.0736644613409696E-3</c:v>
                </c:pt>
                <c:pt idx="21">
                  <c:v>2.962377801915671E-3</c:v>
                </c:pt>
                <c:pt idx="22">
                  <c:v>0</c:v>
                </c:pt>
              </c:numCache>
            </c:numRef>
          </c:val>
        </c:ser>
        <c:ser>
          <c:idx val="10"/>
          <c:order val="10"/>
          <c:tx>
            <c:strRef>
              <c:f>'KM6'!$BS$362</c:f>
              <c:strCache>
                <c:ptCount val="1"/>
                <c:pt idx="0">
                  <c:v>-0,909090909</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62:$CP$362</c:f>
              <c:numCache>
                <c:formatCode>General</c:formatCode>
                <c:ptCount val="23"/>
                <c:pt idx="0">
                  <c:v>1.9749185346104475E-3</c:v>
                </c:pt>
                <c:pt idx="1">
                  <c:v>1.7280537177841414E-3</c:v>
                </c:pt>
                <c:pt idx="2">
                  <c:v>9.8745926730522374E-4</c:v>
                </c:pt>
                <c:pt idx="3">
                  <c:v>1.2343240841315296E-3</c:v>
                </c:pt>
                <c:pt idx="4">
                  <c:v>3.949837069220895E-3</c:v>
                </c:pt>
                <c:pt idx="5">
                  <c:v>2.7155129850893649E-3</c:v>
                </c:pt>
                <c:pt idx="6">
                  <c:v>2.4686481682630592E-3</c:v>
                </c:pt>
                <c:pt idx="7">
                  <c:v>2.2217833514367531E-3</c:v>
                </c:pt>
                <c:pt idx="8">
                  <c:v>2.2217833514367531E-3</c:v>
                </c:pt>
                <c:pt idx="9">
                  <c:v>4.1967018860472006E-3</c:v>
                </c:pt>
                <c:pt idx="10">
                  <c:v>6.1716204206576477E-3</c:v>
                </c:pt>
                <c:pt idx="11">
                  <c:v>6.6653500543102599E-3</c:v>
                </c:pt>
                <c:pt idx="12">
                  <c:v>4.1967018860472006E-3</c:v>
                </c:pt>
                <c:pt idx="13">
                  <c:v>1.9749185346104475E-3</c:v>
                </c:pt>
                <c:pt idx="14">
                  <c:v>1.9749185346104475E-3</c:v>
                </c:pt>
                <c:pt idx="15">
                  <c:v>2.2217833514367531E-3</c:v>
                </c:pt>
                <c:pt idx="16">
                  <c:v>3.4561074355682828E-3</c:v>
                </c:pt>
                <c:pt idx="17">
                  <c:v>4.1967018860472006E-3</c:v>
                </c:pt>
                <c:pt idx="18">
                  <c:v>9.8745926730522374E-4</c:v>
                </c:pt>
                <c:pt idx="19">
                  <c:v>1.2343240841315296E-3</c:v>
                </c:pt>
                <c:pt idx="20">
                  <c:v>1.7280537177841414E-3</c:v>
                </c:pt>
                <c:pt idx="21">
                  <c:v>2.4686481682630592E-3</c:v>
                </c:pt>
                <c:pt idx="22">
                  <c:v>0</c:v>
                </c:pt>
              </c:numCache>
            </c:numRef>
          </c:val>
        </c:ser>
        <c:ser>
          <c:idx val="11"/>
          <c:order val="11"/>
          <c:tx>
            <c:strRef>
              <c:f>'KM6'!$BS$363</c:f>
              <c:strCache>
                <c:ptCount val="1"/>
                <c:pt idx="0">
                  <c:v>0,909090909</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63:$CP$363</c:f>
              <c:numCache>
                <c:formatCode>General</c:formatCode>
                <c:ptCount val="23"/>
                <c:pt idx="0">
                  <c:v>1.7115960633290544E-3</c:v>
                </c:pt>
                <c:pt idx="1">
                  <c:v>1.4976465554129227E-3</c:v>
                </c:pt>
                <c:pt idx="2">
                  <c:v>8.5579803166452718E-4</c:v>
                </c:pt>
                <c:pt idx="3">
                  <c:v>1.069747539580659E-3</c:v>
                </c:pt>
                <c:pt idx="4">
                  <c:v>3.4231921266581087E-3</c:v>
                </c:pt>
                <c:pt idx="5">
                  <c:v>2.3534445870774497E-3</c:v>
                </c:pt>
                <c:pt idx="6">
                  <c:v>2.1394950791613181E-3</c:v>
                </c:pt>
                <c:pt idx="7">
                  <c:v>1.925545571245186E-3</c:v>
                </c:pt>
                <c:pt idx="8">
                  <c:v>1.925545571245186E-3</c:v>
                </c:pt>
                <c:pt idx="9">
                  <c:v>3.6371416345742404E-3</c:v>
                </c:pt>
                <c:pt idx="10">
                  <c:v>5.3487376979032952E-3</c:v>
                </c:pt>
                <c:pt idx="11">
                  <c:v>5.7766367137355593E-3</c:v>
                </c:pt>
                <c:pt idx="12">
                  <c:v>3.6371416345742404E-3</c:v>
                </c:pt>
                <c:pt idx="13">
                  <c:v>1.7115960633290544E-3</c:v>
                </c:pt>
                <c:pt idx="14">
                  <c:v>1.7115960633290544E-3</c:v>
                </c:pt>
                <c:pt idx="15">
                  <c:v>1.925545571245186E-3</c:v>
                </c:pt>
                <c:pt idx="16">
                  <c:v>2.9952931108258455E-3</c:v>
                </c:pt>
                <c:pt idx="17">
                  <c:v>3.6371416345742404E-3</c:v>
                </c:pt>
                <c:pt idx="18">
                  <c:v>8.5579803166452718E-4</c:v>
                </c:pt>
                <c:pt idx="19">
                  <c:v>1.069747539580659E-3</c:v>
                </c:pt>
                <c:pt idx="20">
                  <c:v>1.4976465554129227E-3</c:v>
                </c:pt>
                <c:pt idx="21">
                  <c:v>2.1394950791613181E-3</c:v>
                </c:pt>
                <c:pt idx="22">
                  <c:v>0</c:v>
                </c:pt>
              </c:numCache>
            </c:numRef>
          </c:val>
        </c:ser>
        <c:ser>
          <c:idx val="12"/>
          <c:order val="12"/>
          <c:tx>
            <c:strRef>
              <c:f>'KM6'!$BS$364</c:f>
              <c:strCache>
                <c:ptCount val="1"/>
                <c:pt idx="0">
                  <c:v>2,727272727</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64:$CP$364</c:f>
              <c:numCache>
                <c:formatCode>General</c:formatCode>
                <c:ptCount val="23"/>
                <c:pt idx="0">
                  <c:v>1.7115960633290544E-3</c:v>
                </c:pt>
                <c:pt idx="1">
                  <c:v>1.4976465554129227E-3</c:v>
                </c:pt>
                <c:pt idx="2">
                  <c:v>8.5579803166452718E-4</c:v>
                </c:pt>
                <c:pt idx="3">
                  <c:v>1.069747539580659E-3</c:v>
                </c:pt>
                <c:pt idx="4">
                  <c:v>3.4231921266581087E-3</c:v>
                </c:pt>
                <c:pt idx="5">
                  <c:v>2.3534445870774497E-3</c:v>
                </c:pt>
                <c:pt idx="6">
                  <c:v>2.1394950791613181E-3</c:v>
                </c:pt>
                <c:pt idx="7">
                  <c:v>1.925545571245186E-3</c:v>
                </c:pt>
                <c:pt idx="8">
                  <c:v>1.925545571245186E-3</c:v>
                </c:pt>
                <c:pt idx="9">
                  <c:v>3.6371416345742404E-3</c:v>
                </c:pt>
                <c:pt idx="10">
                  <c:v>5.3487376979032952E-3</c:v>
                </c:pt>
                <c:pt idx="11">
                  <c:v>5.7766367137355593E-3</c:v>
                </c:pt>
                <c:pt idx="12">
                  <c:v>3.6371416345742404E-3</c:v>
                </c:pt>
                <c:pt idx="13">
                  <c:v>1.7115960633290544E-3</c:v>
                </c:pt>
                <c:pt idx="14">
                  <c:v>1.7115960633290544E-3</c:v>
                </c:pt>
                <c:pt idx="15">
                  <c:v>1.925545571245186E-3</c:v>
                </c:pt>
                <c:pt idx="16">
                  <c:v>2.9952931108258455E-3</c:v>
                </c:pt>
                <c:pt idx="17">
                  <c:v>3.6371416345742404E-3</c:v>
                </c:pt>
                <c:pt idx="18">
                  <c:v>8.5579803166452718E-4</c:v>
                </c:pt>
                <c:pt idx="19">
                  <c:v>1.069747539580659E-3</c:v>
                </c:pt>
                <c:pt idx="20">
                  <c:v>1.4976465554129227E-3</c:v>
                </c:pt>
                <c:pt idx="21">
                  <c:v>2.1394950791613181E-3</c:v>
                </c:pt>
                <c:pt idx="22">
                  <c:v>0</c:v>
                </c:pt>
              </c:numCache>
            </c:numRef>
          </c:val>
        </c:ser>
        <c:ser>
          <c:idx val="13"/>
          <c:order val="13"/>
          <c:tx>
            <c:strRef>
              <c:f>'KM6'!$BS$365</c:f>
              <c:strCache>
                <c:ptCount val="1"/>
                <c:pt idx="0">
                  <c:v>4,545454545</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65:$CP$365</c:f>
              <c:numCache>
                <c:formatCode>General</c:formatCode>
                <c:ptCount val="23"/>
                <c:pt idx="0">
                  <c:v>2.106579770251144E-3</c:v>
                </c:pt>
                <c:pt idx="1">
                  <c:v>1.8432572989697511E-3</c:v>
                </c:pt>
                <c:pt idx="2">
                  <c:v>1.053289885125572E-3</c:v>
                </c:pt>
                <c:pt idx="3">
                  <c:v>1.3166123564069651E-3</c:v>
                </c:pt>
                <c:pt idx="4">
                  <c:v>4.2131595405022881E-3</c:v>
                </c:pt>
                <c:pt idx="5">
                  <c:v>2.8965471840953229E-3</c:v>
                </c:pt>
                <c:pt idx="6">
                  <c:v>2.6332247128139303E-3</c:v>
                </c:pt>
                <c:pt idx="7">
                  <c:v>2.3699022415325367E-3</c:v>
                </c:pt>
                <c:pt idx="8">
                  <c:v>2.3699022415325367E-3</c:v>
                </c:pt>
                <c:pt idx="9">
                  <c:v>4.4764820117836812E-3</c:v>
                </c:pt>
                <c:pt idx="10">
                  <c:v>6.5830617820348252E-3</c:v>
                </c:pt>
                <c:pt idx="11">
                  <c:v>7.1097067245976114E-3</c:v>
                </c:pt>
                <c:pt idx="12">
                  <c:v>4.4764820117836812E-3</c:v>
                </c:pt>
                <c:pt idx="13">
                  <c:v>2.106579770251144E-3</c:v>
                </c:pt>
                <c:pt idx="14">
                  <c:v>2.106579770251144E-3</c:v>
                </c:pt>
                <c:pt idx="15">
                  <c:v>2.3699022415325367E-3</c:v>
                </c:pt>
                <c:pt idx="16">
                  <c:v>3.6865145979395023E-3</c:v>
                </c:pt>
                <c:pt idx="17">
                  <c:v>4.4764820117836812E-3</c:v>
                </c:pt>
                <c:pt idx="18">
                  <c:v>1.053289885125572E-3</c:v>
                </c:pt>
                <c:pt idx="19">
                  <c:v>1.3166123564069651E-3</c:v>
                </c:pt>
                <c:pt idx="20">
                  <c:v>1.8432572989697511E-3</c:v>
                </c:pt>
                <c:pt idx="21">
                  <c:v>2.6332247128139303E-3</c:v>
                </c:pt>
                <c:pt idx="22">
                  <c:v>0</c:v>
                </c:pt>
              </c:numCache>
            </c:numRef>
          </c:val>
        </c:ser>
        <c:ser>
          <c:idx val="14"/>
          <c:order val="14"/>
          <c:tx>
            <c:strRef>
              <c:f>'KM6'!$BS$366</c:f>
              <c:strCache>
                <c:ptCount val="1"/>
                <c:pt idx="0">
                  <c:v>6,363636364</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66:$CP$366</c:f>
              <c:numCache>
                <c:formatCode>General</c:formatCode>
                <c:ptCount val="23"/>
                <c:pt idx="0">
                  <c:v>2.106579770251144E-3</c:v>
                </c:pt>
                <c:pt idx="1">
                  <c:v>1.8432572989697511E-3</c:v>
                </c:pt>
                <c:pt idx="2">
                  <c:v>1.053289885125572E-3</c:v>
                </c:pt>
                <c:pt idx="3">
                  <c:v>1.3166123564069651E-3</c:v>
                </c:pt>
                <c:pt idx="4">
                  <c:v>4.2131595405022881E-3</c:v>
                </c:pt>
                <c:pt idx="5">
                  <c:v>2.8965471840953229E-3</c:v>
                </c:pt>
                <c:pt idx="6">
                  <c:v>2.6332247128139303E-3</c:v>
                </c:pt>
                <c:pt idx="7">
                  <c:v>2.3699022415325367E-3</c:v>
                </c:pt>
                <c:pt idx="8">
                  <c:v>2.3699022415325367E-3</c:v>
                </c:pt>
                <c:pt idx="9">
                  <c:v>4.4764820117836812E-3</c:v>
                </c:pt>
                <c:pt idx="10">
                  <c:v>6.5830617820348252E-3</c:v>
                </c:pt>
                <c:pt idx="11">
                  <c:v>7.1097067245976114E-3</c:v>
                </c:pt>
                <c:pt idx="12">
                  <c:v>4.4764820117836812E-3</c:v>
                </c:pt>
                <c:pt idx="13">
                  <c:v>2.106579770251144E-3</c:v>
                </c:pt>
                <c:pt idx="14">
                  <c:v>2.106579770251144E-3</c:v>
                </c:pt>
                <c:pt idx="15">
                  <c:v>2.3699022415325367E-3</c:v>
                </c:pt>
                <c:pt idx="16">
                  <c:v>3.6865145979395023E-3</c:v>
                </c:pt>
                <c:pt idx="17">
                  <c:v>4.4764820117836812E-3</c:v>
                </c:pt>
                <c:pt idx="18">
                  <c:v>1.053289885125572E-3</c:v>
                </c:pt>
                <c:pt idx="19">
                  <c:v>1.3166123564069651E-3</c:v>
                </c:pt>
                <c:pt idx="20">
                  <c:v>1.8432572989697511E-3</c:v>
                </c:pt>
                <c:pt idx="21">
                  <c:v>2.6332247128139303E-3</c:v>
                </c:pt>
                <c:pt idx="22">
                  <c:v>0</c:v>
                </c:pt>
              </c:numCache>
            </c:numRef>
          </c:val>
        </c:ser>
        <c:ser>
          <c:idx val="15"/>
          <c:order val="15"/>
          <c:tx>
            <c:strRef>
              <c:f>'KM6'!$BS$367</c:f>
              <c:strCache>
                <c:ptCount val="1"/>
                <c:pt idx="0">
                  <c:v>8,181818182</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67:$CP$367</c:f>
              <c:numCache>
                <c:formatCode>General</c:formatCode>
                <c:ptCount val="23"/>
                <c:pt idx="0">
                  <c:v>4.6081432474243773E-3</c:v>
                </c:pt>
                <c:pt idx="1">
                  <c:v>4.0321253414963296E-3</c:v>
                </c:pt>
                <c:pt idx="2">
                  <c:v>2.3040716237121887E-3</c:v>
                </c:pt>
                <c:pt idx="3">
                  <c:v>2.8800895296402355E-3</c:v>
                </c:pt>
                <c:pt idx="4">
                  <c:v>9.2162864948487546E-3</c:v>
                </c:pt>
                <c:pt idx="5">
                  <c:v>6.3361969652085178E-3</c:v>
                </c:pt>
                <c:pt idx="6">
                  <c:v>5.760179059280471E-3</c:v>
                </c:pt>
                <c:pt idx="7">
                  <c:v>5.1841611533524233E-3</c:v>
                </c:pt>
                <c:pt idx="8">
                  <c:v>5.1841611533524233E-3</c:v>
                </c:pt>
                <c:pt idx="9">
                  <c:v>9.7923044007768006E-3</c:v>
                </c:pt>
                <c:pt idx="10">
                  <c:v>1.4400447648201177E-2</c:v>
                </c:pt>
                <c:pt idx="11">
                  <c:v>1.5552483460057272E-2</c:v>
                </c:pt>
                <c:pt idx="12">
                  <c:v>9.7923044007768006E-3</c:v>
                </c:pt>
                <c:pt idx="13">
                  <c:v>4.6081432474243773E-3</c:v>
                </c:pt>
                <c:pt idx="14">
                  <c:v>4.6081432474243773E-3</c:v>
                </c:pt>
                <c:pt idx="15">
                  <c:v>5.1841611533524233E-3</c:v>
                </c:pt>
                <c:pt idx="16">
                  <c:v>8.0642506829926592E-3</c:v>
                </c:pt>
                <c:pt idx="17">
                  <c:v>9.7923044007768006E-3</c:v>
                </c:pt>
                <c:pt idx="18">
                  <c:v>2.3040716237121887E-3</c:v>
                </c:pt>
                <c:pt idx="19">
                  <c:v>2.8800895296402355E-3</c:v>
                </c:pt>
                <c:pt idx="20">
                  <c:v>4.0321253414963296E-3</c:v>
                </c:pt>
                <c:pt idx="21">
                  <c:v>5.760179059280471E-3</c:v>
                </c:pt>
                <c:pt idx="22">
                  <c:v>0</c:v>
                </c:pt>
              </c:numCache>
            </c:numRef>
          </c:val>
        </c:ser>
        <c:ser>
          <c:idx val="16"/>
          <c:order val="16"/>
          <c:tx>
            <c:strRef>
              <c:f>'KM6'!$BS$368</c:f>
              <c:strCache>
                <c:ptCount val="1"/>
                <c:pt idx="0">
                  <c:v>10</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68:$CP$368</c:f>
              <c:numCache>
                <c:formatCode>General</c:formatCode>
                <c:ptCount val="23"/>
                <c:pt idx="0">
                  <c:v>6.5830617820348246E-4</c:v>
                </c:pt>
                <c:pt idx="1">
                  <c:v>5.7601790592804716E-4</c:v>
                </c:pt>
                <c:pt idx="2">
                  <c:v>3.2915308910174123E-4</c:v>
                </c:pt>
                <c:pt idx="3">
                  <c:v>4.1144136137717652E-4</c:v>
                </c:pt>
                <c:pt idx="4">
                  <c:v>1.3166123564069649E-3</c:v>
                </c:pt>
                <c:pt idx="5">
                  <c:v>9.0517099502978823E-4</c:v>
                </c:pt>
                <c:pt idx="6">
                  <c:v>8.2288272275435304E-4</c:v>
                </c:pt>
                <c:pt idx="7">
                  <c:v>7.4059445047891764E-4</c:v>
                </c:pt>
                <c:pt idx="8">
                  <c:v>7.4059445047891764E-4</c:v>
                </c:pt>
                <c:pt idx="9">
                  <c:v>1.3989006286824E-3</c:v>
                </c:pt>
                <c:pt idx="10">
                  <c:v>2.0572068068858826E-3</c:v>
                </c:pt>
                <c:pt idx="11">
                  <c:v>2.2217833514367531E-3</c:v>
                </c:pt>
                <c:pt idx="12">
                  <c:v>1.3989006286824E-3</c:v>
                </c:pt>
                <c:pt idx="13">
                  <c:v>6.5830617820348246E-4</c:v>
                </c:pt>
                <c:pt idx="14">
                  <c:v>6.5830617820348246E-4</c:v>
                </c:pt>
                <c:pt idx="15">
                  <c:v>7.4059445047891764E-4</c:v>
                </c:pt>
                <c:pt idx="16">
                  <c:v>1.1520358118560943E-3</c:v>
                </c:pt>
                <c:pt idx="17">
                  <c:v>1.3989006286824E-3</c:v>
                </c:pt>
                <c:pt idx="18">
                  <c:v>3.2915308910174123E-4</c:v>
                </c:pt>
                <c:pt idx="19">
                  <c:v>4.1144136137717652E-4</c:v>
                </c:pt>
                <c:pt idx="20">
                  <c:v>5.7601790592804716E-4</c:v>
                </c:pt>
                <c:pt idx="21">
                  <c:v>8.2288272275435304E-4</c:v>
                </c:pt>
                <c:pt idx="22">
                  <c:v>0</c:v>
                </c:pt>
              </c:numCache>
            </c:numRef>
          </c:val>
        </c:ser>
        <c:ser>
          <c:idx val="17"/>
          <c:order val="17"/>
          <c:tx>
            <c:strRef>
              <c:f>'KM6'!$BS$369</c:f>
              <c:strCache>
                <c:ptCount val="1"/>
                <c:pt idx="0">
                  <c:v>11,81818182</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69:$CP$369</c:f>
              <c:numCache>
                <c:formatCode>General</c:formatCode>
                <c:ptCount val="23"/>
                <c:pt idx="0">
                  <c:v>2.63322471281393E-4</c:v>
                </c:pt>
                <c:pt idx="1">
                  <c:v>2.3040716237121889E-4</c:v>
                </c:pt>
                <c:pt idx="2">
                  <c:v>1.316612356406965E-4</c:v>
                </c:pt>
                <c:pt idx="3">
                  <c:v>1.6457654455087064E-4</c:v>
                </c:pt>
                <c:pt idx="4">
                  <c:v>5.2664494256278601E-4</c:v>
                </c:pt>
                <c:pt idx="5">
                  <c:v>3.6206839801191537E-4</c:v>
                </c:pt>
                <c:pt idx="6">
                  <c:v>3.2915308910174128E-4</c:v>
                </c:pt>
                <c:pt idx="7">
                  <c:v>2.9623778019156709E-4</c:v>
                </c:pt>
                <c:pt idx="8">
                  <c:v>2.9623778019156709E-4</c:v>
                </c:pt>
                <c:pt idx="9">
                  <c:v>5.5956025147296015E-4</c:v>
                </c:pt>
                <c:pt idx="10">
                  <c:v>8.2288272275435315E-4</c:v>
                </c:pt>
                <c:pt idx="11">
                  <c:v>8.8871334057470143E-4</c:v>
                </c:pt>
                <c:pt idx="12">
                  <c:v>5.5956025147296015E-4</c:v>
                </c:pt>
                <c:pt idx="13">
                  <c:v>2.63322471281393E-4</c:v>
                </c:pt>
                <c:pt idx="14">
                  <c:v>2.63322471281393E-4</c:v>
                </c:pt>
                <c:pt idx="15">
                  <c:v>2.9623778019156709E-4</c:v>
                </c:pt>
                <c:pt idx="16">
                  <c:v>4.6081432474243778E-4</c:v>
                </c:pt>
                <c:pt idx="17">
                  <c:v>5.5956025147296015E-4</c:v>
                </c:pt>
                <c:pt idx="18">
                  <c:v>1.316612356406965E-4</c:v>
                </c:pt>
                <c:pt idx="19">
                  <c:v>1.6457654455087064E-4</c:v>
                </c:pt>
                <c:pt idx="20">
                  <c:v>2.3040716237121889E-4</c:v>
                </c:pt>
                <c:pt idx="21">
                  <c:v>3.2915308910174128E-4</c:v>
                </c:pt>
                <c:pt idx="22">
                  <c:v>0</c:v>
                </c:pt>
              </c:numCache>
            </c:numRef>
          </c:val>
        </c:ser>
        <c:ser>
          <c:idx val="18"/>
          <c:order val="18"/>
          <c:tx>
            <c:strRef>
              <c:f>'KM6'!$BS$370</c:f>
              <c:strCache>
                <c:ptCount val="1"/>
                <c:pt idx="0">
                  <c:v>13,63636364</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70:$CP$370</c:f>
              <c:numCache>
                <c:formatCode>General</c:formatCode>
                <c:ptCount val="23"/>
                <c:pt idx="0">
                  <c:v>5.2664494256278601E-4</c:v>
                </c:pt>
                <c:pt idx="1">
                  <c:v>4.6081432474243778E-4</c:v>
                </c:pt>
                <c:pt idx="2">
                  <c:v>2.63322471281393E-4</c:v>
                </c:pt>
                <c:pt idx="3">
                  <c:v>3.2915308910174128E-4</c:v>
                </c:pt>
                <c:pt idx="4">
                  <c:v>1.053289885125572E-3</c:v>
                </c:pt>
                <c:pt idx="5">
                  <c:v>7.2413679602383073E-4</c:v>
                </c:pt>
                <c:pt idx="6">
                  <c:v>6.5830617820348256E-4</c:v>
                </c:pt>
                <c:pt idx="7">
                  <c:v>5.9247556038313418E-4</c:v>
                </c:pt>
                <c:pt idx="8">
                  <c:v>5.9247556038313418E-4</c:v>
                </c:pt>
                <c:pt idx="9">
                  <c:v>1.1191205029459203E-3</c:v>
                </c:pt>
                <c:pt idx="10">
                  <c:v>1.6457654455087063E-3</c:v>
                </c:pt>
                <c:pt idx="11">
                  <c:v>1.7774266811494029E-3</c:v>
                </c:pt>
                <c:pt idx="12">
                  <c:v>1.1191205029459203E-3</c:v>
                </c:pt>
                <c:pt idx="13">
                  <c:v>5.2664494256278601E-4</c:v>
                </c:pt>
                <c:pt idx="14">
                  <c:v>5.2664494256278601E-4</c:v>
                </c:pt>
                <c:pt idx="15">
                  <c:v>5.9247556038313418E-4</c:v>
                </c:pt>
                <c:pt idx="16">
                  <c:v>9.2162864948487557E-4</c:v>
                </c:pt>
                <c:pt idx="17">
                  <c:v>1.1191205029459203E-3</c:v>
                </c:pt>
                <c:pt idx="18">
                  <c:v>2.63322471281393E-4</c:v>
                </c:pt>
                <c:pt idx="19">
                  <c:v>3.2915308910174128E-4</c:v>
                </c:pt>
                <c:pt idx="20">
                  <c:v>4.6081432474243778E-4</c:v>
                </c:pt>
                <c:pt idx="21">
                  <c:v>6.5830617820348256E-4</c:v>
                </c:pt>
                <c:pt idx="22">
                  <c:v>0</c:v>
                </c:pt>
              </c:numCache>
            </c:numRef>
          </c:val>
        </c:ser>
        <c:ser>
          <c:idx val="19"/>
          <c:order val="19"/>
          <c:tx>
            <c:strRef>
              <c:f>'KM6'!$BS$371</c:f>
              <c:strCache>
                <c:ptCount val="1"/>
                <c:pt idx="0">
                  <c:v>15,45454545</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71:$CP$371</c:f>
              <c:numCache>
                <c:formatCode>General</c:formatCode>
                <c:ptCount val="23"/>
                <c:pt idx="0">
                  <c:v>5.2664494256278601E-4</c:v>
                </c:pt>
                <c:pt idx="1">
                  <c:v>4.6081432474243778E-4</c:v>
                </c:pt>
                <c:pt idx="2">
                  <c:v>2.63322471281393E-4</c:v>
                </c:pt>
                <c:pt idx="3">
                  <c:v>3.2915308910174128E-4</c:v>
                </c:pt>
                <c:pt idx="4">
                  <c:v>1.053289885125572E-3</c:v>
                </c:pt>
                <c:pt idx="5">
                  <c:v>7.2413679602383073E-4</c:v>
                </c:pt>
                <c:pt idx="6">
                  <c:v>6.5830617820348256E-4</c:v>
                </c:pt>
                <c:pt idx="7">
                  <c:v>5.9247556038313418E-4</c:v>
                </c:pt>
                <c:pt idx="8">
                  <c:v>5.9247556038313418E-4</c:v>
                </c:pt>
                <c:pt idx="9">
                  <c:v>1.1191205029459203E-3</c:v>
                </c:pt>
                <c:pt idx="10">
                  <c:v>1.6457654455087063E-3</c:v>
                </c:pt>
                <c:pt idx="11">
                  <c:v>1.7774266811494029E-3</c:v>
                </c:pt>
                <c:pt idx="12">
                  <c:v>1.1191205029459203E-3</c:v>
                </c:pt>
                <c:pt idx="13">
                  <c:v>5.2664494256278601E-4</c:v>
                </c:pt>
                <c:pt idx="14">
                  <c:v>5.2664494256278601E-4</c:v>
                </c:pt>
                <c:pt idx="15">
                  <c:v>5.9247556038313418E-4</c:v>
                </c:pt>
                <c:pt idx="16">
                  <c:v>9.2162864948487557E-4</c:v>
                </c:pt>
                <c:pt idx="17">
                  <c:v>1.1191205029459203E-3</c:v>
                </c:pt>
                <c:pt idx="18">
                  <c:v>2.63322471281393E-4</c:v>
                </c:pt>
                <c:pt idx="19">
                  <c:v>3.2915308910174128E-4</c:v>
                </c:pt>
                <c:pt idx="20">
                  <c:v>4.6081432474243778E-4</c:v>
                </c:pt>
                <c:pt idx="21">
                  <c:v>6.5830617820348256E-4</c:v>
                </c:pt>
                <c:pt idx="22">
                  <c:v>0</c:v>
                </c:pt>
              </c:numCache>
            </c:numRef>
          </c:val>
        </c:ser>
        <c:ser>
          <c:idx val="20"/>
          <c:order val="20"/>
          <c:tx>
            <c:strRef>
              <c:f>'KM6'!$BS$372</c:f>
              <c:strCache>
                <c:ptCount val="1"/>
                <c:pt idx="0">
                  <c:v>17,27272727</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72:$CP$372</c:f>
              <c:numCache>
                <c:formatCode>General</c:formatCode>
                <c:ptCount val="23"/>
                <c:pt idx="0">
                  <c:v>7.8996741384417901E-4</c:v>
                </c:pt>
                <c:pt idx="1">
                  <c:v>6.912214871136566E-4</c:v>
                </c:pt>
                <c:pt idx="2">
                  <c:v>3.9498370692208951E-4</c:v>
                </c:pt>
                <c:pt idx="3">
                  <c:v>4.9372963365261187E-4</c:v>
                </c:pt>
                <c:pt idx="4">
                  <c:v>1.579934827688358E-3</c:v>
                </c:pt>
                <c:pt idx="5">
                  <c:v>1.086205194035746E-3</c:v>
                </c:pt>
                <c:pt idx="6">
                  <c:v>9.8745926730522374E-4</c:v>
                </c:pt>
                <c:pt idx="7">
                  <c:v>8.8871334057470121E-4</c:v>
                </c:pt>
                <c:pt idx="8">
                  <c:v>8.8871334057470121E-4</c:v>
                </c:pt>
                <c:pt idx="9">
                  <c:v>1.6786807544188801E-3</c:v>
                </c:pt>
                <c:pt idx="10">
                  <c:v>2.4686481682630592E-3</c:v>
                </c:pt>
                <c:pt idx="11">
                  <c:v>2.6661400217241043E-3</c:v>
                </c:pt>
                <c:pt idx="12">
                  <c:v>1.6786807544188801E-3</c:v>
                </c:pt>
                <c:pt idx="13">
                  <c:v>7.8996741384417901E-4</c:v>
                </c:pt>
                <c:pt idx="14">
                  <c:v>7.8996741384417901E-4</c:v>
                </c:pt>
                <c:pt idx="15">
                  <c:v>8.8871334057470121E-4</c:v>
                </c:pt>
                <c:pt idx="16">
                  <c:v>1.3824429742273132E-3</c:v>
                </c:pt>
                <c:pt idx="17">
                  <c:v>1.6786807544188801E-3</c:v>
                </c:pt>
                <c:pt idx="18">
                  <c:v>3.9498370692208951E-4</c:v>
                </c:pt>
                <c:pt idx="19">
                  <c:v>4.9372963365261187E-4</c:v>
                </c:pt>
                <c:pt idx="20">
                  <c:v>6.912214871136566E-4</c:v>
                </c:pt>
                <c:pt idx="21">
                  <c:v>9.8745926730522374E-4</c:v>
                </c:pt>
                <c:pt idx="22">
                  <c:v>0</c:v>
                </c:pt>
              </c:numCache>
            </c:numRef>
          </c:val>
        </c:ser>
        <c:ser>
          <c:idx val="21"/>
          <c:order val="21"/>
          <c:tx>
            <c:strRef>
              <c:f>'KM6'!$BS$373</c:f>
              <c:strCache>
                <c:ptCount val="1"/>
                <c:pt idx="0">
                  <c:v>19,09090909</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73:$CP$373</c:f>
              <c:numCache>
                <c:formatCode>General</c:formatCode>
                <c:ptCount val="23"/>
                <c:pt idx="0">
                  <c:v>1.4482735920476615E-3</c:v>
                </c:pt>
                <c:pt idx="1">
                  <c:v>1.2672393930417036E-3</c:v>
                </c:pt>
                <c:pt idx="2">
                  <c:v>7.2413679602383073E-4</c:v>
                </c:pt>
                <c:pt idx="3">
                  <c:v>9.0517099502978834E-4</c:v>
                </c:pt>
                <c:pt idx="4">
                  <c:v>2.8965471840953229E-3</c:v>
                </c:pt>
                <c:pt idx="5">
                  <c:v>1.9913761890655341E-3</c:v>
                </c:pt>
                <c:pt idx="6">
                  <c:v>1.8103419900595767E-3</c:v>
                </c:pt>
                <c:pt idx="7">
                  <c:v>1.6293077910536189E-3</c:v>
                </c:pt>
                <c:pt idx="8">
                  <c:v>1.6293077910536189E-3</c:v>
                </c:pt>
                <c:pt idx="9">
                  <c:v>3.0775813831012801E-3</c:v>
                </c:pt>
                <c:pt idx="10">
                  <c:v>4.5258549751489418E-3</c:v>
                </c:pt>
                <c:pt idx="11">
                  <c:v>4.887923373160857E-3</c:v>
                </c:pt>
                <c:pt idx="12">
                  <c:v>3.0775813831012801E-3</c:v>
                </c:pt>
                <c:pt idx="13">
                  <c:v>1.4482735920476615E-3</c:v>
                </c:pt>
                <c:pt idx="14">
                  <c:v>1.4482735920476615E-3</c:v>
                </c:pt>
                <c:pt idx="15">
                  <c:v>1.6293077910536189E-3</c:v>
                </c:pt>
                <c:pt idx="16">
                  <c:v>2.5344787860834073E-3</c:v>
                </c:pt>
                <c:pt idx="17">
                  <c:v>3.0775813831012801E-3</c:v>
                </c:pt>
                <c:pt idx="18">
                  <c:v>7.2413679602383073E-4</c:v>
                </c:pt>
                <c:pt idx="19">
                  <c:v>9.0517099502978834E-4</c:v>
                </c:pt>
                <c:pt idx="20">
                  <c:v>1.2672393930417036E-3</c:v>
                </c:pt>
                <c:pt idx="21">
                  <c:v>1.8103419900595767E-3</c:v>
                </c:pt>
                <c:pt idx="22">
                  <c:v>0</c:v>
                </c:pt>
              </c:numCache>
            </c:numRef>
          </c:val>
        </c:ser>
        <c:ser>
          <c:idx val="22"/>
          <c:order val="22"/>
          <c:tx>
            <c:strRef>
              <c:f>'KM6'!$BS$374</c:f>
              <c:strCache>
                <c:ptCount val="1"/>
                <c:pt idx="0">
                  <c:v>20,90909091</c:v>
                </c:pt>
              </c:strCache>
            </c:strRef>
          </c:tx>
          <c:cat>
            <c:numRef>
              <c:f>'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KM6'!$BT$374:$CP$374</c:f>
              <c:numCache>
                <c:formatCode>General</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ser>
        <c:shape val="pyramid"/>
        <c:axId val="139274496"/>
        <c:axId val="139284480"/>
        <c:axId val="139269440"/>
      </c:bar3DChart>
      <c:catAx>
        <c:axId val="139274496"/>
        <c:scaling>
          <c:orientation val="minMax"/>
        </c:scaling>
        <c:axPos val="b"/>
        <c:numFmt formatCode="General" sourceLinked="1"/>
        <c:tickLblPos val="nextTo"/>
        <c:crossAx val="139284480"/>
        <c:crosses val="autoZero"/>
        <c:auto val="1"/>
        <c:lblAlgn val="ctr"/>
        <c:lblOffset val="100"/>
      </c:catAx>
      <c:valAx>
        <c:axId val="139284480"/>
        <c:scaling>
          <c:orientation val="minMax"/>
        </c:scaling>
        <c:axPos val="l"/>
        <c:majorGridlines/>
        <c:numFmt formatCode="General" sourceLinked="1"/>
        <c:tickLblPos val="nextTo"/>
        <c:crossAx val="139274496"/>
        <c:crosses val="autoZero"/>
        <c:crossBetween val="between"/>
      </c:valAx>
      <c:serAx>
        <c:axId val="139269440"/>
        <c:scaling>
          <c:orientation val="minMax"/>
        </c:scaling>
        <c:axPos val="b"/>
        <c:tickLblPos val="nextTo"/>
        <c:crossAx val="139284480"/>
        <c:crosses val="autoZero"/>
      </c:serAx>
    </c:plotArea>
    <c:legend>
      <c:legendPos val="r"/>
    </c:legend>
    <c:plotVisOnly val="1"/>
  </c:chart>
  <c:printSettings>
    <c:headerFooter/>
    <c:pageMargins b="0.75000000000001465" l="0.70000000000000062" r="0.70000000000000062" t="0.75000000000001465"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nl-NL"/>
  <c:chart>
    <c:title>
      <c:tx>
        <c:rich>
          <a:bodyPr/>
          <a:lstStyle/>
          <a:p>
            <a:pPr>
              <a:defRPr sz="1200"/>
            </a:pPr>
            <a:r>
              <a:rPr lang="nl-NL" sz="1200"/>
              <a:t>NAUWKEURIGHEID</a:t>
            </a:r>
            <a:r>
              <a:rPr lang="nl-NL" sz="1200" baseline="0"/>
              <a:t> BENADERING</a:t>
            </a:r>
            <a:endParaRPr lang="nl-NL" sz="1200"/>
          </a:p>
        </c:rich>
      </c:tx>
    </c:title>
    <c:plotArea>
      <c:layout/>
      <c:scatterChart>
        <c:scatterStyle val="lineMarker"/>
        <c:ser>
          <c:idx val="0"/>
          <c:order val="0"/>
          <c:spPr>
            <a:ln w="28575">
              <a:noFill/>
            </a:ln>
          </c:spPr>
          <c:trendline>
            <c:spPr>
              <a:ln w="22225">
                <a:solidFill>
                  <a:srgbClr val="FF0000"/>
                </a:solidFill>
              </a:ln>
            </c:spPr>
            <c:trendlineType val="linear"/>
            <c:dispEq val="1"/>
            <c:trendlineLbl>
              <c:layout>
                <c:manualLayout>
                  <c:x val="-0.25992943316296657"/>
                  <c:y val="-5.2004119900660339E-2"/>
                </c:manualLayout>
              </c:layout>
              <c:numFmt formatCode="General" sourceLinked="0"/>
              <c:txPr>
                <a:bodyPr/>
                <a:lstStyle/>
                <a:p>
                  <a:pPr>
                    <a:defRPr b="1">
                      <a:solidFill>
                        <a:srgbClr val="FF0000"/>
                      </a:solidFill>
                    </a:defRPr>
                  </a:pPr>
                  <a:endParaRPr lang="nl-NL"/>
                </a:p>
              </c:txPr>
            </c:trendlineLbl>
          </c:trendline>
          <c:xVal>
            <c:numRef>
              <c:f>'KM7'!$G$654:$G$672</c:f>
              <c:numCache>
                <c:formatCode>General</c:formatCode>
                <c:ptCount val="19"/>
                <c:pt idx="0">
                  <c:v>0</c:v>
                </c:pt>
                <c:pt idx="1">
                  <c:v>7.9959194672589147E-4</c:v>
                </c:pt>
                <c:pt idx="2">
                  <c:v>3.9736645369412389E-3</c:v>
                </c:pt>
                <c:pt idx="3">
                  <c:v>1.102495907460236E-2</c:v>
                </c:pt>
                <c:pt idx="4">
                  <c:v>2.3338409436761409E-2</c:v>
                </c:pt>
                <c:pt idx="5">
                  <c:v>4.2139061558522498E-2</c:v>
                </c:pt>
                <c:pt idx="6">
                  <c:v>6.8454851032206707E-2</c:v>
                </c:pt>
                <c:pt idx="7">
                  <c:v>0.10308536980453992</c:v>
                </c:pt>
                <c:pt idx="8">
                  <c:v>0.14657757097996463</c:v>
                </c:pt>
                <c:pt idx="9">
                  <c:v>0.19920914992733305</c:v>
                </c:pt>
                <c:pt idx="10">
                  <c:v>0.26098010664664517</c:v>
                </c:pt>
                <c:pt idx="11">
                  <c:v>0.33161274576904876</c:v>
                </c:pt>
                <c:pt idx="12">
                  <c:v>0.41056011419010136</c:v>
                </c:pt>
                <c:pt idx="13">
                  <c:v>0.49702261996307712</c:v>
                </c:pt>
                <c:pt idx="14">
                  <c:v>0.58997232749565487</c:v>
                </c:pt>
                <c:pt idx="15">
                  <c:v>0.68818419085273064</c:v>
                </c:pt>
                <c:pt idx="16">
                  <c:v>0.79027327615725218</c:v>
                </c:pt>
                <c:pt idx="17">
                  <c:v>0.89473684210526316</c:v>
                </c:pt>
                <c:pt idx="18">
                  <c:v>1</c:v>
                </c:pt>
              </c:numCache>
            </c:numRef>
          </c:xVal>
          <c:yVal>
            <c:numRef>
              <c:f>'KM7'!$I$654:$I$672</c:f>
              <c:numCache>
                <c:formatCode>General</c:formatCode>
                <c:ptCount val="19"/>
                <c:pt idx="0">
                  <c:v>1.6753151904410037E-2</c:v>
                </c:pt>
                <c:pt idx="1">
                  <c:v>3.3570298127433944E-2</c:v>
                </c:pt>
                <c:pt idx="2">
                  <c:v>5.0581894404136241E-2</c:v>
                </c:pt>
                <c:pt idx="3">
                  <c:v>6.7926033517563766E-2</c:v>
                </c:pt>
                <c:pt idx="4">
                  <c:v>8.5754365393149429E-2</c:v>
                </c:pt>
                <c:pt idx="5">
                  <c:v>0.10423942327749988</c:v>
                </c:pt>
                <c:pt idx="6">
                  <c:v>0.12358429680107154</c:v>
                </c:pt>
                <c:pt idx="7">
                  <c:v>0.1440361189276359</c:v>
                </c:pt>
                <c:pt idx="8">
                  <c:v>0.16590580554294371</c:v>
                </c:pt>
                <c:pt idx="9">
                  <c:v>0.18959834017865701</c:v>
                </c:pt>
                <c:pt idx="10">
                  <c:v>0.21566161777135959</c:v>
                </c:pt>
                <c:pt idx="11">
                  <c:v>0.24486984677565676</c:v>
                </c:pt>
                <c:pt idx="12">
                  <c:v>0.27837615058447684</c:v>
                </c:pt>
                <c:pt idx="13">
                  <c:v>0.31801748514348616</c:v>
                </c:pt>
                <c:pt idx="14">
                  <c:v>0.3670004243982008</c:v>
                </c:pt>
                <c:pt idx="15">
                  <c:v>0.43172963278305498</c:v>
                </c:pt>
                <c:pt idx="16">
                  <c:v>0.52820718946979295</c:v>
                </c:pt>
                <c:pt idx="17">
                  <c:v>0.72042805038214197</c:v>
                </c:pt>
                <c:pt idx="18">
                  <c:v>0.99937541880319458</c:v>
                </c:pt>
              </c:numCache>
            </c:numRef>
          </c:yVal>
        </c:ser>
        <c:axId val="140851456"/>
        <c:axId val="140861824"/>
      </c:scatterChart>
      <c:valAx>
        <c:axId val="140851456"/>
        <c:scaling>
          <c:orientation val="minMax"/>
          <c:max val="1"/>
        </c:scaling>
        <c:axPos val="b"/>
        <c:title>
          <c:tx>
            <c:rich>
              <a:bodyPr/>
              <a:lstStyle/>
              <a:p>
                <a:pPr>
                  <a:defRPr/>
                </a:pPr>
                <a:r>
                  <a:rPr lang="nl-NL"/>
                  <a:t>BENADERING CUMULATIEVE KANS</a:t>
                </a:r>
              </a:p>
            </c:rich>
          </c:tx>
        </c:title>
        <c:numFmt formatCode="General" sourceLinked="1"/>
        <c:majorTickMark val="none"/>
        <c:tickLblPos val="nextTo"/>
        <c:txPr>
          <a:bodyPr/>
          <a:lstStyle/>
          <a:p>
            <a:pPr>
              <a:defRPr b="1"/>
            </a:pPr>
            <a:endParaRPr lang="nl-NL"/>
          </a:p>
        </c:txPr>
        <c:crossAx val="140861824"/>
        <c:crosses val="autoZero"/>
        <c:crossBetween val="midCat"/>
      </c:valAx>
      <c:valAx>
        <c:axId val="140861824"/>
        <c:scaling>
          <c:orientation val="minMax"/>
          <c:max val="1"/>
        </c:scaling>
        <c:axPos val="l"/>
        <c:majorGridlines/>
        <c:title>
          <c:tx>
            <c:rich>
              <a:bodyPr/>
              <a:lstStyle/>
              <a:p>
                <a:pPr>
                  <a:defRPr/>
                </a:pPr>
                <a:r>
                  <a:rPr lang="nl-NL"/>
                  <a:t>EXACTE  CUMULATIEVE KANS</a:t>
                </a:r>
              </a:p>
            </c:rich>
          </c:tx>
        </c:title>
        <c:numFmt formatCode="General" sourceLinked="1"/>
        <c:majorTickMark val="none"/>
        <c:tickLblPos val="nextTo"/>
        <c:txPr>
          <a:bodyPr/>
          <a:lstStyle/>
          <a:p>
            <a:pPr>
              <a:defRPr b="1"/>
            </a:pPr>
            <a:endParaRPr lang="nl-NL"/>
          </a:p>
        </c:txPr>
        <c:crossAx val="140851456"/>
        <c:crosses val="autoZero"/>
        <c:crossBetween val="midCat"/>
      </c:valAx>
    </c:plotArea>
    <c:plotVisOnly val="1"/>
  </c:chart>
  <c:printSettings>
    <c:headerFooter/>
    <c:pageMargins b="0.75000000000001055" l="0.70000000000000062" r="0.70000000000000062" t="0.75000000000001055" header="0.30000000000000032" footer="0.30000000000000032"/>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c:lang val="nl-NL"/>
  <c:chart>
    <c:title>
      <c:tx>
        <c:rich>
          <a:bodyPr/>
          <a:lstStyle/>
          <a:p>
            <a:pPr>
              <a:defRPr sz="1200"/>
            </a:pPr>
            <a:r>
              <a:rPr lang="nl-NL" sz="1200"/>
              <a:t>NAUWKEURIGHEID</a:t>
            </a:r>
            <a:r>
              <a:rPr lang="nl-NL" sz="1200" baseline="0"/>
              <a:t> BENADERING</a:t>
            </a:r>
            <a:endParaRPr lang="nl-NL" sz="1200"/>
          </a:p>
        </c:rich>
      </c:tx>
    </c:title>
    <c:plotArea>
      <c:layout>
        <c:manualLayout>
          <c:layoutTarget val="inner"/>
          <c:xMode val="edge"/>
          <c:yMode val="edge"/>
          <c:x val="0.13454148823502676"/>
          <c:y val="0.11716593188687729"/>
          <c:w val="0.8422251768967477"/>
          <c:h val="0.70677441297834676"/>
        </c:manualLayout>
      </c:layout>
      <c:scatterChart>
        <c:scatterStyle val="lineMarker"/>
        <c:ser>
          <c:idx val="0"/>
          <c:order val="0"/>
          <c:spPr>
            <a:ln w="28575">
              <a:noFill/>
            </a:ln>
          </c:spPr>
          <c:trendline>
            <c:spPr>
              <a:ln w="22225">
                <a:solidFill>
                  <a:srgbClr val="FF0000"/>
                </a:solidFill>
              </a:ln>
            </c:spPr>
            <c:trendlineType val="linear"/>
            <c:dispEq val="1"/>
            <c:trendlineLbl>
              <c:layout>
                <c:manualLayout>
                  <c:x val="-0.27572888367025339"/>
                  <c:y val="5.3983212367402729E-2"/>
                </c:manualLayout>
              </c:layout>
              <c:numFmt formatCode="General" sourceLinked="0"/>
              <c:txPr>
                <a:bodyPr/>
                <a:lstStyle/>
                <a:p>
                  <a:pPr>
                    <a:defRPr b="1">
                      <a:solidFill>
                        <a:srgbClr val="FF0000"/>
                      </a:solidFill>
                    </a:defRPr>
                  </a:pPr>
                  <a:endParaRPr lang="nl-NL"/>
                </a:p>
              </c:txPr>
            </c:trendlineLbl>
          </c:trendline>
          <c:xVal>
            <c:numRef>
              <c:f>'KM7'!$I$654:$I$672</c:f>
              <c:numCache>
                <c:formatCode>General</c:formatCode>
                <c:ptCount val="19"/>
                <c:pt idx="0">
                  <c:v>1.6753151904410037E-2</c:v>
                </c:pt>
                <c:pt idx="1">
                  <c:v>3.3570298127433944E-2</c:v>
                </c:pt>
                <c:pt idx="2">
                  <c:v>5.0581894404136241E-2</c:v>
                </c:pt>
                <c:pt idx="3">
                  <c:v>6.7926033517563766E-2</c:v>
                </c:pt>
                <c:pt idx="4">
                  <c:v>8.5754365393149429E-2</c:v>
                </c:pt>
                <c:pt idx="5">
                  <c:v>0.10423942327749988</c:v>
                </c:pt>
                <c:pt idx="6">
                  <c:v>0.12358429680107154</c:v>
                </c:pt>
                <c:pt idx="7">
                  <c:v>0.1440361189276359</c:v>
                </c:pt>
                <c:pt idx="8">
                  <c:v>0.16590580554294371</c:v>
                </c:pt>
                <c:pt idx="9">
                  <c:v>0.18959834017865701</c:v>
                </c:pt>
                <c:pt idx="10">
                  <c:v>0.21566161777135959</c:v>
                </c:pt>
                <c:pt idx="11">
                  <c:v>0.24486984677565676</c:v>
                </c:pt>
                <c:pt idx="12">
                  <c:v>0.27837615058447684</c:v>
                </c:pt>
                <c:pt idx="13">
                  <c:v>0.31801748514348616</c:v>
                </c:pt>
                <c:pt idx="14">
                  <c:v>0.3670004243982008</c:v>
                </c:pt>
                <c:pt idx="15">
                  <c:v>0.43172963278305498</c:v>
                </c:pt>
                <c:pt idx="16">
                  <c:v>0.52820718946979295</c:v>
                </c:pt>
                <c:pt idx="17">
                  <c:v>0.72042805038214197</c:v>
                </c:pt>
                <c:pt idx="18">
                  <c:v>0.99937541880319458</c:v>
                </c:pt>
              </c:numCache>
            </c:numRef>
          </c:xVal>
          <c:yVal>
            <c:numRef>
              <c:f>'KM7'!$K$654:$K$672</c:f>
              <c:numCache>
                <c:formatCode>General</c:formatCode>
                <c:ptCount val="19"/>
                <c:pt idx="0">
                  <c:v>0</c:v>
                </c:pt>
                <c:pt idx="1">
                  <c:v>8.436094857561454E-3</c:v>
                </c:pt>
                <c:pt idx="2">
                  <c:v>2.4881916795514523E-2</c:v>
                </c:pt>
                <c:pt idx="3">
                  <c:v>4.7659725626563461E-2</c:v>
                </c:pt>
                <c:pt idx="4">
                  <c:v>7.4312708858245535E-2</c:v>
                </c:pt>
                <c:pt idx="5">
                  <c:v>0.10221088785229403</c:v>
                </c:pt>
                <c:pt idx="6">
                  <c:v>0.12917267056934992</c:v>
                </c:pt>
                <c:pt idx="7">
                  <c:v>0.15398167002544572</c:v>
                </c:pt>
                <c:pt idx="8">
                  <c:v>0.17669866253410693</c:v>
                </c:pt>
                <c:pt idx="9">
                  <c:v>0.19870767652240662</c:v>
                </c:pt>
                <c:pt idx="10">
                  <c:v>0.22248582917441992</c:v>
                </c:pt>
                <c:pt idx="11">
                  <c:v>0.25113915324973296</c:v>
                </c:pt>
                <c:pt idx="12">
                  <c:v>0.28779139290215039</c:v>
                </c:pt>
                <c:pt idx="13">
                  <c:v>0.33494118532401851</c:v>
                </c:pt>
                <c:pt idx="14">
                  <c:v>0.39390982878493214</c:v>
                </c:pt>
                <c:pt idx="15">
                  <c:v>0.46448566982942652</c:v>
                </c:pt>
                <c:pt idx="16">
                  <c:v>0.54483502813084428</c:v>
                </c:pt>
                <c:pt idx="17">
                  <c:v>0.63170026186582595</c:v>
                </c:pt>
                <c:pt idx="18">
                  <c:v>1</c:v>
                </c:pt>
              </c:numCache>
            </c:numRef>
          </c:yVal>
        </c:ser>
        <c:axId val="140940416"/>
        <c:axId val="140942336"/>
      </c:scatterChart>
      <c:valAx>
        <c:axId val="140940416"/>
        <c:scaling>
          <c:orientation val="minMax"/>
          <c:max val="1"/>
        </c:scaling>
        <c:axPos val="b"/>
        <c:title>
          <c:tx>
            <c:rich>
              <a:bodyPr/>
              <a:lstStyle/>
              <a:p>
                <a:pPr>
                  <a:defRPr/>
                </a:pPr>
                <a:r>
                  <a:rPr lang="nl-NL"/>
                  <a:t>BENADERING CUMULATIEVE KANS</a:t>
                </a:r>
              </a:p>
            </c:rich>
          </c:tx>
          <c:layout>
            <c:manualLayout>
              <c:xMode val="edge"/>
              <c:yMode val="edge"/>
              <c:x val="0.38070271369588454"/>
              <c:y val="0.92369937559761062"/>
            </c:manualLayout>
          </c:layout>
        </c:title>
        <c:numFmt formatCode="General" sourceLinked="1"/>
        <c:majorTickMark val="none"/>
        <c:tickLblPos val="nextTo"/>
        <c:txPr>
          <a:bodyPr/>
          <a:lstStyle/>
          <a:p>
            <a:pPr>
              <a:defRPr b="1"/>
            </a:pPr>
            <a:endParaRPr lang="nl-NL"/>
          </a:p>
        </c:txPr>
        <c:crossAx val="140942336"/>
        <c:crosses val="autoZero"/>
        <c:crossBetween val="midCat"/>
      </c:valAx>
      <c:valAx>
        <c:axId val="140942336"/>
        <c:scaling>
          <c:orientation val="minMax"/>
          <c:max val="1"/>
        </c:scaling>
        <c:axPos val="l"/>
        <c:majorGridlines/>
        <c:title>
          <c:tx>
            <c:rich>
              <a:bodyPr/>
              <a:lstStyle/>
              <a:p>
                <a:pPr>
                  <a:defRPr/>
                </a:pPr>
                <a:r>
                  <a:rPr lang="nl-NL"/>
                  <a:t>EXACTE  CUMULATIEVE KANS</a:t>
                </a:r>
              </a:p>
            </c:rich>
          </c:tx>
          <c:layout>
            <c:manualLayout>
              <c:xMode val="edge"/>
              <c:yMode val="edge"/>
              <c:x val="2.1929824561403542E-2"/>
              <c:y val="0.25688158173383041"/>
            </c:manualLayout>
          </c:layout>
        </c:title>
        <c:numFmt formatCode="General" sourceLinked="1"/>
        <c:majorTickMark val="none"/>
        <c:tickLblPos val="nextTo"/>
        <c:txPr>
          <a:bodyPr/>
          <a:lstStyle/>
          <a:p>
            <a:pPr>
              <a:defRPr b="1"/>
            </a:pPr>
            <a:endParaRPr lang="nl-NL"/>
          </a:p>
        </c:txPr>
        <c:crossAx val="140940416"/>
        <c:crosses val="autoZero"/>
        <c:crossBetween val="midCat"/>
      </c:valAx>
    </c:plotArea>
    <c:plotVisOnly val="1"/>
  </c:chart>
  <c:printSettings>
    <c:headerFooter/>
    <c:pageMargins b="0.75000000000001077" l="0.70000000000000062" r="0.70000000000000062" t="0.75000000000001077" header="0.30000000000000032" footer="0.30000000000000032"/>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lineMarker"/>
        <c:ser>
          <c:idx val="1"/>
          <c:order val="0"/>
          <c:tx>
            <c:strRef>
              <c:f>'KM7'!$I$653</c:f>
              <c:strCache>
                <c:ptCount val="1"/>
                <c:pt idx="0">
                  <c:v>Exact</c:v>
                </c:pt>
              </c:strCache>
            </c:strRef>
          </c:tx>
          <c:spPr>
            <a:ln w="28575">
              <a:noFill/>
            </a:ln>
          </c:spPr>
          <c:xVal>
            <c:numRef>
              <c:f>'KM7'!$D$654:$D$672</c:f>
              <c:numCache>
                <c:formatCode>General</c:formatCode>
                <c:ptCount val="19"/>
                <c:pt idx="0">
                  <c:v>0</c:v>
                </c:pt>
                <c:pt idx="1">
                  <c:v>8.7266462599716474E-2</c:v>
                </c:pt>
                <c:pt idx="2">
                  <c:v>0.17453292519943295</c:v>
                </c:pt>
                <c:pt idx="3">
                  <c:v>0.26179938779914941</c:v>
                </c:pt>
                <c:pt idx="4">
                  <c:v>0.3490658503988659</c:v>
                </c:pt>
                <c:pt idx="5">
                  <c:v>0.43633231299858238</c:v>
                </c:pt>
                <c:pt idx="6">
                  <c:v>0.52359877559829882</c:v>
                </c:pt>
                <c:pt idx="7">
                  <c:v>0.6108652381980153</c:v>
                </c:pt>
                <c:pt idx="8">
                  <c:v>0.69813170079773179</c:v>
                </c:pt>
                <c:pt idx="9">
                  <c:v>0.78539816339744828</c:v>
                </c:pt>
                <c:pt idx="10">
                  <c:v>0.87266462599716477</c:v>
                </c:pt>
                <c:pt idx="11">
                  <c:v>0.95993108859688125</c:v>
                </c:pt>
                <c:pt idx="12">
                  <c:v>1.0471975511965976</c:v>
                </c:pt>
                <c:pt idx="13">
                  <c:v>1.1344640137963142</c:v>
                </c:pt>
                <c:pt idx="14">
                  <c:v>1.2217304763960306</c:v>
                </c:pt>
                <c:pt idx="15">
                  <c:v>1.3089969389957472</c:v>
                </c:pt>
                <c:pt idx="16">
                  <c:v>1.3962634015954636</c:v>
                </c:pt>
                <c:pt idx="17">
                  <c:v>1.4835298641951802</c:v>
                </c:pt>
                <c:pt idx="18">
                  <c:v>1.5707963267948966</c:v>
                </c:pt>
              </c:numCache>
            </c:numRef>
          </c:xVal>
          <c:yVal>
            <c:numRef>
              <c:f>'KM7'!$I$654:$I$672</c:f>
              <c:numCache>
                <c:formatCode>General</c:formatCode>
                <c:ptCount val="19"/>
                <c:pt idx="0">
                  <c:v>1.6753151904410037E-2</c:v>
                </c:pt>
                <c:pt idx="1">
                  <c:v>3.3570298127433944E-2</c:v>
                </c:pt>
                <c:pt idx="2">
                  <c:v>5.0581894404136241E-2</c:v>
                </c:pt>
                <c:pt idx="3">
                  <c:v>6.7926033517563766E-2</c:v>
                </c:pt>
                <c:pt idx="4">
                  <c:v>8.5754365393149429E-2</c:v>
                </c:pt>
                <c:pt idx="5">
                  <c:v>0.10423942327749988</c:v>
                </c:pt>
                <c:pt idx="6">
                  <c:v>0.12358429680107154</c:v>
                </c:pt>
                <c:pt idx="7">
                  <c:v>0.1440361189276359</c:v>
                </c:pt>
                <c:pt idx="8">
                  <c:v>0.16590580554294371</c:v>
                </c:pt>
                <c:pt idx="9">
                  <c:v>0.18959834017865701</c:v>
                </c:pt>
                <c:pt idx="10">
                  <c:v>0.21566161777135959</c:v>
                </c:pt>
                <c:pt idx="11">
                  <c:v>0.24486984677565676</c:v>
                </c:pt>
                <c:pt idx="12">
                  <c:v>0.27837615058447684</c:v>
                </c:pt>
                <c:pt idx="13">
                  <c:v>0.31801748514348616</c:v>
                </c:pt>
                <c:pt idx="14">
                  <c:v>0.3670004243982008</c:v>
                </c:pt>
                <c:pt idx="15">
                  <c:v>0.43172963278305498</c:v>
                </c:pt>
                <c:pt idx="16">
                  <c:v>0.52820718946979295</c:v>
                </c:pt>
                <c:pt idx="17">
                  <c:v>0.72042805038214197</c:v>
                </c:pt>
                <c:pt idx="18">
                  <c:v>0.99937541880319458</c:v>
                </c:pt>
              </c:numCache>
            </c:numRef>
          </c:yVal>
        </c:ser>
        <c:ser>
          <c:idx val="0"/>
          <c:order val="1"/>
          <c:tx>
            <c:strRef>
              <c:f>'KM7'!$K$653</c:f>
              <c:strCache>
                <c:ptCount val="1"/>
                <c:pt idx="0">
                  <c:v>Benadering</c:v>
                </c:pt>
              </c:strCache>
            </c:strRef>
          </c:tx>
          <c:spPr>
            <a:ln w="28575">
              <a:noFill/>
            </a:ln>
          </c:spPr>
          <c:xVal>
            <c:numRef>
              <c:f>'KM7'!$D$654:$D$672</c:f>
              <c:numCache>
                <c:formatCode>General</c:formatCode>
                <c:ptCount val="19"/>
                <c:pt idx="0">
                  <c:v>0</c:v>
                </c:pt>
                <c:pt idx="1">
                  <c:v>8.7266462599716474E-2</c:v>
                </c:pt>
                <c:pt idx="2">
                  <c:v>0.17453292519943295</c:v>
                </c:pt>
                <c:pt idx="3">
                  <c:v>0.26179938779914941</c:v>
                </c:pt>
                <c:pt idx="4">
                  <c:v>0.3490658503988659</c:v>
                </c:pt>
                <c:pt idx="5">
                  <c:v>0.43633231299858238</c:v>
                </c:pt>
                <c:pt idx="6">
                  <c:v>0.52359877559829882</c:v>
                </c:pt>
                <c:pt idx="7">
                  <c:v>0.6108652381980153</c:v>
                </c:pt>
                <c:pt idx="8">
                  <c:v>0.69813170079773179</c:v>
                </c:pt>
                <c:pt idx="9">
                  <c:v>0.78539816339744828</c:v>
                </c:pt>
                <c:pt idx="10">
                  <c:v>0.87266462599716477</c:v>
                </c:pt>
                <c:pt idx="11">
                  <c:v>0.95993108859688125</c:v>
                </c:pt>
                <c:pt idx="12">
                  <c:v>1.0471975511965976</c:v>
                </c:pt>
                <c:pt idx="13">
                  <c:v>1.1344640137963142</c:v>
                </c:pt>
                <c:pt idx="14">
                  <c:v>1.2217304763960306</c:v>
                </c:pt>
                <c:pt idx="15">
                  <c:v>1.3089969389957472</c:v>
                </c:pt>
                <c:pt idx="16">
                  <c:v>1.3962634015954636</c:v>
                </c:pt>
                <c:pt idx="17">
                  <c:v>1.4835298641951802</c:v>
                </c:pt>
                <c:pt idx="18">
                  <c:v>1.5707963267948966</c:v>
                </c:pt>
              </c:numCache>
            </c:numRef>
          </c:xVal>
          <c:yVal>
            <c:numRef>
              <c:f>'KM7'!$K$654:$K$672</c:f>
              <c:numCache>
                <c:formatCode>General</c:formatCode>
                <c:ptCount val="19"/>
                <c:pt idx="0">
                  <c:v>0</c:v>
                </c:pt>
                <c:pt idx="1">
                  <c:v>8.436094857561454E-3</c:v>
                </c:pt>
                <c:pt idx="2">
                  <c:v>2.4881916795514523E-2</c:v>
                </c:pt>
                <c:pt idx="3">
                  <c:v>4.7659725626563461E-2</c:v>
                </c:pt>
                <c:pt idx="4">
                  <c:v>7.4312708858245535E-2</c:v>
                </c:pt>
                <c:pt idx="5">
                  <c:v>0.10221088785229403</c:v>
                </c:pt>
                <c:pt idx="6">
                  <c:v>0.12917267056934992</c:v>
                </c:pt>
                <c:pt idx="7">
                  <c:v>0.15398167002544572</c:v>
                </c:pt>
                <c:pt idx="8">
                  <c:v>0.17669866253410693</c:v>
                </c:pt>
                <c:pt idx="9">
                  <c:v>0.19870767652240662</c:v>
                </c:pt>
                <c:pt idx="10">
                  <c:v>0.22248582917441992</c:v>
                </c:pt>
                <c:pt idx="11">
                  <c:v>0.25113915324973296</c:v>
                </c:pt>
                <c:pt idx="12">
                  <c:v>0.28779139290215039</c:v>
                </c:pt>
                <c:pt idx="13">
                  <c:v>0.33494118532401851</c:v>
                </c:pt>
                <c:pt idx="14">
                  <c:v>0.39390982878493214</c:v>
                </c:pt>
                <c:pt idx="15">
                  <c:v>0.46448566982942652</c:v>
                </c:pt>
                <c:pt idx="16">
                  <c:v>0.54483502813084428</c:v>
                </c:pt>
                <c:pt idx="17">
                  <c:v>0.63170026186582595</c:v>
                </c:pt>
                <c:pt idx="18">
                  <c:v>1</c:v>
                </c:pt>
              </c:numCache>
            </c:numRef>
          </c:yVal>
        </c:ser>
        <c:axId val="140461568"/>
        <c:axId val="140463104"/>
      </c:scatterChart>
      <c:valAx>
        <c:axId val="140461568"/>
        <c:scaling>
          <c:orientation val="minMax"/>
        </c:scaling>
        <c:axPos val="b"/>
        <c:numFmt formatCode="General" sourceLinked="1"/>
        <c:tickLblPos val="nextTo"/>
        <c:crossAx val="140463104"/>
        <c:crosses val="autoZero"/>
        <c:crossBetween val="midCat"/>
      </c:valAx>
      <c:valAx>
        <c:axId val="140463104"/>
        <c:scaling>
          <c:orientation val="minMax"/>
        </c:scaling>
        <c:axPos val="l"/>
        <c:majorGridlines/>
        <c:numFmt formatCode="General" sourceLinked="1"/>
        <c:tickLblPos val="nextTo"/>
        <c:crossAx val="140461568"/>
        <c:crosses val="autoZero"/>
        <c:crossBetween val="midCat"/>
      </c:valAx>
    </c:plotArea>
    <c:legend>
      <c:legendPos val="r"/>
    </c:legend>
    <c:plotVisOnly val="1"/>
  </c:chart>
  <c:printSettings>
    <c:headerFooter/>
    <c:pageMargins b="0.75000000000000988" l="0.70000000000000062" r="0.70000000000000062" t="0.75000000000000988"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nl-NL"/>
  <c:chart>
    <c:autoTitleDeleted val="1"/>
    <c:plotArea>
      <c:layout>
        <c:manualLayout>
          <c:layoutTarget val="inner"/>
          <c:xMode val="edge"/>
          <c:yMode val="edge"/>
          <c:x val="0.12767335534671068"/>
          <c:y val="5.1400554097404488E-2"/>
          <c:w val="0.82381424096181521"/>
          <c:h val="0.8574609944590259"/>
        </c:manualLayout>
      </c:layout>
      <c:scatterChart>
        <c:scatterStyle val="smoothMarker"/>
        <c:ser>
          <c:idx val="0"/>
          <c:order val="0"/>
          <c:tx>
            <c:strRef>
              <c:f>'KM10'!$AE$98:$AE$99</c:f>
              <c:strCache>
                <c:ptCount val="1"/>
                <c:pt idx="0">
                  <c:v>1,5</c:v>
                </c:pt>
              </c:strCache>
            </c:strRef>
          </c:tx>
          <c:spPr>
            <a:ln w="19050">
              <a:prstDash val="dash"/>
            </a:ln>
          </c:spPr>
          <c:marker>
            <c:symbol val="circle"/>
            <c:size val="7"/>
          </c:marker>
          <c:xVal>
            <c:numRef>
              <c:f>'KM10'!$AD$100:$AD$111</c:f>
              <c:numCache>
                <c:formatCode>General</c:formatCode>
                <c:ptCount val="12"/>
                <c:pt idx="0">
                  <c:v>0</c:v>
                </c:pt>
                <c:pt idx="1">
                  <c:v>1</c:v>
                </c:pt>
                <c:pt idx="2">
                  <c:v>1.4142135623730951</c:v>
                </c:pt>
                <c:pt idx="3">
                  <c:v>1.7320508075688772</c:v>
                </c:pt>
                <c:pt idx="4">
                  <c:v>2</c:v>
                </c:pt>
                <c:pt idx="5">
                  <c:v>2.2360679774997898</c:v>
                </c:pt>
                <c:pt idx="6">
                  <c:v>2.4494897427831779</c:v>
                </c:pt>
                <c:pt idx="7">
                  <c:v>2.6457513110645907</c:v>
                </c:pt>
                <c:pt idx="8">
                  <c:v>2.8284271247461903</c:v>
                </c:pt>
                <c:pt idx="9">
                  <c:v>3</c:v>
                </c:pt>
                <c:pt idx="10">
                  <c:v>3.1622776601683795</c:v>
                </c:pt>
                <c:pt idx="11">
                  <c:v>3.3166247903553998</c:v>
                </c:pt>
              </c:numCache>
            </c:numRef>
          </c:xVal>
          <c:yVal>
            <c:numRef>
              <c:f>'KM10'!$AE$100:$AE$111</c:f>
              <c:numCache>
                <c:formatCode>General</c:formatCode>
                <c:ptCount val="12"/>
                <c:pt idx="0">
                  <c:v>0</c:v>
                </c:pt>
                <c:pt idx="1">
                  <c:v>1.5</c:v>
                </c:pt>
                <c:pt idx="2">
                  <c:v>2.1213203435596428</c:v>
                </c:pt>
                <c:pt idx="3">
                  <c:v>2.598076211353316</c:v>
                </c:pt>
                <c:pt idx="4">
                  <c:v>3</c:v>
                </c:pt>
                <c:pt idx="5">
                  <c:v>3.3541019662496847</c:v>
                </c:pt>
                <c:pt idx="6">
                  <c:v>3.6742346141747668</c:v>
                </c:pt>
                <c:pt idx="7">
                  <c:v>3.9686269665968861</c:v>
                </c:pt>
                <c:pt idx="8">
                  <c:v>4.2426406871192857</c:v>
                </c:pt>
                <c:pt idx="9">
                  <c:v>4.5</c:v>
                </c:pt>
                <c:pt idx="10">
                  <c:v>4.7434164902525691</c:v>
                </c:pt>
                <c:pt idx="11">
                  <c:v>4.9749371855330997</c:v>
                </c:pt>
              </c:numCache>
            </c:numRef>
          </c:yVal>
          <c:smooth val="1"/>
        </c:ser>
        <c:ser>
          <c:idx val="1"/>
          <c:order val="1"/>
          <c:tx>
            <c:strRef>
              <c:f>'KM10'!$AF$98:$AF$99</c:f>
              <c:strCache>
                <c:ptCount val="1"/>
                <c:pt idx="0">
                  <c:v>1,5</c:v>
                </c:pt>
              </c:strCache>
            </c:strRef>
          </c:tx>
          <c:spPr>
            <a:ln w="19050">
              <a:prstDash val="dash"/>
            </a:ln>
          </c:spPr>
          <c:marker>
            <c:symbol val="circle"/>
            <c:size val="7"/>
          </c:marker>
          <c:xVal>
            <c:numRef>
              <c:f>'KM10'!$AD$100:$AD$111</c:f>
              <c:numCache>
                <c:formatCode>General</c:formatCode>
                <c:ptCount val="12"/>
                <c:pt idx="0">
                  <c:v>0</c:v>
                </c:pt>
                <c:pt idx="1">
                  <c:v>1</c:v>
                </c:pt>
                <c:pt idx="2">
                  <c:v>1.4142135623730951</c:v>
                </c:pt>
                <c:pt idx="3">
                  <c:v>1.7320508075688772</c:v>
                </c:pt>
                <c:pt idx="4">
                  <c:v>2</c:v>
                </c:pt>
                <c:pt idx="5">
                  <c:v>2.2360679774997898</c:v>
                </c:pt>
                <c:pt idx="6">
                  <c:v>2.4494897427831779</c:v>
                </c:pt>
                <c:pt idx="7">
                  <c:v>2.6457513110645907</c:v>
                </c:pt>
                <c:pt idx="8">
                  <c:v>2.8284271247461903</c:v>
                </c:pt>
                <c:pt idx="9">
                  <c:v>3</c:v>
                </c:pt>
                <c:pt idx="10">
                  <c:v>3.1622776601683795</c:v>
                </c:pt>
                <c:pt idx="11">
                  <c:v>3.3166247903553998</c:v>
                </c:pt>
              </c:numCache>
            </c:numRef>
          </c:xVal>
          <c:yVal>
            <c:numRef>
              <c:f>'KM10'!$AF$100:$AF$111</c:f>
              <c:numCache>
                <c:formatCode>General</c:formatCode>
                <c:ptCount val="12"/>
                <c:pt idx="0">
                  <c:v>0</c:v>
                </c:pt>
                <c:pt idx="1">
                  <c:v>1</c:v>
                </c:pt>
                <c:pt idx="2">
                  <c:v>2</c:v>
                </c:pt>
                <c:pt idx="3">
                  <c:v>3</c:v>
                </c:pt>
                <c:pt idx="4">
                  <c:v>4</c:v>
                </c:pt>
                <c:pt idx="5">
                  <c:v>5</c:v>
                </c:pt>
                <c:pt idx="6">
                  <c:v>6</c:v>
                </c:pt>
                <c:pt idx="7">
                  <c:v>7</c:v>
                </c:pt>
                <c:pt idx="8">
                  <c:v>8</c:v>
                </c:pt>
                <c:pt idx="9">
                  <c:v>9</c:v>
                </c:pt>
                <c:pt idx="10">
                  <c:v>10</c:v>
                </c:pt>
                <c:pt idx="11">
                  <c:v>11</c:v>
                </c:pt>
              </c:numCache>
            </c:numRef>
          </c:yVal>
          <c:smooth val="1"/>
        </c:ser>
        <c:axId val="144237696"/>
        <c:axId val="144239616"/>
      </c:scatterChart>
      <c:valAx>
        <c:axId val="144237696"/>
        <c:scaling>
          <c:orientation val="minMax"/>
          <c:max val="3"/>
        </c:scaling>
        <c:delete val="1"/>
        <c:axPos val="b"/>
        <c:majorGridlines/>
        <c:title>
          <c:tx>
            <c:rich>
              <a:bodyPr/>
              <a:lstStyle/>
              <a:p>
                <a:pPr>
                  <a:defRPr/>
                </a:pPr>
                <a:r>
                  <a:rPr lang="nl-NL">
                    <a:latin typeface="Calibri"/>
                    <a:cs typeface="Calibri"/>
                  </a:rPr>
                  <a:t>UITWIJKING VANUIT EVENWICHT</a:t>
                </a:r>
                <a:endParaRPr lang="nl-NL"/>
              </a:p>
            </c:rich>
          </c:tx>
          <c:layout>
            <c:manualLayout>
              <c:xMode val="edge"/>
              <c:yMode val="edge"/>
              <c:x val="0.28231338018231888"/>
              <c:y val="0.90645815106445027"/>
            </c:manualLayout>
          </c:layout>
        </c:title>
        <c:numFmt formatCode="General" sourceLinked="1"/>
        <c:majorTickMark val="none"/>
        <c:tickLblPos val="none"/>
        <c:crossAx val="144239616"/>
        <c:crosses val="autoZero"/>
        <c:crossBetween val="midCat"/>
        <c:majorUnit val="1"/>
      </c:valAx>
      <c:valAx>
        <c:axId val="144239616"/>
        <c:scaling>
          <c:orientation val="minMax"/>
          <c:max val="10"/>
        </c:scaling>
        <c:axPos val="l"/>
        <c:majorGridlines/>
        <c:title>
          <c:tx>
            <c:rich>
              <a:bodyPr/>
              <a:lstStyle/>
              <a:p>
                <a:pPr>
                  <a:defRPr/>
                </a:pPr>
                <a:r>
                  <a:rPr lang="nl-NL"/>
                  <a:t>QUANTUMNUMMER</a:t>
                </a:r>
                <a:r>
                  <a:rPr lang="nl-NL" baseline="0"/>
                  <a:t> n</a:t>
                </a:r>
                <a:endParaRPr lang="nl-NL"/>
              </a:p>
            </c:rich>
          </c:tx>
          <c:layout>
            <c:manualLayout>
              <c:xMode val="edge"/>
              <c:yMode val="edge"/>
              <c:x val="1.4336917562723454E-2"/>
              <c:y val="0.24967957130357948"/>
            </c:manualLayout>
          </c:layout>
        </c:title>
        <c:numFmt formatCode="General" sourceLinked="1"/>
        <c:majorTickMark val="none"/>
        <c:tickLblPos val="nextTo"/>
        <c:txPr>
          <a:bodyPr/>
          <a:lstStyle/>
          <a:p>
            <a:pPr>
              <a:defRPr b="1"/>
            </a:pPr>
            <a:endParaRPr lang="nl-NL"/>
          </a:p>
        </c:txPr>
        <c:crossAx val="144237696"/>
        <c:crosses val="autoZero"/>
        <c:crossBetween val="midCat"/>
        <c:majorUnit val="1"/>
      </c:valAx>
    </c:plotArea>
    <c:plotVisOnly val="1"/>
  </c:chart>
  <c:printSettings>
    <c:headerFooter/>
    <c:pageMargins b="0.75000000000001465" l="0.70000000000000062" r="0.70000000000000062" t="0.75000000000001465" header="0.30000000000000032" footer="0.30000000000000032"/>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c:lang val="nl-NL"/>
  <c:chart>
    <c:title>
      <c:tx>
        <c:rich>
          <a:bodyPr/>
          <a:lstStyle/>
          <a:p>
            <a:pPr>
              <a:defRPr sz="1200"/>
            </a:pPr>
            <a:r>
              <a:rPr lang="nl-NL" sz="1200"/>
              <a:t>dV versus dX</a:t>
            </a:r>
          </a:p>
        </c:rich>
      </c:tx>
      <c:layout>
        <c:manualLayout>
          <c:xMode val="edge"/>
          <c:yMode val="edge"/>
          <c:x val="0.4170069991251229"/>
          <c:y val="2.7777777777780253E-2"/>
        </c:manualLayout>
      </c:layout>
    </c:title>
    <c:plotArea>
      <c:layout/>
      <c:scatterChart>
        <c:scatterStyle val="lineMarker"/>
        <c:ser>
          <c:idx val="0"/>
          <c:order val="0"/>
          <c:spPr>
            <a:ln w="28575">
              <a:solidFill>
                <a:schemeClr val="accent1"/>
              </a:solidFill>
            </a:ln>
          </c:spPr>
          <c:marker>
            <c:symbol val="none"/>
          </c:marker>
          <c:xVal>
            <c:numRef>
              <c:f>'KM6'!$L$353:$L$599</c:f>
              <c:numCache>
                <c:formatCode>General</c:formatCode>
                <c:ptCount val="247"/>
                <c:pt idx="0">
                  <c:v>20</c:v>
                </c:pt>
                <c:pt idx="1">
                  <c:v>17.272515330939221</c:v>
                </c:pt>
                <c:pt idx="2">
                  <c:v>9.921946728497403</c:v>
                </c:pt>
                <c:pt idx="3">
                  <c:v>0.17243689949633945</c:v>
                </c:pt>
                <c:pt idx="4">
                  <c:v>-9.0823207649052602</c:v>
                </c:pt>
                <c:pt idx="5">
                  <c:v>-15.209084651582485</c:v>
                </c:pt>
                <c:pt idx="6">
                  <c:v>-16.660250720339729</c:v>
                </c:pt>
                <c:pt idx="7">
                  <c:v>-13.420908581437667</c:v>
                </c:pt>
                <c:pt idx="8">
                  <c:v>-6.9363704050846682</c:v>
                </c:pt>
                <c:pt idx="9">
                  <c:v>0.4422471806384296</c:v>
                </c:pt>
                <c:pt idx="10">
                  <c:v>6.2928944728954903</c:v>
                </c:pt>
                <c:pt idx="11">
                  <c:v>8.9441281436749946</c:v>
                </c:pt>
                <c:pt idx="12">
                  <c:v>8.0002076419026338</c:v>
                </c:pt>
                <c:pt idx="13">
                  <c:v>4.3955984171548028</c:v>
                </c:pt>
                <c:pt idx="14">
                  <c:v>-2.6936821318225057E-2</c:v>
                </c:pt>
                <c:pt idx="15">
                  <c:v>-3.2522008494132031</c:v>
                </c:pt>
                <c:pt idx="16">
                  <c:v>-3.8707749194639796</c:v>
                </c:pt>
                <c:pt idx="17">
                  <c:v>-1.6160079015277775</c:v>
                </c:pt>
                <c:pt idx="18">
                  <c:v>2.5348516387940281</c:v>
                </c:pt>
                <c:pt idx="19">
                  <c:v>6.7319691368327543</c:v>
                </c:pt>
                <c:pt idx="20">
                  <c:v>8.9622472343210067</c:v>
                </c:pt>
                <c:pt idx="21">
                  <c:v>7.8389057930785588</c:v>
                </c:pt>
                <c:pt idx="22">
                  <c:v>3.1818633791921282</c:v>
                </c:pt>
                <c:pt idx="23">
                  <c:v>-3.8289704358447914</c:v>
                </c:pt>
                <c:pt idx="24">
                  <c:v>-10.995311120918142</c:v>
                </c:pt>
                <c:pt idx="25">
                  <c:v>-15.828827186917502</c:v>
                </c:pt>
                <c:pt idx="26">
                  <c:v>-16.418005561623595</c:v>
                </c:pt>
                <c:pt idx="27">
                  <c:v>-12.131109135989426</c:v>
                </c:pt>
                <c:pt idx="28">
                  <c:v>-3.9041041383862298</c:v>
                </c:pt>
                <c:pt idx="29">
                  <c:v>5.9976402372855988</c:v>
                </c:pt>
                <c:pt idx="30">
                  <c:v>14.674632168788985</c:v>
                </c:pt>
                <c:pt idx="31">
                  <c:v>19.517804733499535</c:v>
                </c:pt>
                <c:pt idx="32">
                  <c:v>19.053304685941878</c:v>
                </c:pt>
                <c:pt idx="33">
                  <c:v>13.422933402896696</c:v>
                </c:pt>
                <c:pt idx="34">
                  <c:v>4.3378420596052116</c:v>
                </c:pt>
                <c:pt idx="35">
                  <c:v>-5.4788533770287158</c:v>
                </c:pt>
                <c:pt idx="36">
                  <c:v>-13.172200148679609</c:v>
                </c:pt>
                <c:pt idx="37">
                  <c:v>-16.662056280515873</c:v>
                </c:pt>
                <c:pt idx="38">
                  <c:v>-15.273854378507455</c:v>
                </c:pt>
                <c:pt idx="39">
                  <c:v>-9.8882765733606277</c:v>
                </c:pt>
                <c:pt idx="40">
                  <c:v>-2.5711277545429807</c:v>
                </c:pt>
                <c:pt idx="41">
                  <c:v>4.1774328920079409</c:v>
                </c:pt>
                <c:pt idx="42">
                  <c:v>8.2874390774026843</c:v>
                </c:pt>
                <c:pt idx="43">
                  <c:v>8.7968262432201616</c:v>
                </c:pt>
                <c:pt idx="44">
                  <c:v>6.1127249157275649</c:v>
                </c:pt>
                <c:pt idx="45">
                  <c:v>1.7768679611466069</c:v>
                </c:pt>
                <c:pt idx="46">
                  <c:v>-2.168355017583198</c:v>
                </c:pt>
                <c:pt idx="47">
                  <c:v>-3.9766832538560015</c:v>
                </c:pt>
                <c:pt idx="48">
                  <c:v>-2.8661158202673302</c:v>
                </c:pt>
                <c:pt idx="49">
                  <c:v>0.68418390784437566</c:v>
                </c:pt>
                <c:pt idx="50">
                  <c:v>5.1156738931580694</c:v>
                </c:pt>
                <c:pt idx="51">
                  <c:v>8.3851327698212401</c:v>
                </c:pt>
                <c:pt idx="52">
                  <c:v>8.756593003286044</c:v>
                </c:pt>
                <c:pt idx="53">
                  <c:v>5.5015203862570194</c:v>
                </c:pt>
                <c:pt idx="54">
                  <c:v>-0.75215499689685839</c:v>
                </c:pt>
                <c:pt idx="55">
                  <c:v>-8.159007577833556</c:v>
                </c:pt>
                <c:pt idx="56">
                  <c:v>-14.247230142670844</c:v>
                </c:pt>
                <c:pt idx="57">
                  <c:v>-16.763853431044598</c:v>
                </c:pt>
                <c:pt idx="58">
                  <c:v>-14.481693842443274</c:v>
                </c:pt>
                <c:pt idx="59">
                  <c:v>-7.6829941554473749</c:v>
                </c:pt>
                <c:pt idx="60">
                  <c:v>1.8578677831666268</c:v>
                </c:pt>
                <c:pt idx="61">
                  <c:v>11.399398194420119</c:v>
                </c:pt>
                <c:pt idx="62">
                  <c:v>18.097300362986783</c:v>
                </c:pt>
                <c:pt idx="63">
                  <c:v>19.920893112433184</c:v>
                </c:pt>
                <c:pt idx="64">
                  <c:v>16.313687845689017</c:v>
                </c:pt>
                <c:pt idx="65">
                  <c:v>8.3750697669490357</c:v>
                </c:pt>
                <c:pt idx="66">
                  <c:v>-1.4983755756942094</c:v>
                </c:pt>
                <c:pt idx="67">
                  <c:v>-10.390601374861037</c:v>
                </c:pt>
                <c:pt idx="68">
                  <c:v>-15.800604621936419</c:v>
                </c:pt>
                <c:pt idx="69">
                  <c:v>-16.42053370006925</c:v>
                </c:pt>
                <c:pt idx="70">
                  <c:v>-12.500670710369295</c:v>
                </c:pt>
                <c:pt idx="71">
                  <c:v>-5.6882967785061629</c:v>
                </c:pt>
                <c:pt idx="72">
                  <c:v>1.5916344401466471</c:v>
                </c:pt>
                <c:pt idx="73">
                  <c:v>6.9907382061297891</c:v>
                </c:pt>
                <c:pt idx="74">
                  <c:v>9.0268174610160727</c:v>
                </c:pt>
                <c:pt idx="75">
                  <c:v>7.5378754649137454</c:v>
                </c:pt>
                <c:pt idx="76">
                  <c:v>3.6519891591368316</c:v>
                </c:pt>
                <c:pt idx="77">
                  <c:v>-0.70274197523329729</c:v>
                </c:pt>
                <c:pt idx="78">
                  <c:v>-3.5618292459959191</c:v>
                </c:pt>
                <c:pt idx="79">
                  <c:v>-3.6806275164664077</c:v>
                </c:pt>
                <c:pt idx="80">
                  <c:v>-1.0079451895787503</c:v>
                </c:pt>
                <c:pt idx="81">
                  <c:v>3.2945429497202379</c:v>
                </c:pt>
                <c:pt idx="82">
                  <c:v>7.2941030743557613</c:v>
                </c:pt>
                <c:pt idx="83">
                  <c:v>9.0299500695554986</c:v>
                </c:pt>
                <c:pt idx="84">
                  <c:v>7.2871899740876032</c:v>
                </c:pt>
                <c:pt idx="85">
                  <c:v>2.1172881634894747</c:v>
                </c:pt>
                <c:pt idx="86">
                  <c:v>-5.0919186972340977</c:v>
                </c:pt>
                <c:pt idx="87">
                  <c:v>-12.035015852685504</c:v>
                </c:pt>
                <c:pt idx="88">
                  <c:v>-16.260735097374127</c:v>
                </c:pt>
                <c:pt idx="89">
                  <c:v>-16.03233357974975</c:v>
                </c:pt>
                <c:pt idx="90">
                  <c:v>-10.975427511378212</c:v>
                </c:pt>
                <c:pt idx="91">
                  <c:v>-2.2804788114461889</c:v>
                </c:pt>
                <c:pt idx="92">
                  <c:v>7.6221201482719909</c:v>
                </c:pt>
                <c:pt idx="93">
                  <c:v>15.815220037264272</c:v>
                </c:pt>
                <c:pt idx="94">
                  <c:v>19.828370970735815</c:v>
                </c:pt>
                <c:pt idx="95">
                  <c:v>18.438991076009412</c:v>
                </c:pt>
                <c:pt idx="96">
                  <c:v>12.071137691542527</c:v>
                </c:pt>
                <c:pt idx="97">
                  <c:v>2.6570487603573856</c:v>
                </c:pt>
                <c:pt idx="98">
                  <c:v>-6.9917057647758876</c:v>
                </c:pt>
                <c:pt idx="99">
                  <c:v>-14.091071728001143</c:v>
                </c:pt>
                <c:pt idx="100">
                  <c:v>-16.764460258199918</c:v>
                </c:pt>
                <c:pt idx="101">
                  <c:v>-14.603026884193035</c:v>
                </c:pt>
                <c:pt idx="102">
                  <c:v>-8.7255992856020157</c:v>
                </c:pt>
                <c:pt idx="103">
                  <c:v>-1.3304062347654293</c:v>
                </c:pt>
                <c:pt idx="104">
                  <c:v>5.0957309859276076</c:v>
                </c:pt>
                <c:pt idx="105">
                  <c:v>8.630876459083419</c:v>
                </c:pt>
                <c:pt idx="106">
                  <c:v>8.5383885386628933</c:v>
                </c:pt>
                <c:pt idx="107">
                  <c:v>5.4455815080447145</c:v>
                </c:pt>
                <c:pt idx="108">
                  <c:v>1.0306483529248798</c:v>
                </c:pt>
                <c:pt idx="109">
                  <c:v>-2.6579576761858172</c:v>
                </c:pt>
                <c:pt idx="110">
                  <c:v>-3.9970230024147009</c:v>
                </c:pt>
                <c:pt idx="111">
                  <c:v>-2.4084471227606796</c:v>
                </c:pt>
                <c:pt idx="112">
                  <c:v>1.4213921320716238</c:v>
                </c:pt>
                <c:pt idx="113">
                  <c:v>5.8021620131609115</c:v>
                </c:pt>
                <c:pt idx="114">
                  <c:v>8.6857023523918162</c:v>
                </c:pt>
                <c:pt idx="115">
                  <c:v>8.4632609975895559</c:v>
                </c:pt>
                <c:pt idx="116">
                  <c:v>4.6224327250245345</c:v>
                </c:pt>
                <c:pt idx="117">
                  <c:v>-1.9806774189320731</c:v>
                </c:pt>
                <c:pt idx="118">
                  <c:v>-9.3438496092561465</c:v>
                </c:pt>
                <c:pt idx="119">
                  <c:v>-14.970118398674366</c:v>
                </c:pt>
                <c:pt idx="120">
                  <c:v>-16.728161775040366</c:v>
                </c:pt>
                <c:pt idx="121">
                  <c:v>-13.623025924269696</c:v>
                </c:pt>
                <c:pt idx="122">
                  <c:v>-6.203814119281307</c:v>
                </c:pt>
                <c:pt idx="123">
                  <c:v>3.5435698066497978</c:v>
                </c:pt>
                <c:pt idx="124">
                  <c:v>12.794505941158214</c:v>
                </c:pt>
                <c:pt idx="125">
                  <c:v>18.780743464632867</c:v>
                </c:pt>
                <c:pt idx="126">
                  <c:v>19.684274792760778</c:v>
                </c:pt>
                <c:pt idx="127">
                  <c:v>15.22929238163384</c:v>
                </c:pt>
                <c:pt idx="128">
                  <c:v>6.7722492285530151</c:v>
                </c:pt>
                <c:pt idx="129">
                  <c:v>-3.1404450749246156</c:v>
                </c:pt>
                <c:pt idx="130">
                  <c:v>-11.597563365303406</c:v>
                </c:pt>
                <c:pt idx="131">
                  <c:v>-16.252956776674413</c:v>
                </c:pt>
                <c:pt idx="132">
                  <c:v>-16.049116020858161</c:v>
                </c:pt>
                <c:pt idx="133">
                  <c:v>-11.496796124038944</c:v>
                </c:pt>
                <c:pt idx="134">
                  <c:v>-4.4272001026059877</c:v>
                </c:pt>
                <c:pt idx="135">
                  <c:v>2.6857531213522972</c:v>
                </c:pt>
                <c:pt idx="136">
                  <c:v>7.5903195402349315</c:v>
                </c:pt>
                <c:pt idx="137">
                  <c:v>9.0067410501966538</c:v>
                </c:pt>
                <c:pt idx="138">
                  <c:v>7.0058540712133421</c:v>
                </c:pt>
                <c:pt idx="139">
                  <c:v>2.8950433018248294</c:v>
                </c:pt>
                <c:pt idx="140">
                  <c:v>-1.3345210852662053</c:v>
                </c:pt>
                <c:pt idx="141">
                  <c:v>-3.791101770674155</c:v>
                </c:pt>
                <c:pt idx="142">
                  <c:v>-3.4086301780668302</c:v>
                </c:pt>
                <c:pt idx="143">
                  <c:v>-0.35193998994776354</c:v>
                </c:pt>
                <c:pt idx="144">
                  <c:v>4.0457437963446905</c:v>
                </c:pt>
                <c:pt idx="145">
                  <c:v>7.7904450947733235</c:v>
                </c:pt>
                <c:pt idx="146">
                  <c:v>8.9962568074247162</c:v>
                </c:pt>
                <c:pt idx="147">
                  <c:v>6.6353604314384258</c:v>
                </c:pt>
                <c:pt idx="148">
                  <c:v>0.99284045268803744</c:v>
                </c:pt>
                <c:pt idx="149">
                  <c:v>-6.3477058596436144</c:v>
                </c:pt>
                <c:pt idx="150">
                  <c:v>-12.996187236869217</c:v>
                </c:pt>
                <c:pt idx="151">
                  <c:v>-16.563448007258543</c:v>
                </c:pt>
                <c:pt idx="152">
                  <c:v>-15.506391454219443</c:v>
                </c:pt>
                <c:pt idx="153">
                  <c:v>-9.7139097542525921</c:v>
                </c:pt>
                <c:pt idx="154">
                  <c:v>-0.62153669523795907</c:v>
                </c:pt>
                <c:pt idx="155">
                  <c:v>9.1972017168215991</c:v>
                </c:pt>
                <c:pt idx="156">
                  <c:v>16.834640619006898</c:v>
                </c:pt>
                <c:pt idx="157">
                  <c:v>19.982247130535839</c:v>
                </c:pt>
                <c:pt idx="158">
                  <c:v>17.680308960013011</c:v>
                </c:pt>
                <c:pt idx="159">
                  <c:v>10.631112297568132</c:v>
                </c:pt>
                <c:pt idx="160">
                  <c:v>0.96969245194744724</c:v>
                </c:pt>
                <c:pt idx="161">
                  <c:v>-8.4302979544325929</c:v>
                </c:pt>
                <c:pt idx="162">
                  <c:v>-14.881284913929875</c:v>
                </c:pt>
                <c:pt idx="163">
                  <c:v>-16.726506808425484</c:v>
                </c:pt>
                <c:pt idx="164">
                  <c:v>-13.82455461644383</c:v>
                </c:pt>
                <c:pt idx="165">
                  <c:v>-7.5193290830157187</c:v>
                </c:pt>
                <c:pt idx="166">
                  <c:v>-0.11845167534517387</c:v>
                </c:pt>
                <c:pt idx="167">
                  <c:v>5.9294350907794122</c:v>
                </c:pt>
                <c:pt idx="168">
                  <c:v>8.8684674968264101</c:v>
                </c:pt>
                <c:pt idx="169">
                  <c:v>8.1925975985980752</c:v>
                </c:pt>
                <c:pt idx="170">
                  <c:v>4.7401726243290003</c:v>
                </c:pt>
                <c:pt idx="171">
                  <c:v>0.30599469969755333</c:v>
                </c:pt>
                <c:pt idx="172">
                  <c:v>-3.0786091278182877</c:v>
                </c:pt>
                <c:pt idx="173">
                  <c:v>-3.9315389263950875</c:v>
                </c:pt>
                <c:pt idx="174">
                  <c:v>-1.8849876085494399</c:v>
                </c:pt>
                <c:pt idx="175">
                  <c:v>2.17504503385502</c:v>
                </c:pt>
                <c:pt idx="176">
                  <c:v>6.4452674023345953</c:v>
                </c:pt>
                <c:pt idx="177">
                  <c:v>8.8958216135232142</c:v>
                </c:pt>
                <c:pt idx="178">
                  <c:v>8.0643327338975297</c:v>
                </c:pt>
                <c:pt idx="179">
                  <c:v>3.6624839358245156</c:v>
                </c:pt>
                <c:pt idx="180">
                  <c:v>-3.2318895329858508</c:v>
                </c:pt>
                <c:pt idx="181">
                  <c:v>-10.478717873728877</c:v>
                </c:pt>
                <c:pt idx="182">
                  <c:v>-15.580920774272165</c:v>
                </c:pt>
                <c:pt idx="183">
                  <c:v>-16.55127124501476</c:v>
                </c:pt>
                <c:pt idx="184">
                  <c:v>-12.638937340815623</c:v>
                </c:pt>
                <c:pt idx="185">
                  <c:v>-4.6567930950990686</c:v>
                </c:pt>
                <c:pt idx="186">
                  <c:v>5.2151062778122297</c:v>
                </c:pt>
                <c:pt idx="187">
                  <c:v>14.095037287397776</c:v>
                </c:pt>
                <c:pt idx="188">
                  <c:v>19.316789468183149</c:v>
                </c:pt>
                <c:pt idx="189">
                  <c:v>19.292245389343133</c:v>
                </c:pt>
                <c:pt idx="190">
                  <c:v>14.028897999570979</c:v>
                </c:pt>
                <c:pt idx="191">
                  <c:v>5.1274037913177697</c:v>
                </c:pt>
                <c:pt idx="192">
                  <c:v>-4.740000410004801</c:v>
                </c:pt>
                <c:pt idx="193">
                  <c:v>-12.693944827135851</c:v>
                </c:pt>
                <c:pt idx="194">
                  <c:v>-16.564162127580271</c:v>
                </c:pt>
                <c:pt idx="195">
                  <c:v>-15.551591106365352</c:v>
                </c:pt>
                <c:pt idx="196">
                  <c:v>-10.420218310222731</c:v>
                </c:pt>
                <c:pt idx="197">
                  <c:v>-3.1654235199259402</c:v>
                </c:pt>
                <c:pt idx="198">
                  <c:v>3.7150883640245906</c:v>
                </c:pt>
                <c:pt idx="199">
                  <c:v>8.0880285924146715</c:v>
                </c:pt>
                <c:pt idx="200">
                  <c:v>8.8870736956062188</c:v>
                </c:pt>
                <c:pt idx="201">
                  <c:v>6.4125385019901433</c:v>
                </c:pt>
                <c:pt idx="202">
                  <c:v>2.1349860186546645</c:v>
                </c:pt>
                <c:pt idx="203">
                  <c:v>-1.9141781879893518</c:v>
                </c:pt>
                <c:pt idx="204">
                  <c:v>-3.9371359566741395</c:v>
                </c:pt>
                <c:pt idx="205">
                  <c:v>-3.0582052972414271</c:v>
                </c:pt>
                <c:pt idx="206">
                  <c:v>0.34357657997531632</c:v>
                </c:pt>
                <c:pt idx="207">
                  <c:v>4.7782293115287686</c:v>
                </c:pt>
                <c:pt idx="208">
                  <c:v>8.2129447255911519</c:v>
                </c:pt>
                <c:pt idx="209">
                  <c:v>8.8585639294897636</c:v>
                </c:pt>
                <c:pt idx="210">
                  <c:v>5.8876217051277164</c:v>
                </c:pt>
                <c:pt idx="211">
                  <c:v>-0.18156427929384034</c:v>
                </c:pt>
                <c:pt idx="212">
                  <c:v>-7.5839362856275443</c:v>
                </c:pt>
                <c:pt idx="213">
                  <c:v>-13.868222071706789</c:v>
                </c:pt>
                <c:pt idx="214">
                  <c:v>-16.731986123134408</c:v>
                </c:pt>
                <c:pt idx="215">
                  <c:v>-14.842853831389014</c:v>
                </c:pt>
                <c:pt idx="216">
                  <c:v>-8.3563605303577795</c:v>
                </c:pt>
                <c:pt idx="217">
                  <c:v>1.0587489181024283</c:v>
                </c:pt>
                <c:pt idx="218">
                  <c:v>10.709180091759411</c:v>
                </c:pt>
                <c:pt idx="219">
                  <c:v>17.723890380525525</c:v>
                </c:pt>
                <c:pt idx="220">
                  <c:v>19.978067138840679</c:v>
                </c:pt>
                <c:pt idx="221">
                  <c:v>16.783976455955745</c:v>
                </c:pt>
                <c:pt idx="222">
                  <c:v>9.1154656095324125</c:v>
                </c:pt>
                <c:pt idx="223">
                  <c:v>-0.70982052343775281</c:v>
                </c:pt>
                <c:pt idx="224">
                  <c:v>-9.7830360810550179</c:v>
                </c:pt>
                <c:pt idx="225">
                  <c:v>-15.537642950729303</c:v>
                </c:pt>
                <c:pt idx="226">
                  <c:v>-16.550776385169605</c:v>
                </c:pt>
                <c:pt idx="227">
                  <c:v>-12.947557419661237</c:v>
                </c:pt>
                <c:pt idx="228">
                  <c:v>-6.2817549762084255</c:v>
                </c:pt>
                <c:pt idx="229">
                  <c:v>1.0535739470386751</c:v>
                </c:pt>
                <c:pt idx="230">
                  <c:v>6.672231133313856</c:v>
                </c:pt>
                <c:pt idx="231">
                  <c:v>9.00061990731467</c:v>
                </c:pt>
                <c:pt idx="232">
                  <c:v>7.7660076147510964</c:v>
                </c:pt>
                <c:pt idx="233">
                  <c:v>4.0064437325600775</c:v>
                </c:pt>
                <c:pt idx="234">
                  <c:v>-0.38765535387745498</c:v>
                </c:pt>
                <c:pt idx="235">
                  <c:v>-3.4249934075635711</c:v>
                </c:pt>
                <c:pt idx="236">
                  <c:v>-3.7810528800693062</c:v>
                </c:pt>
                <c:pt idx="237">
                  <c:v>-1.3023859565154083</c:v>
                </c:pt>
                <c:pt idx="238">
                  <c:v>2.9351928261094047</c:v>
                </c:pt>
                <c:pt idx="239">
                  <c:v>7.0355652266256925</c:v>
                </c:pt>
                <c:pt idx="240">
                  <c:v>9.0103252180597266</c:v>
                </c:pt>
                <c:pt idx="241">
                  <c:v>7.5611710116074171</c:v>
                </c:pt>
                <c:pt idx="242">
                  <c:v>2.6295018857735277</c:v>
                </c:pt>
                <c:pt idx="243">
                  <c:v>-4.4939363458211634</c:v>
                </c:pt>
                <c:pt idx="244">
                  <c:v>-11.551738245040319</c:v>
                </c:pt>
                <c:pt idx="245">
                  <c:v>-16.071942992331302</c:v>
                </c:pt>
                <c:pt idx="246">
                  <c:v>-16.232582505571692</c:v>
                </c:pt>
              </c:numCache>
            </c:numRef>
          </c:xVal>
          <c:yVal>
            <c:numRef>
              <c:f>'KM6'!$M$353:$M$599</c:f>
              <c:numCache>
                <c:formatCode>General</c:formatCode>
                <c:ptCount val="247"/>
                <c:pt idx="0">
                  <c:v>0</c:v>
                </c:pt>
                <c:pt idx="1">
                  <c:v>-9.8910564192096295</c:v>
                </c:pt>
                <c:pt idx="2">
                  <c:v>-16.923317758802899</c:v>
                </c:pt>
                <c:pt idx="3">
                  <c:v>-19.142484258276152</c:v>
                </c:pt>
                <c:pt idx="4">
                  <c:v>-16.102146990945847</c:v>
                </c:pt>
                <c:pt idx="5">
                  <c:v>-8.9678195113238601</c:v>
                </c:pt>
                <c:pt idx="6">
                  <c:v>-9.346012487098232E-2</c:v>
                </c:pt>
                <c:pt idx="7">
                  <c:v>7.7790040677158121</c:v>
                </c:pt>
                <c:pt idx="8">
                  <c:v>12.420968453450726</c:v>
                </c:pt>
                <c:pt idx="9">
                  <c:v>12.813337397030669</c:v>
                </c:pt>
                <c:pt idx="10">
                  <c:v>9.4074059408505448</c:v>
                </c:pt>
                <c:pt idx="11">
                  <c:v>3.8743202289555922</c:v>
                </c:pt>
                <c:pt idx="12">
                  <c:v>-1.5546974955031061</c:v>
                </c:pt>
                <c:pt idx="13">
                  <c:v>-4.9148828987340343</c:v>
                </c:pt>
                <c:pt idx="14">
                  <c:v>-5.2050537940807988</c:v>
                </c:pt>
                <c:pt idx="15">
                  <c:v>-2.7100978373096587</c:v>
                </c:pt>
                <c:pt idx="16">
                  <c:v>1.1595277358718206</c:v>
                </c:pt>
                <c:pt idx="17">
                  <c:v>4.4455894420136595</c:v>
                </c:pt>
                <c:pt idx="18">
                  <c:v>5.4218918500046689</c:v>
                </c:pt>
                <c:pt idx="19">
                  <c:v>3.2885849317241957</c:v>
                </c:pt>
                <c:pt idx="20">
                  <c:v>-1.4759909569818692</c:v>
                </c:pt>
                <c:pt idx="21">
                  <c:v>-7.2402678313599189</c:v>
                </c:pt>
                <c:pt idx="22">
                  <c:v>-11.784219719620792</c:v>
                </c:pt>
                <c:pt idx="23">
                  <c:v>-13.107467346131227</c:v>
                </c:pt>
                <c:pt idx="24">
                  <c:v>-10.193279068807447</c:v>
                </c:pt>
                <c:pt idx="25">
                  <c:v>-3.4512851947703718</c:v>
                </c:pt>
                <c:pt idx="26">
                  <c:v>5.3295679250919807</c:v>
                </c:pt>
                <c:pt idx="27">
                  <c:v>13.516553677313606</c:v>
                </c:pt>
                <c:pt idx="28">
                  <c:v>18.484226236188622</c:v>
                </c:pt>
                <c:pt idx="29">
                  <c:v>18.494541325397233</c:v>
                </c:pt>
                <c:pt idx="30">
                  <c:v>13.304430305263502</c:v>
                </c:pt>
                <c:pt idx="31">
                  <c:v>4.2885173444258005</c:v>
                </c:pt>
                <c:pt idx="32">
                  <c:v>-5.9718577466512182</c:v>
                </c:pt>
                <c:pt idx="33">
                  <c:v>-14.500672967743169</c:v>
                </c:pt>
                <c:pt idx="34">
                  <c:v>-18.870809320564028</c:v>
                </c:pt>
                <c:pt idx="35">
                  <c:v>-17.964726507991571</c:v>
                </c:pt>
                <c:pt idx="36">
                  <c:v>-12.30026811225337</c:v>
                </c:pt>
                <c:pt idx="37">
                  <c:v>-3.8179794917212644</c:v>
                </c:pt>
                <c:pt idx="38">
                  <c:v>4.7907475617006927</c:v>
                </c:pt>
                <c:pt idx="39">
                  <c:v>10.980957479052332</c:v>
                </c:pt>
                <c:pt idx="40">
                  <c:v>13.170166877400007</c:v>
                </c:pt>
                <c:pt idx="41">
                  <c:v>11.199612543471016</c:v>
                </c:pt>
                <c:pt idx="42">
                  <c:v>6.294039398346265</c:v>
                </c:pt>
                <c:pt idx="43">
                  <c:v>0.54918026289226685</c:v>
                </c:pt>
                <c:pt idx="44">
                  <c:v>-3.8606651505673844</c:v>
                </c:pt>
                <c:pt idx="45">
                  <c:v>-5.4686131666806279</c:v>
                </c:pt>
                <c:pt idx="46">
                  <c:v>-4.0160006484215565</c:v>
                </c:pt>
                <c:pt idx="47">
                  <c:v>-0.49490021998541056</c:v>
                </c:pt>
                <c:pt idx="48">
                  <c:v>3.2749521816876785</c:v>
                </c:pt>
                <c:pt idx="49">
                  <c:v>5.3749463379771454</c:v>
                </c:pt>
                <c:pt idx="50">
                  <c:v>4.5528174832933619</c:v>
                </c:pt>
                <c:pt idx="51">
                  <c:v>0.74198601283788612</c:v>
                </c:pt>
                <c:pt idx="52">
                  <c:v>-4.859331389067135</c:v>
                </c:pt>
                <c:pt idx="53">
                  <c:v>-10.185692947041264</c:v>
                </c:pt>
                <c:pt idx="54">
                  <c:v>-13.04311775693284</c:v>
                </c:pt>
                <c:pt idx="55">
                  <c:v>-11.928131846964092</c:v>
                </c:pt>
                <c:pt idx="56">
                  <c:v>-6.6327495893460897</c:v>
                </c:pt>
                <c:pt idx="57">
                  <c:v>1.5885416208735963</c:v>
                </c:pt>
                <c:pt idx="58">
                  <c:v>10.363018497001224</c:v>
                </c:pt>
                <c:pt idx="59">
                  <c:v>16.949768044831796</c:v>
                </c:pt>
                <c:pt idx="60">
                  <c:v>19.145973137370408</c:v>
                </c:pt>
                <c:pt idx="61">
                  <c:v>16.040928291946852</c:v>
                </c:pt>
                <c:pt idx="62">
                  <c:v>8.3568320318993941</c:v>
                </c:pt>
                <c:pt idx="63">
                  <c:v>-1.7462697441131831</c:v>
                </c:pt>
                <c:pt idx="64">
                  <c:v>-11.342285549540994</c:v>
                </c:pt>
                <c:pt idx="65">
                  <c:v>-17.666012239245589</c:v>
                </c:pt>
                <c:pt idx="66">
                  <c:v>-18.9864317474646</c:v>
                </c:pt>
                <c:pt idx="67">
                  <c:v>-15.135933242156034</c:v>
                </c:pt>
                <c:pt idx="68">
                  <c:v>-7.5225035814048056</c:v>
                </c:pt>
                <c:pt idx="69">
                  <c:v>1.3720530496705843</c:v>
                </c:pt>
                <c:pt idx="70">
                  <c:v>8.8310122685241055</c:v>
                </c:pt>
                <c:pt idx="71">
                  <c:v>12.790123883614893</c:v>
                </c:pt>
                <c:pt idx="72">
                  <c:v>12.473242057135783</c:v>
                </c:pt>
                <c:pt idx="73">
                  <c:v>8.5676414597137303</c:v>
                </c:pt>
                <c:pt idx="74">
                  <c:v>2.8929033509940716</c:v>
                </c:pt>
                <c:pt idx="75">
                  <c:v>-2.3065893016660706</c:v>
                </c:pt>
                <c:pt idx="76">
                  <c:v>-5.1870487219054855</c:v>
                </c:pt>
                <c:pt idx="77">
                  <c:v>-4.9537050451059272</c:v>
                </c:pt>
                <c:pt idx="78">
                  <c:v>-2.1050578108632045</c:v>
                </c:pt>
                <c:pt idx="79">
                  <c:v>1.8070971698717515</c:v>
                </c:pt>
                <c:pt idx="80">
                  <c:v>4.8076424859502627</c:v>
                </c:pt>
                <c:pt idx="81">
                  <c:v>5.284171515280077</c:v>
                </c:pt>
                <c:pt idx="82">
                  <c:v>2.6393279289608138</c:v>
                </c:pt>
                <c:pt idx="83">
                  <c:v>-2.4324923379168721</c:v>
                </c:pt>
                <c:pt idx="84">
                  <c:v>-8.1514767679587514</c:v>
                </c:pt>
                <c:pt idx="85">
                  <c:v>-12.275411599080314</c:v>
                </c:pt>
                <c:pt idx="86">
                  <c:v>-12.921538244041937</c:v>
                </c:pt>
                <c:pt idx="87">
                  <c:v>-9.2940607170316163</c:v>
                </c:pt>
                <c:pt idx="88">
                  <c:v>-2.0521440099356649</c:v>
                </c:pt>
                <c:pt idx="89">
                  <c:v>6.8243586455431098</c:v>
                </c:pt>
                <c:pt idx="90">
                  <c:v>14.639699413763266</c:v>
                </c:pt>
                <c:pt idx="91">
                  <c:v>18.859986497518776</c:v>
                </c:pt>
                <c:pt idx="92">
                  <c:v>17.96736479128699</c:v>
                </c:pt>
                <c:pt idx="93">
                  <c:v>11.997127831994227</c:v>
                </c:pt>
                <c:pt idx="94">
                  <c:v>2.5690459535837835</c:v>
                </c:pt>
                <c:pt idx="95">
                  <c:v>-7.6049256926472886</c:v>
                </c:pt>
                <c:pt idx="96">
                  <c:v>-15.576197912122927</c:v>
                </c:pt>
                <c:pt idx="97">
                  <c:v>-19.09398381866016</c:v>
                </c:pt>
                <c:pt idx="98">
                  <c:v>-17.307286929577973</c:v>
                </c:pt>
                <c:pt idx="99">
                  <c:v>-11.002521775697819</c:v>
                </c:pt>
                <c:pt idx="100">
                  <c:v>-2.303177830609906</c:v>
                </c:pt>
                <c:pt idx="101">
                  <c:v>6.0595125574845721</c:v>
                </c:pt>
                <c:pt idx="102">
                  <c:v>11.652093332392807</c:v>
                </c:pt>
                <c:pt idx="103">
                  <c:v>13.111936633684449</c:v>
                </c:pt>
                <c:pt idx="104">
                  <c:v>10.52993861132329</c:v>
                </c:pt>
                <c:pt idx="105">
                  <c:v>5.323903979692628</c:v>
                </c:pt>
                <c:pt idx="106">
                  <c:v>-0.33817351978288279</c:v>
                </c:pt>
                <c:pt idx="107">
                  <c:v>-4.3506125048329016</c:v>
                </c:pt>
                <c:pt idx="108">
                  <c:v>-5.4257887158555116</c:v>
                </c:pt>
                <c:pt idx="109">
                  <c:v>-3.5259354196152595</c:v>
                </c:pt>
                <c:pt idx="110">
                  <c:v>0.17699844744332702</c:v>
                </c:pt>
                <c:pt idx="111">
                  <c:v>3.790989288670473</c:v>
                </c:pt>
                <c:pt idx="112">
                  <c:v>5.4593643132478595</c:v>
                </c:pt>
                <c:pt idx="113">
                  <c:v>4.1032021600780508</c:v>
                </c:pt>
                <c:pt idx="114">
                  <c:v>-0.1234439749277616</c:v>
                </c:pt>
                <c:pt idx="115">
                  <c:v>-5.8368890157908773</c:v>
                </c:pt>
                <c:pt idx="116">
                  <c:v>-10.892525298135096</c:v>
                </c:pt>
                <c:pt idx="117">
                  <c:v>-13.157478018673599</c:v>
                </c:pt>
                <c:pt idx="118">
                  <c:v>-11.313588727056892</c:v>
                </c:pt>
                <c:pt idx="119">
                  <c:v>-5.4010790729409131</c:v>
                </c:pt>
                <c:pt idx="120">
                  <c:v>3.1001569374425388</c:v>
                </c:pt>
                <c:pt idx="121">
                  <c:v>11.695082436627269</c:v>
                </c:pt>
                <c:pt idx="122">
                  <c:v>17.670162829217613</c:v>
                </c:pt>
                <c:pt idx="123">
                  <c:v>18.99566735460763</c:v>
                </c:pt>
                <c:pt idx="124">
                  <c:v>15.025628653674119</c:v>
                </c:pt>
                <c:pt idx="125">
                  <c:v>6.75237845454736</c:v>
                </c:pt>
                <c:pt idx="126">
                  <c:v>-3.4778168885351706</c:v>
                </c:pt>
                <c:pt idx="127">
                  <c:v>-12.698517836350721</c:v>
                </c:pt>
                <c:pt idx="128">
                  <c:v>-18.263501020473775</c:v>
                </c:pt>
                <c:pt idx="129">
                  <c:v>-18.680407745779721</c:v>
                </c:pt>
                <c:pt idx="130">
                  <c:v>-14.060762208176364</c:v>
                </c:pt>
                <c:pt idx="131">
                  <c:v>-6.0404127049384897</c:v>
                </c:pt>
                <c:pt idx="132">
                  <c:v>2.7954021125810993</c:v>
                </c:pt>
                <c:pt idx="133">
                  <c:v>9.7809708601067697</c:v>
                </c:pt>
                <c:pt idx="134">
                  <c:v>13.034869359418696</c:v>
                </c:pt>
                <c:pt idx="135">
                  <c:v>12.028968322107382</c:v>
                </c:pt>
                <c:pt idx="136">
                  <c:v>7.6768472708433535</c:v>
                </c:pt>
                <c:pt idx="137">
                  <c:v>1.9258975912582619</c:v>
                </c:pt>
                <c:pt idx="138">
                  <c:v>-2.9903823144022947</c:v>
                </c:pt>
                <c:pt idx="139">
                  <c:v>-5.3680600311110984</c:v>
                </c:pt>
                <c:pt idx="140">
                  <c:v>-4.6258758241849129</c:v>
                </c:pt>
                <c:pt idx="141">
                  <c:v>-1.4689294263283348</c:v>
                </c:pt>
                <c:pt idx="142">
                  <c:v>2.4280188814743289</c:v>
                </c:pt>
                <c:pt idx="143">
                  <c:v>5.0958882448277159</c:v>
                </c:pt>
                <c:pt idx="144">
                  <c:v>5.0550865109170715</c:v>
                </c:pt>
                <c:pt idx="145">
                  <c:v>1.9188328548951672</c:v>
                </c:pt>
                <c:pt idx="146">
                  <c:v>-3.4084140925760948</c:v>
                </c:pt>
                <c:pt idx="147">
                  <c:v>-9.0167352311009576</c:v>
                </c:pt>
                <c:pt idx="148">
                  <c:v>-12.665670147862382</c:v>
                </c:pt>
                <c:pt idx="149">
                  <c:v>-12.611287454422946</c:v>
                </c:pt>
                <c:pt idx="150">
                  <c:v>-8.2894749943913197</c:v>
                </c:pt>
                <c:pt idx="151">
                  <c:v>-0.60506063301973345</c:v>
                </c:pt>
                <c:pt idx="152">
                  <c:v>8.2887688599284495</c:v>
                </c:pt>
                <c:pt idx="153">
                  <c:v>15.658773057200584</c:v>
                </c:pt>
                <c:pt idx="154">
                  <c:v>19.087469415014581</c:v>
                </c:pt>
                <c:pt idx="155">
                  <c:v>17.29283126843486</c:v>
                </c:pt>
                <c:pt idx="156">
                  <c:v>10.589443280393645</c:v>
                </c:pt>
                <c:pt idx="157">
                  <c:v>0.82791865090999495</c:v>
                </c:pt>
                <c:pt idx="158">
                  <c:v>-9.1740436742407976</c:v>
                </c:pt>
                <c:pt idx="159">
                  <c:v>-16.522453935544245</c:v>
                </c:pt>
                <c:pt idx="160">
                  <c:v>-19.163261250786476</c:v>
                </c:pt>
                <c:pt idx="161">
                  <c:v>-16.518907541153148</c:v>
                </c:pt>
                <c:pt idx="162">
                  <c:v>-9.6356248655242602</c:v>
                </c:pt>
                <c:pt idx="163">
                  <c:v>-0.79861905323500615</c:v>
                </c:pt>
                <c:pt idx="164">
                  <c:v>7.2473799847287523</c:v>
                </c:pt>
                <c:pt idx="165">
                  <c:v>12.202891242426944</c:v>
                </c:pt>
                <c:pt idx="166">
                  <c:v>12.936247418308556</c:v>
                </c:pt>
                <c:pt idx="167">
                  <c:v>9.7842812002679462</c:v>
                </c:pt>
                <c:pt idx="168">
                  <c:v>4.3410358721261035</c:v>
                </c:pt>
                <c:pt idx="169">
                  <c:v>-1.176909116389397</c:v>
                </c:pt>
                <c:pt idx="170">
                  <c:v>-4.7545000507859374</c:v>
                </c:pt>
                <c:pt idx="171">
                  <c:v>-5.2959358475011999</c:v>
                </c:pt>
                <c:pt idx="172">
                  <c:v>-2.9831568908456321</c:v>
                </c:pt>
                <c:pt idx="173">
                  <c:v>0.84629726912730452</c:v>
                </c:pt>
                <c:pt idx="174">
                  <c:v>4.2501442082896537</c:v>
                </c:pt>
                <c:pt idx="175">
                  <c:v>5.4552979499867655</c:v>
                </c:pt>
                <c:pt idx="176">
                  <c:v>3.5694635059447499</c:v>
                </c:pt>
                <c:pt idx="177">
                  <c:v>-1.0327508878167588</c:v>
                </c:pt>
                <c:pt idx="178">
                  <c:v>-6.7958313278684734</c:v>
                </c:pt>
                <c:pt idx="179">
                  <c:v>-11.518507192057957</c:v>
                </c:pt>
                <c:pt idx="180">
                  <c:v>-13.152408967109768</c:v>
                </c:pt>
                <c:pt idx="181">
                  <c:v>-10.580553294737957</c:v>
                </c:pt>
                <c:pt idx="182">
                  <c:v>-4.0937726476721634</c:v>
                </c:pt>
                <c:pt idx="183">
                  <c:v>4.6149556075398603</c:v>
                </c:pt>
                <c:pt idx="184">
                  <c:v>12.951444221337953</c:v>
                </c:pt>
                <c:pt idx="185">
                  <c:v>18.255787467073059</c:v>
                </c:pt>
                <c:pt idx="186">
                  <c:v>18.691714916185454</c:v>
                </c:pt>
                <c:pt idx="187">
                  <c:v>13.885418659317807</c:v>
                </c:pt>
                <c:pt idx="188">
                  <c:v>5.0911092337988499</c:v>
                </c:pt>
                <c:pt idx="189">
                  <c:v>-5.1800548277247049</c:v>
                </c:pt>
                <c:pt idx="190">
                  <c:v>-13.948625759361169</c:v>
                </c:pt>
                <c:pt idx="191">
                  <c:v>-18.711594299164048</c:v>
                </c:pt>
                <c:pt idx="192">
                  <c:v>-18.228334598051443</c:v>
                </c:pt>
                <c:pt idx="193">
                  <c:v>-12.887174006460228</c:v>
                </c:pt>
                <c:pt idx="194">
                  <c:v>-4.5350832246068578</c:v>
                </c:pt>
                <c:pt idx="195">
                  <c:v>4.1645476433249522</c:v>
                </c:pt>
                <c:pt idx="196">
                  <c:v>10.62216968393297</c:v>
                </c:pt>
                <c:pt idx="197">
                  <c:v>13.155715717986764</c:v>
                </c:pt>
                <c:pt idx="198">
                  <c:v>11.48760972620993</c:v>
                </c:pt>
                <c:pt idx="199">
                  <c:v>6.7458268509513006</c:v>
                </c:pt>
                <c:pt idx="200">
                  <c:v>0.98377502083844792</c:v>
                </c:pt>
                <c:pt idx="201">
                  <c:v>-3.5996918366662634</c:v>
                </c:pt>
                <c:pt idx="202">
                  <c:v>-5.4577625881365526</c:v>
                </c:pt>
                <c:pt idx="203">
                  <c:v>-4.2274376904914472</c:v>
                </c:pt>
                <c:pt idx="204">
                  <c:v>-0.81116994470861625</c:v>
                </c:pt>
                <c:pt idx="205">
                  <c:v>3.0130116288111286</c:v>
                </c:pt>
                <c:pt idx="206">
                  <c:v>5.3049184524371684</c:v>
                </c:pt>
                <c:pt idx="207">
                  <c:v>4.7353704898773499</c:v>
                </c:pt>
                <c:pt idx="208">
                  <c:v>1.1339636617045183</c:v>
                </c:pt>
                <c:pt idx="209">
                  <c:v>-4.3930887212065546</c:v>
                </c:pt>
                <c:pt idx="210">
                  <c:v>-9.8254124686730346</c:v>
                </c:pt>
                <c:pt idx="211">
                  <c:v>-12.948395703323991</c:v>
                </c:pt>
                <c:pt idx="212">
                  <c:v>-12.17685513541749</c:v>
                </c:pt>
                <c:pt idx="213">
                  <c:v>-7.1868150939062776</c:v>
                </c:pt>
                <c:pt idx="214">
                  <c:v>0.87761832611392432</c:v>
                </c:pt>
                <c:pt idx="215">
                  <c:v>9.7093482804972133</c:v>
                </c:pt>
                <c:pt idx="216">
                  <c:v>16.56369809945922</c:v>
                </c:pt>
                <c:pt idx="217">
                  <c:v>19.163448240566225</c:v>
                </c:pt>
                <c:pt idx="218">
                  <c:v>16.475830964234426</c:v>
                </c:pt>
                <c:pt idx="219">
                  <c:v>9.0929774531111978</c:v>
                </c:pt>
                <c:pt idx="220">
                  <c:v>-0.92018946762641307</c:v>
                </c:pt>
                <c:pt idx="221">
                  <c:v>-10.666123988480143</c:v>
                </c:pt>
                <c:pt idx="222">
                  <c:v>-17.332072710970721</c:v>
                </c:pt>
                <c:pt idx="223">
                  <c:v>-19.079220979777659</c:v>
                </c:pt>
                <c:pt idx="224">
                  <c:v>-15.607716197535643</c:v>
                </c:pt>
                <c:pt idx="225">
                  <c:v>-8.2123975420483699</c:v>
                </c:pt>
                <c:pt idx="226">
                  <c:v>0.68249713453805061</c:v>
                </c:pt>
                <c:pt idx="227">
                  <c:v>8.3450595132448804</c:v>
                </c:pt>
                <c:pt idx="228">
                  <c:v>12.630787948573436</c:v>
                </c:pt>
                <c:pt idx="229">
                  <c:v>12.647692727542243</c:v>
                </c:pt>
                <c:pt idx="230">
                  <c:v>8.9723556709339256</c:v>
                </c:pt>
                <c:pt idx="231">
                  <c:v>3.3565516022432957</c:v>
                </c:pt>
                <c:pt idx="232">
                  <c:v>-1.9585639902726628</c:v>
                </c:pt>
                <c:pt idx="233">
                  <c:v>-5.0694651438087295</c:v>
                </c:pt>
                <c:pt idx="234">
                  <c:v>-5.0826009959601537</c:v>
                </c:pt>
                <c:pt idx="235">
                  <c:v>-2.3960405007354089</c:v>
                </c:pt>
                <c:pt idx="236">
                  <c:v>1.5031553044296875</c:v>
                </c:pt>
                <c:pt idx="237">
                  <c:v>4.6450133531803575</c:v>
                </c:pt>
                <c:pt idx="238">
                  <c:v>5.3607864087179795</c:v>
                </c:pt>
                <c:pt idx="239">
                  <c:v>2.9560753244233942</c:v>
                </c:pt>
                <c:pt idx="240">
                  <c:v>-1.9764428366971734</c:v>
                </c:pt>
                <c:pt idx="241">
                  <c:v>-7.7250016091919864</c:v>
                </c:pt>
                <c:pt idx="242">
                  <c:v>-12.054929740382299</c:v>
                </c:pt>
                <c:pt idx="243">
                  <c:v>-13.025050933598546</c:v>
                </c:pt>
                <c:pt idx="244">
                  <c:v>-9.7334603283523435</c:v>
                </c:pt>
                <c:pt idx="245">
                  <c:v>-2.721473286669748</c:v>
                </c:pt>
                <c:pt idx="246">
                  <c:v>6.1193978243086242</c:v>
                </c:pt>
              </c:numCache>
            </c:numRef>
          </c:yVal>
        </c:ser>
        <c:axId val="136451584"/>
        <c:axId val="136453504"/>
      </c:scatterChart>
      <c:valAx>
        <c:axId val="136451584"/>
        <c:scaling>
          <c:orientation val="minMax"/>
        </c:scaling>
        <c:axPos val="b"/>
        <c:title>
          <c:tx>
            <c:rich>
              <a:bodyPr/>
              <a:lstStyle/>
              <a:p>
                <a:pPr>
                  <a:defRPr/>
                </a:pPr>
                <a:r>
                  <a:rPr lang="nl-NL"/>
                  <a:t>dX</a:t>
                </a:r>
              </a:p>
            </c:rich>
          </c:tx>
          <c:layout>
            <c:manualLayout>
              <c:xMode val="edge"/>
              <c:yMode val="edge"/>
              <c:x val="0.50320494313210851"/>
              <c:y val="0.89256926217556143"/>
            </c:manualLayout>
          </c:layout>
        </c:title>
        <c:numFmt formatCode="General" sourceLinked="1"/>
        <c:majorTickMark val="none"/>
        <c:tickLblPos val="nextTo"/>
        <c:crossAx val="136453504"/>
        <c:crosses val="autoZero"/>
        <c:crossBetween val="midCat"/>
      </c:valAx>
      <c:valAx>
        <c:axId val="136453504"/>
        <c:scaling>
          <c:orientation val="minMax"/>
        </c:scaling>
        <c:axPos val="l"/>
        <c:majorGridlines/>
        <c:title>
          <c:tx>
            <c:rich>
              <a:bodyPr/>
              <a:lstStyle/>
              <a:p>
                <a:pPr>
                  <a:defRPr/>
                </a:pPr>
                <a:r>
                  <a:rPr lang="nl-NL"/>
                  <a:t>dV</a:t>
                </a:r>
              </a:p>
            </c:rich>
          </c:tx>
        </c:title>
        <c:numFmt formatCode="General" sourceLinked="1"/>
        <c:majorTickMark val="none"/>
        <c:tickLblPos val="nextTo"/>
        <c:crossAx val="136451584"/>
        <c:crosses val="autoZero"/>
        <c:crossBetween val="midCat"/>
      </c:valAx>
    </c:plotArea>
    <c:plotVisOnly val="1"/>
  </c:chart>
  <c:printSettings>
    <c:headerFooter/>
    <c:pageMargins b="0.75000000000001465" l="0.70000000000000062" r="0.70000000000000062" t="0.75000000000001465"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nl-NL"/>
  <c:chart>
    <c:title>
      <c:tx>
        <c:rich>
          <a:bodyPr/>
          <a:lstStyle/>
          <a:p>
            <a:pPr>
              <a:defRPr sz="1200"/>
            </a:pPr>
            <a:r>
              <a:rPr lang="nl-NL" sz="1200"/>
              <a:t>PRODUCT VERSUS QUOTIENT</a:t>
            </a:r>
          </a:p>
        </c:rich>
      </c:tx>
    </c:title>
    <c:plotArea>
      <c:layout/>
      <c:scatterChart>
        <c:scatterStyle val="lineMarker"/>
        <c:ser>
          <c:idx val="0"/>
          <c:order val="0"/>
          <c:spPr>
            <a:ln w="28575">
              <a:solidFill>
                <a:srgbClr val="4F81BD"/>
              </a:solidFill>
            </a:ln>
          </c:spPr>
          <c:marker>
            <c:symbol val="none"/>
          </c:marker>
          <c:xVal>
            <c:numRef>
              <c:f>'KM6'!$N$353:$N$599</c:f>
              <c:numCache>
                <c:formatCode>General</c:formatCode>
                <c:ptCount val="247"/>
                <c:pt idx="0">
                  <c:v>0</c:v>
                </c:pt>
                <c:pt idx="1">
                  <c:v>-0.5726471350407415</c:v>
                </c:pt>
                <c:pt idx="2">
                  <c:v>-1.7056448922666001</c:v>
                </c:pt>
                <c:pt idx="3">
                  <c:v>-111.01153125687298</c:v>
                </c:pt>
                <c:pt idx="4">
                  <c:v>1.7729110662074059</c:v>
                </c:pt>
                <c:pt idx="5">
                  <c:v>0.58963571554523309</c:v>
                </c:pt>
                <c:pt idx="6">
                  <c:v>5.6097670101015453E-3</c:v>
                </c:pt>
                <c:pt idx="7">
                  <c:v>-0.57961828891934186</c:v>
                </c:pt>
                <c:pt idx="8">
                  <c:v>-1.7907014372164445</c:v>
                </c:pt>
                <c:pt idx="9">
                  <c:v>28.973248350692227</c:v>
                </c:pt>
                <c:pt idx="10">
                  <c:v>1.4949251066214055</c:v>
                </c:pt>
                <c:pt idx="11">
                  <c:v>0.43316913249900041</c:v>
                </c:pt>
                <c:pt idx="12">
                  <c:v>-0.19433214300089882</c:v>
                </c:pt>
                <c:pt idx="13">
                  <c:v>-1.1181373802376049</c:v>
                </c:pt>
                <c:pt idx="14">
                  <c:v>193.231923417747</c:v>
                </c:pt>
                <c:pt idx="15">
                  <c:v>0.83331195175065631</c:v>
                </c:pt>
                <c:pt idx="16">
                  <c:v>-0.29955958690369694</c:v>
                </c:pt>
                <c:pt idx="17">
                  <c:v>-2.7509701145710914</c:v>
                </c:pt>
                <c:pt idx="18">
                  <c:v>2.138938534716047</c:v>
                </c:pt>
                <c:pt idx="19">
                  <c:v>0.48850267505406358</c:v>
                </c:pt>
                <c:pt idx="20">
                  <c:v>-0.16468982816380567</c:v>
                </c:pt>
                <c:pt idx="21">
                  <c:v>-0.92363245872310218</c:v>
                </c:pt>
                <c:pt idx="22">
                  <c:v>-3.703559303232181</c:v>
                </c:pt>
                <c:pt idx="23">
                  <c:v>3.4232354534331386</c:v>
                </c:pt>
                <c:pt idx="24">
                  <c:v>0.92705690241135053</c:v>
                </c:pt>
                <c:pt idx="25">
                  <c:v>0.21803796036277739</c:v>
                </c:pt>
                <c:pt idx="26">
                  <c:v>-0.32461725665080932</c:v>
                </c:pt>
                <c:pt idx="27">
                  <c:v>-1.1142059250966569</c:v>
                </c:pt>
                <c:pt idx="28">
                  <c:v>-4.7345628039084833</c:v>
                </c:pt>
                <c:pt idx="29">
                  <c:v>3.0836363292386237</c:v>
                </c:pt>
                <c:pt idx="30">
                  <c:v>0.9066278563056781</c:v>
                </c:pt>
                <c:pt idx="31">
                  <c:v>0.21972334506785851</c:v>
                </c:pt>
                <c:pt idx="32">
                  <c:v>-0.31342897440030132</c:v>
                </c:pt>
                <c:pt idx="33">
                  <c:v>-1.080290912015841</c:v>
                </c:pt>
                <c:pt idx="34">
                  <c:v>-4.3502757964132668</c:v>
                </c:pt>
                <c:pt idx="35">
                  <c:v>3.2789208383112776</c:v>
                </c:pt>
                <c:pt idx="36">
                  <c:v>0.93380513303894475</c:v>
                </c:pt>
                <c:pt idx="37">
                  <c:v>0.22914215553250167</c:v>
                </c:pt>
                <c:pt idx="38">
                  <c:v>-0.31365675244632257</c:v>
                </c:pt>
                <c:pt idx="39">
                  <c:v>-1.1105026641988782</c:v>
                </c:pt>
                <c:pt idx="40">
                  <c:v>-5.1223307959432809</c:v>
                </c:pt>
                <c:pt idx="41">
                  <c:v>2.6809796429997865</c:v>
                </c:pt>
                <c:pt idx="42">
                  <c:v>0.75946735047599789</c:v>
                </c:pt>
                <c:pt idx="43">
                  <c:v>6.2429363466798934E-2</c:v>
                </c:pt>
                <c:pt idx="44">
                  <c:v>-0.63157842104659312</c:v>
                </c:pt>
                <c:pt idx="45">
                  <c:v>-3.0776699711281585</c:v>
                </c:pt>
                <c:pt idx="46">
                  <c:v>1.8520955359504296</c:v>
                </c:pt>
                <c:pt idx="47">
                  <c:v>0.12445050017637921</c:v>
                </c:pt>
                <c:pt idx="48">
                  <c:v>-1.1426447453830442</c:v>
                </c:pt>
                <c:pt idx="49">
                  <c:v>7.8559964307136694</c:v>
                </c:pt>
                <c:pt idx="50">
                  <c:v>0.88997414189800161</c:v>
                </c:pt>
                <c:pt idx="51">
                  <c:v>8.8488284348740759E-2</c:v>
                </c:pt>
                <c:pt idx="52">
                  <c:v>-0.55493402368290923</c:v>
                </c:pt>
                <c:pt idx="53">
                  <c:v>-1.851432373582667</c:v>
                </c:pt>
                <c:pt idx="54">
                  <c:v>17.340997282135213</c:v>
                </c:pt>
                <c:pt idx="55">
                  <c:v>1.4619586675431602</c:v>
                </c:pt>
                <c:pt idx="56">
                  <c:v>0.46554660259756903</c:v>
                </c:pt>
                <c:pt idx="57">
                  <c:v>-9.4759932578020054E-2</c:v>
                </c:pt>
                <c:pt idx="58">
                  <c:v>-0.71559436415021127</c:v>
                </c:pt>
                <c:pt idx="59">
                  <c:v>-2.2061409525886622</c:v>
                </c:pt>
                <c:pt idx="60">
                  <c:v>10.305347512263342</c:v>
                </c:pt>
                <c:pt idx="61">
                  <c:v>1.4071732576022049</c:v>
                </c:pt>
                <c:pt idx="62">
                  <c:v>0.46177230107707518</c:v>
                </c:pt>
                <c:pt idx="63">
                  <c:v>-8.7660213538482745E-2</c:v>
                </c:pt>
                <c:pt idx="64">
                  <c:v>-0.69526189644104641</c:v>
                </c:pt>
                <c:pt idx="65">
                  <c:v>-2.1093570239810866</c:v>
                </c:pt>
                <c:pt idx="66">
                  <c:v>12.671343590653521</c:v>
                </c:pt>
                <c:pt idx="67">
                  <c:v>1.4566946316289091</c:v>
                </c:pt>
                <c:pt idx="68">
                  <c:v>0.4760896029865278</c:v>
                </c:pt>
                <c:pt idx="69">
                  <c:v>-8.3557153179789637E-2</c:v>
                </c:pt>
                <c:pt idx="70">
                  <c:v>-0.70644307598621792</c:v>
                </c:pt>
                <c:pt idx="71">
                  <c:v>-2.2484979918670458</c:v>
                </c:pt>
                <c:pt idx="72">
                  <c:v>7.8367505392673875</c:v>
                </c:pt>
                <c:pt idx="73">
                  <c:v>1.2255703485221694</c:v>
                </c:pt>
                <c:pt idx="74">
                  <c:v>0.32047876934341396</c:v>
                </c:pt>
                <c:pt idx="75">
                  <c:v>-0.30599992164933765</c:v>
                </c:pt>
                <c:pt idx="76">
                  <c:v>-1.4203351915566678</c:v>
                </c:pt>
                <c:pt idx="77">
                  <c:v>7.0491093739795305</c:v>
                </c:pt>
                <c:pt idx="78">
                  <c:v>0.59100469603635131</c:v>
                </c:pt>
                <c:pt idx="79">
                  <c:v>-0.49097529206287571</c:v>
                </c:pt>
                <c:pt idx="80">
                  <c:v>-4.7697459501339718</c:v>
                </c:pt>
                <c:pt idx="81">
                  <c:v>1.60391641448438</c:v>
                </c:pt>
                <c:pt idx="82">
                  <c:v>0.36184406801708485</c:v>
                </c:pt>
                <c:pt idx="83">
                  <c:v>-0.26938048595839159</c:v>
                </c:pt>
                <c:pt idx="84">
                  <c:v>-1.1186035765424602</c:v>
                </c:pt>
                <c:pt idx="85">
                  <c:v>-5.7977047294541952</c:v>
                </c:pt>
                <c:pt idx="86">
                  <c:v>2.5376560413387681</c:v>
                </c:pt>
                <c:pt idx="87">
                  <c:v>0.77225163895049886</c:v>
                </c:pt>
                <c:pt idx="88">
                  <c:v>0.12620241321482795</c:v>
                </c:pt>
                <c:pt idx="89">
                  <c:v>-0.42566221639517754</c:v>
                </c:pt>
                <c:pt idx="90">
                  <c:v>-1.3338614280479104</c:v>
                </c:pt>
                <c:pt idx="91">
                  <c:v>-8.2701871216065026</c:v>
                </c:pt>
                <c:pt idx="92">
                  <c:v>2.3572660154616387</c:v>
                </c:pt>
                <c:pt idx="93">
                  <c:v>0.75858115180985486</c:v>
                </c:pt>
                <c:pt idx="94">
                  <c:v>0.12956414611040779</c:v>
                </c:pt>
                <c:pt idx="95">
                  <c:v>-0.41243719145468322</c:v>
                </c:pt>
                <c:pt idx="96">
                  <c:v>-1.2903670151187301</c:v>
                </c:pt>
                <c:pt idx="97">
                  <c:v>-7.1861623706491295</c:v>
                </c:pt>
                <c:pt idx="98">
                  <c:v>2.4754026430534068</c:v>
                </c:pt>
                <c:pt idx="99">
                  <c:v>0.78081511385923208</c:v>
                </c:pt>
                <c:pt idx="100">
                  <c:v>0.13738455012193809</c:v>
                </c:pt>
                <c:pt idx="101">
                  <c:v>-0.41494907908740875</c:v>
                </c:pt>
                <c:pt idx="102">
                  <c:v>-1.3353917537354434</c:v>
                </c:pt>
                <c:pt idx="103">
                  <c:v>-9.8555886849074188</c:v>
                </c:pt>
                <c:pt idx="104">
                  <c:v>2.0664235691410737</c:v>
                </c:pt>
                <c:pt idx="105">
                  <c:v>0.61684395610709686</c:v>
                </c:pt>
                <c:pt idx="106">
                  <c:v>-3.9606246336951138E-2</c:v>
                </c:pt>
                <c:pt idx="107">
                  <c:v>-0.79892523845355656</c:v>
                </c:pt>
                <c:pt idx="108">
                  <c:v>-5.2644422323653366</c:v>
                </c:pt>
                <c:pt idx="109">
                  <c:v>1.3265581507208175</c:v>
                </c:pt>
                <c:pt idx="110">
                  <c:v>-4.4282569136179069E-2</c:v>
                </c:pt>
                <c:pt idx="111">
                  <c:v>-1.5740388289384806</c:v>
                </c:pt>
                <c:pt idx="112">
                  <c:v>3.8408572765145732</c:v>
                </c:pt>
                <c:pt idx="113">
                  <c:v>0.70718503736552873</c:v>
                </c:pt>
                <c:pt idx="114">
                  <c:v>-1.4212319271310092E-2</c:v>
                </c:pt>
                <c:pt idx="115">
                  <c:v>-0.68967375784030494</c:v>
                </c:pt>
                <c:pt idx="116">
                  <c:v>-2.3564486377846161</c:v>
                </c:pt>
                <c:pt idx="117">
                  <c:v>6.6429181717877865</c:v>
                </c:pt>
                <c:pt idx="118">
                  <c:v>1.2108059525968284</c:v>
                </c:pt>
                <c:pt idx="119">
                  <c:v>0.36079067173037116</c:v>
                </c:pt>
                <c:pt idx="120">
                  <c:v>-0.18532561910467643</c:v>
                </c:pt>
                <c:pt idx="121">
                  <c:v>-0.85847905609518393</c:v>
                </c:pt>
                <c:pt idx="122">
                  <c:v>-2.8482740600333538</c:v>
                </c:pt>
                <c:pt idx="123">
                  <c:v>5.3606019892597319</c:v>
                </c:pt>
                <c:pt idx="124">
                  <c:v>1.1743813104450311</c:v>
                </c:pt>
                <c:pt idx="125">
                  <c:v>0.35953733499758223</c:v>
                </c:pt>
                <c:pt idx="126">
                  <c:v>-0.17667996028048724</c:v>
                </c:pt>
                <c:pt idx="127">
                  <c:v>-0.83382192147448875</c:v>
                </c:pt>
                <c:pt idx="128">
                  <c:v>-2.6968146629145875</c:v>
                </c:pt>
                <c:pt idx="129">
                  <c:v>5.9483313033991312</c:v>
                </c:pt>
                <c:pt idx="130">
                  <c:v>1.2123893412164615</c:v>
                </c:pt>
                <c:pt idx="131">
                  <c:v>0.371650081147539</c:v>
                </c:pt>
                <c:pt idx="132">
                  <c:v>-0.17417794905015749</c:v>
                </c:pt>
                <c:pt idx="133">
                  <c:v>-0.85075622413234664</c:v>
                </c:pt>
                <c:pt idx="134">
                  <c:v>-2.9442693027916147</c:v>
                </c:pt>
                <c:pt idx="135">
                  <c:v>4.4788064198732851</c:v>
                </c:pt>
                <c:pt idx="136">
                  <c:v>1.0113997480804009</c:v>
                </c:pt>
                <c:pt idx="137">
                  <c:v>0.21382846253986748</c:v>
                </c:pt>
                <c:pt idx="138">
                  <c:v>-0.42684050852409366</c:v>
                </c:pt>
                <c:pt idx="139">
                  <c:v>-1.8542244351673272</c:v>
                </c:pt>
                <c:pt idx="140">
                  <c:v>3.4663190227992242</c:v>
                </c:pt>
                <c:pt idx="141">
                  <c:v>0.38746768490657574</c:v>
                </c:pt>
                <c:pt idx="142">
                  <c:v>-0.71231513969971216</c:v>
                </c:pt>
                <c:pt idx="143">
                  <c:v>-14.479423738075544</c:v>
                </c:pt>
                <c:pt idx="144">
                  <c:v>1.2494826082374066</c:v>
                </c:pt>
                <c:pt idx="145">
                  <c:v>0.24630593394240446</c:v>
                </c:pt>
                <c:pt idx="146">
                  <c:v>-0.37887025298823068</c:v>
                </c:pt>
                <c:pt idx="147">
                  <c:v>-1.3588915514490436</c:v>
                </c:pt>
                <c:pt idx="148">
                  <c:v>-12.757004525320333</c:v>
                </c:pt>
                <c:pt idx="149">
                  <c:v>1.9867472963107642</c:v>
                </c:pt>
                <c:pt idx="150">
                  <c:v>0.63783899410703282</c:v>
                </c:pt>
                <c:pt idx="151">
                  <c:v>3.652987184519671E-2</c:v>
                </c:pt>
                <c:pt idx="152">
                  <c:v>-0.5345388631778023</c:v>
                </c:pt>
                <c:pt idx="153">
                  <c:v>-1.611994907647297</c:v>
                </c:pt>
                <c:pt idx="154">
                  <c:v>-30.710124697797333</c:v>
                </c:pt>
                <c:pt idx="155">
                  <c:v>1.8802274649262534</c:v>
                </c:pt>
                <c:pt idx="156">
                  <c:v>0.62902698786677946</c:v>
                </c:pt>
                <c:pt idx="157">
                  <c:v>4.1432710020126433E-2</c:v>
                </c:pt>
                <c:pt idx="158">
                  <c:v>-0.51888480540636694</c:v>
                </c:pt>
                <c:pt idx="159">
                  <c:v>-1.5541604183151898</c:v>
                </c:pt>
                <c:pt idx="160">
                  <c:v>-19.762205235588485</c:v>
                </c:pt>
                <c:pt idx="161">
                  <c:v>1.9594690045881022</c:v>
                </c:pt>
                <c:pt idx="162">
                  <c:v>0.64749952179899961</c:v>
                </c:pt>
                <c:pt idx="163">
                  <c:v>4.7745716567234794E-2</c:v>
                </c:pt>
                <c:pt idx="164">
                  <c:v>-0.52423967251055192</c:v>
                </c:pt>
                <c:pt idx="165">
                  <c:v>-1.6228696879340232</c:v>
                </c:pt>
                <c:pt idx="166">
                  <c:v>-109.21118152708021</c:v>
                </c:pt>
                <c:pt idx="167">
                  <c:v>1.6501202982191381</c:v>
                </c:pt>
                <c:pt idx="168">
                  <c:v>0.48949109569151011</c:v>
                </c:pt>
                <c:pt idx="169">
                  <c:v>-0.14365518411288633</c:v>
                </c:pt>
                <c:pt idx="170">
                  <c:v>-1.0030225537321997</c:v>
                </c:pt>
                <c:pt idx="171">
                  <c:v>-17.307279677509868</c:v>
                </c:pt>
                <c:pt idx="172">
                  <c:v>0.96899501267954091</c:v>
                </c:pt>
                <c:pt idx="173">
                  <c:v>-0.21525852470785345</c:v>
                </c:pt>
                <c:pt idx="174">
                  <c:v>-2.2547332348567957</c:v>
                </c:pt>
                <c:pt idx="175">
                  <c:v>2.508131034104554</c:v>
                </c:pt>
                <c:pt idx="176">
                  <c:v>0.55381154622876072</c:v>
                </c:pt>
                <c:pt idx="177">
                  <c:v>-0.11609392956427945</c:v>
                </c:pt>
                <c:pt idx="178">
                  <c:v>-0.84270224854474929</c:v>
                </c:pt>
                <c:pt idx="179">
                  <c:v>-3.1449986932065155</c:v>
                </c:pt>
                <c:pt idx="180">
                  <c:v>4.069572562079073</c:v>
                </c:pt>
                <c:pt idx="181">
                  <c:v>1.0097183092660973</c:v>
                </c:pt>
                <c:pt idx="182">
                  <c:v>0.2627426650183578</c:v>
                </c:pt>
                <c:pt idx="183">
                  <c:v>-0.27882786398838605</c:v>
                </c:pt>
                <c:pt idx="184">
                  <c:v>-1.0247257243307262</c:v>
                </c:pt>
                <c:pt idx="185">
                  <c:v>-3.9202487837146833</c:v>
                </c:pt>
                <c:pt idx="186">
                  <c:v>3.5841484181654581</c:v>
                </c:pt>
                <c:pt idx="187">
                  <c:v>0.98512819627179082</c:v>
                </c:pt>
                <c:pt idx="188">
                  <c:v>0.26355876799218936</c:v>
                </c:pt>
                <c:pt idx="189">
                  <c:v>-0.26850450650944557</c:v>
                </c:pt>
                <c:pt idx="190">
                  <c:v>-0.99427807941776569</c:v>
                </c:pt>
                <c:pt idx="191">
                  <c:v>-3.6493311353493127</c:v>
                </c:pt>
                <c:pt idx="192">
                  <c:v>3.8456398779157448</c:v>
                </c:pt>
                <c:pt idx="193">
                  <c:v>1.0152221537083814</c:v>
                </c:pt>
                <c:pt idx="194">
                  <c:v>0.27378886958946669</c:v>
                </c:pt>
                <c:pt idx="195">
                  <c:v>-0.2677891679919735</c:v>
                </c:pt>
                <c:pt idx="196">
                  <c:v>-1.0193807238675714</c:v>
                </c:pt>
                <c:pt idx="197">
                  <c:v>-4.1560681012108489</c:v>
                </c:pt>
                <c:pt idx="198">
                  <c:v>3.0921497958033206</c:v>
                </c:pt>
                <c:pt idx="199">
                  <c:v>0.83405081644714385</c:v>
                </c:pt>
                <c:pt idx="200">
                  <c:v>0.11069729525533557</c:v>
                </c:pt>
                <c:pt idx="201">
                  <c:v>-0.56135208163648331</c:v>
                </c:pt>
                <c:pt idx="202">
                  <c:v>-2.556345821681631</c:v>
                </c:pt>
                <c:pt idx="203">
                  <c:v>2.2084870243621038</c:v>
                </c:pt>
                <c:pt idx="204">
                  <c:v>0.20603046316791276</c:v>
                </c:pt>
                <c:pt idx="205">
                  <c:v>-0.98522216004561103</c:v>
                </c:pt>
                <c:pt idx="206">
                  <c:v>15.440279581391406</c:v>
                </c:pt>
                <c:pt idx="207">
                  <c:v>0.99103039664755932</c:v>
                </c:pt>
                <c:pt idx="208">
                  <c:v>0.13807029020555084</c:v>
                </c:pt>
                <c:pt idx="209">
                  <c:v>-0.49591432157329229</c:v>
                </c:pt>
                <c:pt idx="210">
                  <c:v>-1.6688253696931261</c:v>
                </c:pt>
                <c:pt idx="211">
                  <c:v>71.31576626021544</c:v>
                </c:pt>
                <c:pt idx="212">
                  <c:v>1.6056114762585849</c:v>
                </c:pt>
                <c:pt idx="213">
                  <c:v>0.51822180642524007</c:v>
                </c:pt>
                <c:pt idx="214">
                  <c:v>-5.2451533228352915E-2</c:v>
                </c:pt>
                <c:pt idx="215">
                  <c:v>-0.65414295598359329</c:v>
                </c:pt>
                <c:pt idx="216">
                  <c:v>-1.9821665232471775</c:v>
                </c:pt>
                <c:pt idx="217">
                  <c:v>18.100087672261747</c:v>
                </c:pt>
                <c:pt idx="218">
                  <c:v>1.5384773458905958</c:v>
                </c:pt>
                <c:pt idx="219">
                  <c:v>0.51303507626645484</c:v>
                </c:pt>
                <c:pt idx="220">
                  <c:v>-4.6059984743840009E-2</c:v>
                </c:pt>
                <c:pt idx="221">
                  <c:v>-0.63549445606468902</c:v>
                </c:pt>
                <c:pt idx="222">
                  <c:v>-1.9013919259204783</c:v>
                </c:pt>
                <c:pt idx="223">
                  <c:v>26.878936787252247</c:v>
                </c:pt>
                <c:pt idx="224">
                  <c:v>1.5953857338582444</c:v>
                </c:pt>
                <c:pt idx="225">
                  <c:v>0.52854847856205234</c:v>
                </c:pt>
                <c:pt idx="226">
                  <c:v>-4.1236563086527171E-2</c:v>
                </c:pt>
                <c:pt idx="227">
                  <c:v>-0.64452770841337748</c:v>
                </c:pt>
                <c:pt idx="228">
                  <c:v>-2.0107100637340034</c:v>
                </c:pt>
                <c:pt idx="229">
                  <c:v>12.004561011679955</c:v>
                </c:pt>
                <c:pt idx="230">
                  <c:v>1.3447309440669333</c:v>
                </c:pt>
                <c:pt idx="231">
                  <c:v>0.37292449151368745</c:v>
                </c:pt>
                <c:pt idx="232">
                  <c:v>-0.25219702161410196</c:v>
                </c:pt>
                <c:pt idx="233">
                  <c:v>-1.2653279272611653</c:v>
                </c:pt>
                <c:pt idx="234">
                  <c:v>13.111133240189577</c:v>
                </c:pt>
                <c:pt idx="235">
                  <c:v>0.69957521536950174</c:v>
                </c:pt>
                <c:pt idx="236">
                  <c:v>-0.39754940015600493</c:v>
                </c:pt>
                <c:pt idx="237">
                  <c:v>-3.5665413389501661</c:v>
                </c:pt>
                <c:pt idx="238">
                  <c:v>1.8263830440822169</c:v>
                </c:pt>
                <c:pt idx="239">
                  <c:v>0.42016173956234487</c:v>
                </c:pt>
                <c:pt idx="240">
                  <c:v>-0.21935310755883886</c:v>
                </c:pt>
                <c:pt idx="241">
                  <c:v>-1.0216673577853308</c:v>
                </c:pt>
                <c:pt idx="242">
                  <c:v>-4.5844917646203047</c:v>
                </c:pt>
                <c:pt idx="243">
                  <c:v>2.8983612430804286</c:v>
                </c:pt>
                <c:pt idx="244">
                  <c:v>0.84259702928529878</c:v>
                </c:pt>
                <c:pt idx="245">
                  <c:v>0.16933069560838376</c:v>
                </c:pt>
                <c:pt idx="246">
                  <c:v>-0.37698239465027789</c:v>
                </c:pt>
              </c:numCache>
            </c:numRef>
          </c:xVal>
          <c:yVal>
            <c:numRef>
              <c:f>'KM6'!$O$353:$O$599</c:f>
              <c:numCache>
                <c:formatCode>General</c:formatCode>
                <c:ptCount val="247"/>
                <c:pt idx="0">
                  <c:v>0</c:v>
                </c:pt>
                <c:pt idx="1">
                  <c:v>170.84342363998311</c:v>
                </c:pt>
                <c:pt idx="2">
                  <c:v>167.91225727227643</c:v>
                </c:pt>
                <c:pt idx="3">
                  <c:v>3.300870634154625</c:v>
                </c:pt>
                <c:pt idx="4">
                  <c:v>146.24486397542421</c:v>
                </c:pt>
                <c:pt idx="5">
                  <c:v>136.39232608783766</c:v>
                </c:pt>
                <c:pt idx="6">
                  <c:v>1.5570691127048242</c:v>
                </c:pt>
                <c:pt idx="7">
                  <c:v>104.40130244744566</c:v>
                </c:pt>
                <c:pt idx="8">
                  <c:v>86.156437983005901</c:v>
                </c:pt>
                <c:pt idx="9">
                  <c:v>5.6666623384057671</c:v>
                </c:pt>
                <c:pt idx="10">
                  <c:v>59.199812849462596</c:v>
                </c:pt>
                <c:pt idx="11">
                  <c:v>34.652416597411062</c:v>
                </c:pt>
                <c:pt idx="12">
                  <c:v>12.437902784370834</c:v>
                </c:pt>
                <c:pt idx="13">
                  <c:v>21.603851490176531</c:v>
                </c:pt>
                <c:pt idx="14">
                  <c:v>0.14020760400290389</c:v>
                </c:pt>
                <c:pt idx="15">
                  <c:v>8.8137824884913574</c:v>
                </c:pt>
                <c:pt idx="16">
                  <c:v>4.4882708784354968</c:v>
                </c:pt>
                <c:pt idx="17">
                  <c:v>7.1841076652425375</c:v>
                </c:pt>
                <c:pt idx="18">
                  <c:v>13.74369144134832</c:v>
                </c:pt>
                <c:pt idx="19">
                  <c:v>22.138652264220536</c:v>
                </c:pt>
                <c:pt idx="20">
                  <c:v>13.228195872093574</c:v>
                </c:pt>
                <c:pt idx="21">
                  <c:v>56.755777446687603</c:v>
                </c:pt>
                <c:pt idx="22">
                  <c:v>37.495777178215128</c:v>
                </c:pt>
                <c:pt idx="23">
                  <c:v>50.188104957137455</c:v>
                </c:pt>
                <c:pt idx="24">
                  <c:v>112.07827470388065</c:v>
                </c:pt>
                <c:pt idx="25">
                  <c:v>54.629796920787129</c:v>
                </c:pt>
                <c:pt idx="26">
                  <c:v>87.500875835210863</c:v>
                </c:pt>
                <c:pt idx="27">
                  <c:v>163.97078780195056</c:v>
                </c:pt>
                <c:pt idx="28">
                  <c:v>72.164344143571327</c:v>
                </c:pt>
                <c:pt idx="29">
                  <c:v>110.92360522334377</c:v>
                </c:pt>
                <c:pt idx="30">
                  <c:v>195.23762094503084</c:v>
                </c:pt>
                <c:pt idx="31">
                  <c:v>83.702444124728743</c:v>
                </c:pt>
                <c:pt idx="32">
                  <c:v>113.78362518804796</c:v>
                </c:pt>
                <c:pt idx="33">
                  <c:v>194.64156754320095</c:v>
                </c:pt>
                <c:pt idx="34">
                  <c:v>81.858590369532692</c:v>
                </c:pt>
                <c:pt idx="35">
                  <c:v>98.426102495706914</c:v>
                </c:pt>
                <c:pt idx="36">
                  <c:v>162.0215934570229</c:v>
                </c:pt>
                <c:pt idx="37">
                  <c:v>63.615389168915094</c:v>
                </c:pt>
                <c:pt idx="38">
                  <c:v>73.173180621606036</c:v>
                </c:pt>
                <c:pt idx="39">
                  <c:v>108.58274459318235</c:v>
                </c:pt>
                <c:pt idx="40">
                  <c:v>33.862181590445822</c:v>
                </c:pt>
                <c:pt idx="41">
                  <c:v>46.785629816840533</c:v>
                </c:pt>
                <c:pt idx="42">
                  <c:v>52.161468064566918</c:v>
                </c:pt>
                <c:pt idx="43">
                  <c:v>4.8310433488692404</c:v>
                </c:pt>
                <c:pt idx="44">
                  <c:v>23.599184057154361</c:v>
                </c:pt>
                <c:pt idx="45">
                  <c:v>9.7170035277792977</c:v>
                </c:pt>
                <c:pt idx="46">
                  <c:v>8.7081151566222594</c:v>
                </c:pt>
                <c:pt idx="47">
                  <c:v>1.9680614171456334</c:v>
                </c:pt>
                <c:pt idx="48">
                  <c:v>9.3863922585540642</c:v>
                </c:pt>
                <c:pt idx="49">
                  <c:v>3.6774517899710197</c:v>
                </c:pt>
                <c:pt idx="50">
                  <c:v>23.290729539597475</c:v>
                </c:pt>
                <c:pt idx="51">
                  <c:v>6.2216512309959624</c:v>
                </c:pt>
                <c:pt idx="52">
                  <c:v>42.551187242153524</c:v>
                </c:pt>
                <c:pt idx="53">
                  <c:v>56.036797396301857</c:v>
                </c:pt>
                <c:pt idx="54">
                  <c:v>9.8104461959911795</c:v>
                </c:pt>
                <c:pt idx="55">
                  <c:v>97.321718128777803</c:v>
                </c:pt>
                <c:pt idx="56">
                  <c:v>94.498309878119272</c:v>
                </c:pt>
                <c:pt idx="57">
                  <c:v>26.630078901438985</c:v>
                </c:pt>
                <c:pt idx="58">
                  <c:v>150.07406115714838</c:v>
                </c:pt>
                <c:pt idx="59">
                  <c:v>130.22496882463136</c:v>
                </c:pt>
                <c:pt idx="60">
                  <c:v>35.570686669294147</c:v>
                </c:pt>
                <c:pt idx="61">
                  <c:v>182.85692900804153</c:v>
                </c:pt>
                <c:pt idx="62">
                  <c:v>151.23609936431248</c:v>
                </c:pt>
                <c:pt idx="63">
                  <c:v>34.787252917954767</c:v>
                </c:pt>
                <c:pt idx="64">
                  <c:v>185.0345059118811</c:v>
                </c:pt>
                <c:pt idx="65">
                  <c:v>147.95408500745737</c:v>
                </c:pt>
                <c:pt idx="66">
                  <c:v>28.448805599986084</c:v>
                </c:pt>
                <c:pt idx="67">
                  <c:v>157.27144875575135</c:v>
                </c:pt>
                <c:pt idx="68">
                  <c:v>118.86010485687804</c:v>
                </c:pt>
                <c:pt idx="69">
                  <c:v>22.529843340398617</c:v>
                </c:pt>
                <c:pt idx="70">
                  <c:v>110.39357640805119</c:v>
                </c:pt>
                <c:pt idx="71">
                  <c:v>72.754020483861325</c:v>
                </c:pt>
                <c:pt idx="72">
                  <c:v>19.852841638422927</c:v>
                </c:pt>
                <c:pt idx="73">
                  <c:v>59.894138488842373</c:v>
                </c:pt>
                <c:pt idx="74">
                  <c:v>26.113710481785194</c:v>
                </c:pt>
                <c:pt idx="75">
                  <c:v>17.386782904661203</c:v>
                </c:pt>
                <c:pt idx="76">
                  <c:v>18.943045700313391</c:v>
                </c:pt>
                <c:pt idx="77">
                  <c:v>3.4811764681208892</c:v>
                </c:pt>
                <c:pt idx="78">
                  <c:v>7.4978564752447081</c:v>
                </c:pt>
                <c:pt idx="79">
                  <c:v>6.6512515683585391</c:v>
                </c:pt>
                <c:pt idx="80">
                  <c:v>4.8458401169279917</c:v>
                </c:pt>
                <c:pt idx="81">
                  <c:v>17.408930010778484</c:v>
                </c:pt>
                <c:pt idx="82">
                  <c:v>19.251529960866097</c:v>
                </c:pt>
                <c:pt idx="83">
                  <c:v>21.965284355965679</c:v>
                </c:pt>
                <c:pt idx="84">
                  <c:v>59.401359777477033</c:v>
                </c:pt>
                <c:pt idx="85">
                  <c:v>25.990583680694154</c:v>
                </c:pt>
                <c:pt idx="86">
                  <c:v>65.795422181862591</c:v>
                </c:pt>
                <c:pt idx="87">
                  <c:v>111.8541680652971</c:v>
                </c:pt>
                <c:pt idx="88">
                  <c:v>33.369370127226944</c:v>
                </c:pt>
                <c:pt idx="89">
                  <c:v>109.41039427319632</c:v>
                </c:pt>
                <c:pt idx="90">
                  <c:v>160.67695970412484</c:v>
                </c:pt>
                <c:pt idx="91">
                  <c:v>43.009799591752788</c:v>
                </c:pt>
                <c:pt idx="92">
                  <c:v>136.94941318702135</c:v>
                </c:pt>
                <c:pt idx="93">
                  <c:v>189.73721647817598</c:v>
                </c:pt>
                <c:pt idx="94">
                  <c:v>50.939996208527006</c:v>
                </c:pt>
                <c:pt idx="95">
                  <c:v>140.22715698043805</c:v>
                </c:pt>
                <c:pt idx="96">
                  <c:v>188.02242970795308</c:v>
                </c:pt>
                <c:pt idx="97">
                  <c:v>50.733646035654957</c:v>
                </c:pt>
                <c:pt idx="98">
                  <c:v>121.00745779816069</c:v>
                </c:pt>
                <c:pt idx="99">
                  <c:v>155.03732353025248</c:v>
                </c:pt>
                <c:pt idx="100">
                  <c:v>38.61153320882687</c:v>
                </c:pt>
                <c:pt idx="101">
                  <c:v>88.487224782052493</c:v>
                </c:pt>
                <c:pt idx="102">
                  <c:v>101.6714972568947</c:v>
                </c:pt>
                <c:pt idx="103">
                  <c:v>17.444202247303025</c:v>
                </c:pt>
                <c:pt idx="104">
                  <c:v>53.657734461635613</c:v>
                </c:pt>
                <c:pt idx="105">
                  <c:v>45.949957528749628</c:v>
                </c:pt>
                <c:pt idx="106">
                  <c:v>2.8874569053934556</c:v>
                </c:pt>
                <c:pt idx="107">
                  <c:v>23.691615004986144</c:v>
                </c:pt>
                <c:pt idx="108">
                  <c:v>5.5920802033148815</c:v>
                </c:pt>
                <c:pt idx="109">
                  <c:v>9.3717871143018403</c:v>
                </c:pt>
                <c:pt idx="110">
                  <c:v>0.7074668658226676</c:v>
                </c:pt>
                <c:pt idx="111">
                  <c:v>9.1303972447149562</c:v>
                </c:pt>
                <c:pt idx="112">
                  <c:v>7.7598974809631116</c:v>
                </c:pt>
                <c:pt idx="113">
                  <c:v>23.807443705524665</c:v>
                </c:pt>
                <c:pt idx="114">
                  <c:v>1.0721976234186554</c:v>
                </c:pt>
                <c:pt idx="115">
                  <c:v>49.399115154601823</c:v>
                </c:pt>
                <c:pt idx="116">
                  <c:v>50.349965396257289</c:v>
                </c:pt>
                <c:pt idx="117">
                  <c:v>26.06071960168191</c:v>
                </c:pt>
                <c:pt idx="118">
                  <c:v>105.71247160659529</c:v>
                </c:pt>
                <c:pt idx="119">
                  <c:v>80.854793202527844</c:v>
                </c:pt>
                <c:pt idx="120">
                  <c:v>51.859926777552488</c:v>
                </c:pt>
                <c:pt idx="121">
                  <c:v>159.32241122064448</c:v>
                </c:pt>
                <c:pt idx="122">
                  <c:v>109.62240564989996</c:v>
                </c:pt>
                <c:pt idx="123">
                  <c:v>67.312473294950834</c:v>
                </c:pt>
                <c:pt idx="124">
                  <c:v>192.24549507907059</c:v>
                </c:pt>
                <c:pt idx="125">
                  <c:v>126.8146875309681</c:v>
                </c:pt>
                <c:pt idx="126">
                  <c:v>68.45830331283058</c:v>
                </c:pt>
                <c:pt idx="127">
                  <c:v>193.38944094317748</c:v>
                </c:pt>
                <c:pt idx="128">
                  <c:v>123.68498069658072</c:v>
                </c:pt>
                <c:pt idx="129">
                  <c:v>58.664794502817564</c:v>
                </c:pt>
                <c:pt idx="130">
                  <c:v>163.07058067378881</c:v>
                </c:pt>
                <c:pt idx="131">
                  <c:v>98.174566606640241</c:v>
                </c:pt>
                <c:pt idx="132">
                  <c:v>44.863732829766072</c:v>
                </c:pt>
                <c:pt idx="133">
                  <c:v>112.44982787381336</c:v>
                </c:pt>
                <c:pt idx="134">
                  <c:v>57.707974965474101</c:v>
                </c:pt>
                <c:pt idx="135">
                  <c:v>32.306839217747807</c:v>
                </c:pt>
                <c:pt idx="136">
                  <c:v>58.269723847281512</c:v>
                </c:pt>
                <c:pt idx="137">
                  <c:v>17.346060893660642</c:v>
                </c:pt>
                <c:pt idx="138">
                  <c:v>20.950182111839695</c:v>
                </c:pt>
                <c:pt idx="139">
                  <c:v>15.540766236861771</c:v>
                </c:pt>
                <c:pt idx="140">
                  <c:v>6.1733288251979515</c:v>
                </c:pt>
                <c:pt idx="141">
                  <c:v>5.5688609491487204</c:v>
                </c:pt>
                <c:pt idx="142">
                  <c:v>8.2762184323094683</c:v>
                </c:pt>
                <c:pt idx="143">
                  <c:v>1.7934468576595928</c:v>
                </c:pt>
                <c:pt idx="144">
                  <c:v>20.451584891528469</c:v>
                </c:pt>
                <c:pt idx="145">
                  <c:v>14.948562002107948</c:v>
                </c:pt>
                <c:pt idx="146">
                  <c:v>30.66296848286003</c:v>
                </c:pt>
                <c:pt idx="147">
                  <c:v>59.829288173204105</c:v>
                </c:pt>
                <c:pt idx="148">
                  <c:v>12.57498968320105</c:v>
                </c:pt>
                <c:pt idx="149">
                  <c:v>80.052743272090538</c:v>
                </c:pt>
                <c:pt idx="150">
                  <c:v>107.73156912245499</c:v>
                </c:pt>
                <c:pt idx="151">
                  <c:v>10.021890336261297</c:v>
                </c:pt>
                <c:pt idx="152">
                  <c:v>128.52889461559474</c:v>
                </c:pt>
                <c:pt idx="153">
                  <c:v>152.10790833996845</c:v>
                </c:pt>
                <c:pt idx="154">
                  <c:v>11.863562660663783</c:v>
                </c:pt>
                <c:pt idx="155">
                  <c:v>159.04565743075531</c:v>
                </c:pt>
                <c:pt idx="156">
                  <c:v>178.26947198078452</c:v>
                </c:pt>
                <c:pt idx="157">
                  <c:v>16.543675086463349</c:v>
                </c:pt>
                <c:pt idx="158">
                  <c:v>162.19992657323027</c:v>
                </c:pt>
                <c:pt idx="159">
                  <c:v>175.65206322016741</c:v>
                </c:pt>
                <c:pt idx="160">
                  <c:v>18.582469789584643</c:v>
                </c:pt>
                <c:pt idx="161">
                  <c:v>139.25931245364453</c:v>
                </c:pt>
                <c:pt idx="162">
                  <c:v>143.39047894761376</c:v>
                </c:pt>
                <c:pt idx="163">
                  <c:v>13.358107031273644</c:v>
                </c:pt>
                <c:pt idx="164">
                  <c:v>100.19180042500449</c:v>
                </c:pt>
                <c:pt idx="165">
                  <c:v>91.757555016058731</c:v>
                </c:pt>
                <c:pt idx="166">
                  <c:v>1.5323201793783285</c:v>
                </c:pt>
                <c:pt idx="167">
                  <c:v>58.015260286922064</c:v>
                </c:pt>
                <c:pt idx="168">
                  <c:v>38.498335534507838</c:v>
                </c:pt>
                <c:pt idx="169">
                  <c:v>9.6419428006999564</c:v>
                </c:pt>
                <c:pt idx="170">
                  <c:v>22.537150983106343</c:v>
                </c:pt>
                <c:pt idx="171">
                  <c:v>1.6205282992736372</c:v>
                </c:pt>
                <c:pt idx="172">
                  <c:v>9.1839740338713867</c:v>
                </c:pt>
                <c:pt idx="173">
                  <c:v>3.3272506568758571</c:v>
                </c:pt>
                <c:pt idx="174">
                  <c:v>8.0114691671741678</c:v>
                </c:pt>
                <c:pt idx="175">
                  <c:v>11.865518714318187</c:v>
                </c:pt>
                <c:pt idx="176">
                  <c:v>23.006146778688656</c:v>
                </c:pt>
                <c:pt idx="177">
                  <c:v>9.1871676692256123</c:v>
                </c:pt>
                <c:pt idx="178">
                  <c:v>54.803845031376049</c:v>
                </c:pt>
                <c:pt idx="179">
                  <c:v>42.186347555591418</c:v>
                </c:pt>
                <c:pt idx="180">
                  <c:v>42.507132874351306</c:v>
                </c:pt>
                <c:pt idx="181">
                  <c:v>110.87063292351159</c:v>
                </c:pt>
                <c:pt idx="182">
                  <c:v>63.784747291262377</c:v>
                </c:pt>
                <c:pt idx="183">
                  <c:v>76.38338204409412</c:v>
                </c:pt>
                <c:pt idx="184">
                  <c:v>163.69249198655896</c:v>
                </c:pt>
                <c:pt idx="185">
                  <c:v>85.013425022261941</c:v>
                </c:pt>
                <c:pt idx="186">
                  <c:v>97.479279802475261</c:v>
                </c:pt>
                <c:pt idx="187">
                  <c:v>195.71549375421333</c:v>
                </c:pt>
                <c:pt idx="188">
                  <c:v>98.343885228815608</c:v>
                </c:pt>
                <c:pt idx="189">
                  <c:v>99.934888866716577</c:v>
                </c:pt>
                <c:pt idx="190">
                  <c:v>195.68384801226614</c:v>
                </c:pt>
                <c:pt idx="191">
                  <c:v>95.941899551133702</c:v>
                </c:pt>
                <c:pt idx="192">
                  <c:v>86.402313468468535</c:v>
                </c:pt>
                <c:pt idx="193">
                  <c:v>163.58907581570543</c:v>
                </c:pt>
                <c:pt idx="194">
                  <c:v>75.119853794457526</c:v>
                </c:pt>
                <c:pt idx="195">
                  <c:v>64.765342091967113</c:v>
                </c:pt>
                <c:pt idx="196">
                  <c:v>110.68532703481114</c:v>
                </c:pt>
                <c:pt idx="197">
                  <c:v>41.643411955174678</c:v>
                </c:pt>
                <c:pt idx="198">
                  <c:v>42.677485224298223</c:v>
                </c:pt>
                <c:pt idx="199">
                  <c:v>54.560440449972745</c:v>
                </c:pt>
                <c:pt idx="200">
                  <c:v>8.742881110087831</c:v>
                </c:pt>
                <c:pt idx="201">
                  <c:v>23.083162497922029</c:v>
                </c:pt>
                <c:pt idx="202">
                  <c:v>11.652246818808036</c:v>
                </c:pt>
                <c:pt idx="203">
                  <c:v>8.0920690182228086</c:v>
                </c:pt>
                <c:pt idx="204">
                  <c:v>3.1936863562856668</c:v>
                </c:pt>
                <c:pt idx="205">
                  <c:v>9.2144081238802134</c:v>
                </c:pt>
                <c:pt idx="206">
                  <c:v>1.82264573893631</c:v>
                </c:pt>
                <c:pt idx="207">
                  <c:v>22.626686075680297</c:v>
                </c:pt>
                <c:pt idx="208">
                  <c:v>9.3131808744081539</c:v>
                </c:pt>
                <c:pt idx="209">
                  <c:v>38.916457284728693</c:v>
                </c:pt>
                <c:pt idx="210">
                  <c:v>57.848311712391855</c:v>
                </c:pt>
                <c:pt idx="211">
                  <c:v>2.3509661338854793</c:v>
                </c:pt>
                <c:pt idx="212">
                  <c:v>92.348493506322811</c:v>
                </c:pt>
                <c:pt idx="213">
                  <c:v>99.668347710586545</c:v>
                </c:pt>
                <c:pt idx="214">
                  <c:v>14.684297653946629</c:v>
                </c:pt>
                <c:pt idx="215">
                  <c:v>144.1144373254684</c:v>
                </c:pt>
                <c:pt idx="216">
                  <c:v>138.4122330350832</c:v>
                </c:pt>
                <c:pt idx="217">
                  <c:v>20.289280091811374</c:v>
                </c:pt>
                <c:pt idx="218">
                  <c:v>176.44264095737256</c:v>
                </c:pt>
                <c:pt idx="219">
                  <c:v>161.16293561153304</c:v>
                </c:pt>
                <c:pt idx="220">
                  <c:v>18.383606964694543</c:v>
                </c:pt>
                <c:pt idx="221">
                  <c:v>179.0199738989555</c:v>
                </c:pt>
                <c:pt idx="222">
                  <c:v>157.98991273876882</c:v>
                </c:pt>
                <c:pt idx="223">
                  <c:v>13.542822622650334</c:v>
                </c:pt>
                <c:pt idx="224">
                  <c:v>152.69085070335802</c:v>
                </c:pt>
                <c:pt idx="225">
                  <c:v>127.60130077779451</c:v>
                </c:pt>
                <c:pt idx="226">
                  <c:v>11.295857457258291</c:v>
                </c:pt>
                <c:pt idx="227">
                  <c:v>108.04813721822835</c:v>
                </c:pt>
                <c:pt idx="228">
                  <c:v>79.343515049384592</c:v>
                </c:pt>
                <c:pt idx="229">
                  <c:v>13.325279547889027</c:v>
                </c:pt>
                <c:pt idx="230">
                  <c:v>59.865630846770472</c:v>
                </c:pt>
                <c:pt idx="231">
                  <c:v>30.211045171079959</c:v>
                </c:pt>
                <c:pt idx="232">
                  <c:v>15.210222862434792</c:v>
                </c:pt>
                <c:pt idx="233">
                  <c:v>20.310526852844255</c:v>
                </c:pt>
                <c:pt idx="234">
                  <c:v>1.9702974877068384</c:v>
                </c:pt>
                <c:pt idx="235">
                  <c:v>8.2064229192740932</c:v>
                </c:pt>
                <c:pt idx="236">
                  <c:v>5.6835096930053242</c:v>
                </c:pt>
                <c:pt idx="237">
                  <c:v>6.0496001590086443</c:v>
                </c:pt>
                <c:pt idx="238">
                  <c:v>15.734941809173813</c:v>
                </c:pt>
                <c:pt idx="239">
                  <c:v>20.797660759799495</c:v>
                </c:pt>
                <c:pt idx="240">
                  <c:v>17.808392733546043</c:v>
                </c:pt>
                <c:pt idx="241">
                  <c:v>58.410058232043099</c:v>
                </c:pt>
                <c:pt idx="242">
                  <c:v>31.698460485202638</c:v>
                </c:pt>
                <c:pt idx="243">
                  <c:v>58.533749796670385</c:v>
                </c:pt>
                <c:pt idx="244">
                  <c:v>112.43838593161047</c:v>
                </c:pt>
                <c:pt idx="245">
                  <c:v>43.739363518508689</c:v>
                </c:pt>
                <c:pt idx="246">
                  <c:v>99.333630067505652</c:v>
                </c:pt>
              </c:numCache>
            </c:numRef>
          </c:yVal>
        </c:ser>
        <c:axId val="136473600"/>
        <c:axId val="136488064"/>
      </c:scatterChart>
      <c:valAx>
        <c:axId val="136473600"/>
        <c:scaling>
          <c:orientation val="minMax"/>
        </c:scaling>
        <c:axPos val="b"/>
        <c:title>
          <c:tx>
            <c:rich>
              <a:bodyPr/>
              <a:lstStyle/>
              <a:p>
                <a:pPr>
                  <a:defRPr/>
                </a:pPr>
                <a:r>
                  <a:rPr lang="nl-NL"/>
                  <a:t>dV/dX</a:t>
                </a:r>
              </a:p>
            </c:rich>
          </c:tx>
        </c:title>
        <c:numFmt formatCode="General" sourceLinked="1"/>
        <c:majorTickMark val="none"/>
        <c:tickLblPos val="nextTo"/>
        <c:crossAx val="136488064"/>
        <c:crosses val="autoZero"/>
        <c:crossBetween val="midCat"/>
      </c:valAx>
      <c:valAx>
        <c:axId val="136488064"/>
        <c:scaling>
          <c:orientation val="minMax"/>
        </c:scaling>
        <c:axPos val="l"/>
        <c:majorGridlines/>
        <c:title>
          <c:tx>
            <c:rich>
              <a:bodyPr/>
              <a:lstStyle/>
              <a:p>
                <a:pPr>
                  <a:defRPr/>
                </a:pPr>
                <a:r>
                  <a:rPr lang="nl-NL"/>
                  <a:t>dXdV</a:t>
                </a:r>
              </a:p>
            </c:rich>
          </c:tx>
        </c:title>
        <c:numFmt formatCode="General" sourceLinked="1"/>
        <c:majorTickMark val="none"/>
        <c:tickLblPos val="nextTo"/>
        <c:crossAx val="136473600"/>
        <c:crosses val="autoZero"/>
        <c:crossBetween val="midCat"/>
      </c:valAx>
    </c:plotArea>
    <c:plotVisOnly val="1"/>
  </c:chart>
  <c:printSettings>
    <c:headerFooter/>
    <c:pageMargins b="0.75000000000001465" l="0.70000000000000062" r="0.70000000000000062" t="0.75000000000001465"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nl-NL"/>
  <c:chart>
    <c:title>
      <c:tx>
        <c:rich>
          <a:bodyPr/>
          <a:lstStyle/>
          <a:p>
            <a:pPr>
              <a:defRPr sz="1200"/>
            </a:pPr>
            <a:r>
              <a:rPr lang="nl-NL" sz="1200"/>
              <a:t>dV versus X</a:t>
            </a:r>
          </a:p>
        </c:rich>
      </c:tx>
    </c:title>
    <c:plotArea>
      <c:layout/>
      <c:scatterChart>
        <c:scatterStyle val="lineMarker"/>
        <c:ser>
          <c:idx val="1"/>
          <c:order val="0"/>
          <c:spPr>
            <a:ln w="28575">
              <a:solidFill>
                <a:schemeClr val="accent1"/>
              </a:solidFill>
            </a:ln>
          </c:spPr>
          <c:marker>
            <c:symbol val="none"/>
          </c:marker>
          <c:xVal>
            <c:numRef>
              <c:f>'KM6'!$K$353:$K$599</c:f>
              <c:numCache>
                <c:formatCode>General</c:formatCode>
                <c:ptCount val="247"/>
                <c:pt idx="0">
                  <c:v>0</c:v>
                </c:pt>
                <c:pt idx="1">
                  <c:v>1.9081216314073721</c:v>
                </c:pt>
                <c:pt idx="2">
                  <c:v>3.2987903537334984</c:v>
                </c:pt>
                <c:pt idx="3">
                  <c:v>3.8117734336908429</c:v>
                </c:pt>
                <c:pt idx="4">
                  <c:v>3.3500735671853112</c:v>
                </c:pt>
                <c:pt idx="5">
                  <c:v>2.1008348697710977</c:v>
                </c:pt>
                <c:pt idx="6">
                  <c:v>0.46588547451259776</c:v>
                </c:pt>
                <c:pt idx="7">
                  <c:v>-1.0731752445153653</c:v>
                </c:pt>
                <c:pt idx="8">
                  <c:v>-2.1090775045268408</c:v>
                </c:pt>
                <c:pt idx="9">
                  <c:v>-2.4305698617016795</c:v>
                </c:pt>
                <c:pt idx="10">
                  <c:v>-2.0724359870137095</c:v>
                </c:pt>
                <c:pt idx="11">
                  <c:v>-1.280121420752276</c:v>
                </c:pt>
                <c:pt idx="12">
                  <c:v>-0.40499348997337603</c:v>
                </c:pt>
                <c:pt idx="13">
                  <c:v>0.2301773793089037</c:v>
                </c:pt>
                <c:pt idx="14">
                  <c:v>0.44666454043191917</c:v>
                </c:pt>
                <c:pt idx="15">
                  <c:v>0.2654059740856598</c:v>
                </c:pt>
                <c:pt idx="16">
                  <c:v>-0.11555515274497374</c:v>
                </c:pt>
                <c:pt idx="17">
                  <c:v>-0.41152267290987032</c:v>
                </c:pt>
                <c:pt idx="18">
                  <c:v>-0.37453673243467533</c:v>
                </c:pt>
                <c:pt idx="19">
                  <c:v>9.7182292733625442E-2</c:v>
                </c:pt>
                <c:pt idx="20">
                  <c:v>0.90557065724589925</c:v>
                </c:pt>
                <c:pt idx="21">
                  <c:v>1.7764439106188397</c:v>
                </c:pt>
                <c:pt idx="22">
                  <c:v>2.3539814151979721</c:v>
                </c:pt>
                <c:pt idx="23">
                  <c:v>2.3331711670887003</c:v>
                </c:pt>
                <c:pt idx="24">
                  <c:v>1.5826619906525858</c:v>
                </c:pt>
                <c:pt idx="25">
                  <c:v>0.21253345853548011</c:v>
                </c:pt>
                <c:pt idx="26">
                  <c:v>-1.4401456335724339</c:v>
                </c:pt>
                <c:pt idx="27">
                  <c:v>-2.9067164329299295</c:v>
                </c:pt>
                <c:pt idx="28">
                  <c:v>-3.7334895254656484</c:v>
                </c:pt>
                <c:pt idx="29">
                  <c:v>-3.6309759508786761</c:v>
                </c:pt>
                <c:pt idx="30">
                  <c:v>-2.5751203295442036</c:v>
                </c:pt>
                <c:pt idx="31">
                  <c:v>-0.82515567436983628</c:v>
                </c:pt>
                <c:pt idx="32">
                  <c:v>1.149649507842899</c:v>
                </c:pt>
                <c:pt idx="33">
                  <c:v>2.8114945044286808</c:v>
                </c:pt>
                <c:pt idx="34">
                  <c:v>3.717909429998338</c:v>
                </c:pt>
                <c:pt idx="35">
                  <c:v>3.6545259884618426</c:v>
                </c:pt>
                <c:pt idx="36">
                  <c:v>2.6938165364084119</c:v>
                </c:pt>
                <c:pt idx="37">
                  <c:v>1.1618312935370854</c:v>
                </c:pt>
                <c:pt idx="38">
                  <c:v>-0.47419213438092067</c:v>
                </c:pt>
                <c:pt idx="39">
                  <c:v>-1.7583238116424316</c:v>
                </c:pt>
                <c:pt idx="40">
                  <c:v>-2.3869633573433831</c:v>
                </c:pt>
                <c:pt idx="41">
                  <c:v>-2.2920065454771379</c:v>
                </c:pt>
                <c:pt idx="42">
                  <c:v>-1.6407179221120483</c:v>
                </c:pt>
                <c:pt idx="43">
                  <c:v>-0.75613008784310876</c:v>
                </c:pt>
                <c:pt idx="44">
                  <c:v>1.088119314914815E-2</c:v>
                </c:pt>
                <c:pt idx="45">
                  <c:v>0.41077736326565395</c:v>
                </c:pt>
                <c:pt idx="46">
                  <c:v>0.37962302668899484</c:v>
                </c:pt>
                <c:pt idx="47">
                  <c:v>4.9459609411987793E-2</c:v>
                </c:pt>
                <c:pt idx="48">
                  <c:v>-0.31694874440135179</c:v>
                </c:pt>
                <c:pt idx="49">
                  <c:v>-0.44118197628410383</c:v>
                </c:pt>
                <c:pt idx="50">
                  <c:v>-0.1501727467304772</c:v>
                </c:pt>
                <c:pt idx="51">
                  <c:v>0.54286426462213178</c:v>
                </c:pt>
                <c:pt idx="52">
                  <c:v>1.4290853875626854</c:v>
                </c:pt>
                <c:pt idx="53">
                  <c:v>2.1717229731108709</c:v>
                </c:pt>
                <c:pt idx="54">
                  <c:v>2.4280199539254426</c:v>
                </c:pt>
                <c:pt idx="55">
                  <c:v>1.9821211016337554</c:v>
                </c:pt>
                <c:pt idx="56">
                  <c:v>0.8404211428100683</c:v>
                </c:pt>
                <c:pt idx="57">
                  <c:v>-0.74708677417508795</c:v>
                </c:pt>
                <c:pt idx="58">
                  <c:v>-2.350643026296559</c:v>
                </c:pt>
                <c:pt idx="59">
                  <c:v>-3.4911453355630515</c:v>
                </c:pt>
                <c:pt idx="60">
                  <c:v>-3.7947144308994902</c:v>
                </c:pt>
                <c:pt idx="61">
                  <c:v>-3.1194279289098352</c:v>
                </c:pt>
                <c:pt idx="62">
                  <c:v>-1.6105620893863963</c:v>
                </c:pt>
                <c:pt idx="63">
                  <c:v>0.33585033903583061</c:v>
                </c:pt>
                <c:pt idx="64">
                  <c:v>2.1906746544404081</c:v>
                </c:pt>
                <c:pt idx="65">
                  <c:v>3.4527076735273212</c:v>
                </c:pt>
                <c:pt idx="66">
                  <c:v>3.8005953542392255</c:v>
                </c:pt>
                <c:pt idx="67">
                  <c:v>3.1862229436337137</c:v>
                </c:pt>
                <c:pt idx="68">
                  <c:v>1.8399326380012939</c:v>
                </c:pt>
                <c:pt idx="69">
                  <c:v>0.18757591533251539</c:v>
                </c:pt>
                <c:pt idx="70">
                  <c:v>-1.2912315192154156</c:v>
                </c:pt>
                <c:pt idx="71">
                  <c:v>-2.215244398000078</c:v>
                </c:pt>
                <c:pt idx="72">
                  <c:v>-2.4133998768696574</c:v>
                </c:pt>
                <c:pt idx="73">
                  <c:v>-1.960621229058682</c:v>
                </c:pt>
                <c:pt idx="74">
                  <c:v>-1.1288877143037952</c:v>
                </c:pt>
                <c:pt idx="75">
                  <c:v>-0.27425619911756716</c:v>
                </c:pt>
                <c:pt idx="76">
                  <c:v>0.29786208973134709</c:v>
                </c:pt>
                <c:pt idx="77">
                  <c:v>0.44047414455380829</c:v>
                </c:pt>
                <c:pt idx="78">
                  <c:v>0.20800794161324548</c:v>
                </c:pt>
                <c:pt idx="79">
                  <c:v>-0.17915904232493252</c:v>
                </c:pt>
                <c:pt idx="80">
                  <c:v>-0.43365596016394448</c:v>
                </c:pt>
                <c:pt idx="81">
                  <c:v>-0.32552226234151149</c:v>
                </c:pt>
                <c:pt idx="82">
                  <c:v>0.21519059674928465</c:v>
                </c:pt>
                <c:pt idx="83">
                  <c:v>1.0569770645809924</c:v>
                </c:pt>
                <c:pt idx="84">
                  <c:v>1.9037569643441081</c:v>
                </c:pt>
                <c:pt idx="85">
                  <c:v>2.3986237239267671</c:v>
                </c:pt>
                <c:pt idx="86">
                  <c:v>2.258168770705967</c:v>
                </c:pt>
                <c:pt idx="87">
                  <c:v>1.3889357208694566</c:v>
                </c:pt>
                <c:pt idx="88">
                  <c:v>-5.7431631153531892E-2</c:v>
                </c:pt>
                <c:pt idx="89">
                  <c:v>-1.7131647133858008</c:v>
                </c:pt>
                <c:pt idx="90">
                  <c:v>-3.1011358045892825</c:v>
                </c:pt>
                <c:pt idx="91">
                  <c:v>-3.7855445659023141</c:v>
                </c:pt>
                <c:pt idx="92">
                  <c:v>-3.5164104742482944</c:v>
                </c:pt>
                <c:pt idx="93">
                  <c:v>-2.318618584391356</c:v>
                </c:pt>
                <c:pt idx="94">
                  <c:v>-0.49414076396420403</c:v>
                </c:pt>
                <c:pt idx="95">
                  <c:v>1.4650666679140931</c:v>
                </c:pt>
                <c:pt idx="96">
                  <c:v>3.0259641406503635</c:v>
                </c:pt>
                <c:pt idx="97">
                  <c:v>3.7767372184709656</c:v>
                </c:pt>
                <c:pt idx="98">
                  <c:v>3.5495861008681953</c:v>
                </c:pt>
                <c:pt idx="99">
                  <c:v>2.4644286843675918</c:v>
                </c:pt>
                <c:pt idx="100">
                  <c:v>0.88060507875458494</c:v>
                </c:pt>
                <c:pt idx="101">
                  <c:v>-0.72553425701766627</c:v>
                </c:pt>
                <c:pt idx="102">
                  <c:v>-1.9148867171655057</c:v>
                </c:pt>
                <c:pt idx="103">
                  <c:v>-2.4197326454252326</c:v>
                </c:pt>
                <c:pt idx="104">
                  <c:v>-2.2139301883122875</c:v>
                </c:pt>
                <c:pt idx="105">
                  <c:v>-1.4983316952258376</c:v>
                </c:pt>
                <c:pt idx="106">
                  <c:v>-0.61026032420872123</c:v>
                </c:pt>
                <c:pt idx="107">
                  <c:v>0.10811634169124162</c:v>
                </c:pt>
                <c:pt idx="108">
                  <c:v>0.43435769436637606</c:v>
                </c:pt>
                <c:pt idx="109">
                  <c:v>0.3389540558767381</c:v>
                </c:pt>
                <c:pt idx="110">
                  <c:v>-1.7698457837007027E-2</c:v>
                </c:pt>
                <c:pt idx="111">
                  <c:v>-0.36139029707491122</c:v>
                </c:pt>
                <c:pt idx="112">
                  <c:v>-0.42350956061278322</c:v>
                </c:pt>
                <c:pt idx="113">
                  <c:v>-5.8328711123994958E-2</c:v>
                </c:pt>
                <c:pt idx="114">
                  <c:v>0.68650738965131075</c:v>
                </c:pt>
                <c:pt idx="115">
                  <c:v>1.5740070677310476</c:v>
                </c:pt>
                <c:pt idx="116">
                  <c:v>2.2569569183467277</c:v>
                </c:pt>
                <c:pt idx="117">
                  <c:v>2.4050840105139879</c:v>
                </c:pt>
                <c:pt idx="118">
                  <c:v>1.8349069638039839</c:v>
                </c:pt>
                <c:pt idx="119">
                  <c:v>0.59462954249570477</c:v>
                </c:pt>
                <c:pt idx="120">
                  <c:v>-1.028862597122822</c:v>
                </c:pt>
                <c:pt idx="121">
                  <c:v>-2.5871093057848493</c:v>
                </c:pt>
                <c:pt idx="122">
                  <c:v>-3.60800021687262</c:v>
                </c:pt>
                <c:pt idx="123">
                  <c:v>-3.7492929450942727</c:v>
                </c:pt>
                <c:pt idx="124">
                  <c:v>-2.9158972521147208</c:v>
                </c:pt>
                <c:pt idx="125">
                  <c:v>-1.3003129782272522</c:v>
                </c:pt>
                <c:pt idx="126">
                  <c:v>0.66904429985289138</c:v>
                </c:pt>
                <c:pt idx="127">
                  <c:v>2.4560369307986747</c:v>
                </c:pt>
                <c:pt idx="128">
                  <c:v>3.580125164989524</c:v>
                </c:pt>
                <c:pt idx="129">
                  <c:v>3.7615451511662936</c:v>
                </c:pt>
                <c:pt idx="130">
                  <c:v>3.0012120960563973</c:v>
                </c:pt>
                <c:pt idx="131">
                  <c:v>1.5702505114674092</c:v>
                </c:pt>
                <c:pt idx="132">
                  <c:v>-8.5588596338531664E-2</c:v>
                </c:pt>
                <c:pt idx="133">
                  <c:v>-1.4930962230826439</c:v>
                </c:pt>
                <c:pt idx="134">
                  <c:v>-2.3002984508359434</c:v>
                </c:pt>
                <c:pt idx="135">
                  <c:v>-2.3773540862522369</c:v>
                </c:pt>
                <c:pt idx="136">
                  <c:v>-1.8378927165718639</c:v>
                </c:pt>
                <c:pt idx="137">
                  <c:v>-0.97713129140428689</c:v>
                </c:pt>
                <c:pt idx="138">
                  <c:v>-0.15189009664859143</c:v>
                </c:pt>
                <c:pt idx="139">
                  <c:v>0.35291677559905854</c:v>
                </c:pt>
                <c:pt idx="140">
                  <c:v>0.42327863597280069</c:v>
                </c:pt>
                <c:pt idx="141">
                  <c:v>0.14607442143354255</c:v>
                </c:pt>
                <c:pt idx="142">
                  <c:v>-0.23887344109110809</c:v>
                </c:pt>
                <c:pt idx="143">
                  <c:v>-0.44515041455846438</c:v>
                </c:pt>
                <c:pt idx="144">
                  <c:v>-0.26379086023261133</c:v>
                </c:pt>
                <c:pt idx="145">
                  <c:v>0.3421096229071523</c:v>
                </c:pt>
                <c:pt idx="146">
                  <c:v>1.2086738147264557</c:v>
                </c:pt>
                <c:pt idx="147">
                  <c:v>2.0209462928677038</c:v>
                </c:pt>
                <c:pt idx="148">
                  <c:v>2.4248487898107425</c:v>
                </c:pt>
                <c:pt idx="149">
                  <c:v>2.1619731826515673</c:v>
                </c:pt>
                <c:pt idx="150">
                  <c:v>1.1783720849971704</c:v>
                </c:pt>
                <c:pt idx="151">
                  <c:v>-0.33358073295100554</c:v>
                </c:pt>
                <c:pt idx="152">
                  <c:v>-1.9785167148912108</c:v>
                </c:pt>
                <c:pt idx="153">
                  <c:v>-3.2752199201552266</c:v>
                </c:pt>
                <c:pt idx="154">
                  <c:v>-3.8099826024281529</c:v>
                </c:pt>
                <c:pt idx="155">
                  <c:v>-3.3749256758386954</c:v>
                </c:pt>
                <c:pt idx="156">
                  <c:v>-2.0439435230779859</c:v>
                </c:pt>
                <c:pt idx="157">
                  <c:v>-0.15921823223053669</c:v>
                </c:pt>
                <c:pt idx="158">
                  <c:v>1.7689320407561264</c:v>
                </c:pt>
                <c:pt idx="159">
                  <c:v>3.2169447920269887</c:v>
                </c:pt>
                <c:pt idx="160">
                  <c:v>3.8072275672622302</c:v>
                </c:pt>
                <c:pt idx="161">
                  <c:v>3.4198155837559288</c:v>
                </c:pt>
                <c:pt idx="162">
                  <c:v>2.2206638006523849</c:v>
                </c:pt>
                <c:pt idx="163">
                  <c:v>0.59883972496608495</c:v>
                </c:pt>
                <c:pt idx="164">
                  <c:v>-0.96467944886920898</c:v>
                </c:pt>
                <c:pt idx="165">
                  <c:v>-2.0515159764203736</c:v>
                </c:pt>
                <c:pt idx="166">
                  <c:v>-2.4318654280598193</c:v>
                </c:pt>
                <c:pt idx="167">
                  <c:v>-2.1211145723373193</c:v>
                </c:pt>
                <c:pt idx="168">
                  <c:v>-1.351060323820475</c:v>
                </c:pt>
                <c:pt idx="169">
                  <c:v>-0.46947909948011235</c:v>
                </c:pt>
                <c:pt idx="170">
                  <c:v>0.19379822133809554</c:v>
                </c:pt>
                <c:pt idx="171">
                  <c:v>0.44555837730397463</c:v>
                </c:pt>
                <c:pt idx="172">
                  <c:v>0.29062417408066854</c:v>
                </c:pt>
                <c:pt idx="173">
                  <c:v>-8.4476583304586295E-2</c:v>
                </c:pt>
                <c:pt idx="174">
                  <c:v>-0.39757443059021114</c:v>
                </c:pt>
                <c:pt idx="175">
                  <c:v>-0.3932892039592375</c:v>
                </c:pt>
                <c:pt idx="176">
                  <c:v>4.4707172091448033E-2</c:v>
                </c:pt>
                <c:pt idx="177">
                  <c:v>0.83445195994294608</c:v>
                </c:pt>
                <c:pt idx="178">
                  <c:v>1.7131075818112922</c:v>
                </c:pt>
                <c:pt idx="179">
                  <c:v>2.3267191450026514</c:v>
                </c:pt>
                <c:pt idx="180">
                  <c:v>2.3612837363596886</c:v>
                </c:pt>
                <c:pt idx="181">
                  <c:v>1.6681733345390757</c:v>
                </c:pt>
                <c:pt idx="182">
                  <c:v>0.33761366721268926</c:v>
                </c:pt>
                <c:pt idx="183">
                  <c:v>-1.3088529282112158</c:v>
                </c:pt>
                <c:pt idx="184">
                  <c:v>-2.8080738212273193</c:v>
                </c:pt>
                <c:pt idx="185">
                  <c:v>-3.6993954181576783</c:v>
                </c:pt>
                <c:pt idx="186">
                  <c:v>-3.6756257602333968</c:v>
                </c:pt>
                <c:pt idx="187">
                  <c:v>-2.6896867954070536</c:v>
                </c:pt>
                <c:pt idx="188">
                  <c:v>-0.97980361393294024</c:v>
                </c:pt>
                <c:pt idx="189">
                  <c:v>0.99694908614149635</c:v>
                </c:pt>
                <c:pt idx="190">
                  <c:v>2.7021760511589816</c:v>
                </c:pt>
                <c:pt idx="191">
                  <c:v>3.6802186520120435</c:v>
                </c:pt>
                <c:pt idx="192">
                  <c:v>3.695222493094541</c:v>
                </c:pt>
                <c:pt idx="193">
                  <c:v>2.7968240093954724</c:v>
                </c:pt>
                <c:pt idx="194">
                  <c:v>1.2941470482122295</c:v>
                </c:pt>
                <c:pt idx="195">
                  <c:v>-0.35143896989581824</c:v>
                </c:pt>
                <c:pt idx="196">
                  <c:v>-1.6774541146760165</c:v>
                </c:pt>
                <c:pt idx="197">
                  <c:v>-2.36412464298804</c:v>
                </c:pt>
                <c:pt idx="198">
                  <c:v>-2.3234429089062703</c:v>
                </c:pt>
                <c:pt idx="199">
                  <c:v>-1.7059346444939205</c:v>
                </c:pt>
                <c:pt idx="200">
                  <c:v>-0.82655493942199554</c:v>
                </c:pt>
                <c:pt idx="201">
                  <c:v>-3.8997286568061673E-2</c:v>
                </c:pt>
                <c:pt idx="202">
                  <c:v>0.395203194517461</c:v>
                </c:pt>
                <c:pt idx="203">
                  <c:v>0.39588729062481465</c:v>
                </c:pt>
                <c:pt idx="204">
                  <c:v>8.098225669229922E-2</c:v>
                </c:pt>
                <c:pt idx="205">
                  <c:v>-0.29334941651307733</c:v>
                </c:pt>
                <c:pt idx="206">
                  <c:v>-0.44526992304945145</c:v>
                </c:pt>
                <c:pt idx="207">
                  <c:v>-0.18957129814669482</c:v>
                </c:pt>
                <c:pt idx="208">
                  <c:v>0.47676446420779772</c:v>
                </c:pt>
                <c:pt idx="209">
                  <c:v>1.3589325384561048</c:v>
                </c:pt>
                <c:pt idx="210">
                  <c:v>2.1263622914943157</c:v>
                </c:pt>
                <c:pt idx="211">
                  <c:v>2.4317322056322221</c:v>
                </c:pt>
                <c:pt idx="212">
                  <c:v>2.0448089350422292</c:v>
                </c:pt>
                <c:pt idx="213">
                  <c:v>0.95238166279918535</c:v>
                </c:pt>
                <c:pt idx="214">
                  <c:v>-0.61369794951184187</c:v>
                </c:pt>
                <c:pt idx="215">
                  <c:v>-2.2338636780856116</c:v>
                </c:pt>
                <c:pt idx="216">
                  <c:v>-3.4272701949076394</c:v>
                </c:pt>
                <c:pt idx="217">
                  <c:v>-3.8063267816839401</c:v>
                </c:pt>
                <c:pt idx="218">
                  <c:v>-3.2074680121236021</c:v>
                </c:pt>
                <c:pt idx="219">
                  <c:v>-1.7532097699065821</c:v>
                </c:pt>
                <c:pt idx="220">
                  <c:v>0.17696377976028957</c:v>
                </c:pt>
                <c:pt idx="221">
                  <c:v>2.0588728536707896</c:v>
                </c:pt>
                <c:pt idx="222">
                  <c:v>3.3830579499318665</c:v>
                </c:pt>
                <c:pt idx="223">
                  <c:v>3.8093913708737341</c:v>
                </c:pt>
                <c:pt idx="224">
                  <c:v>3.2665617265469034</c:v>
                </c:pt>
                <c:pt idx="225">
                  <c:v>1.964730699408374</c:v>
                </c:pt>
                <c:pt idx="226">
                  <c:v>0.31887539143417354</c:v>
                </c:pt>
                <c:pt idx="227">
                  <c:v>-1.1898931615657107</c:v>
                </c:pt>
                <c:pt idx="228">
                  <c:v>-2.1675816581564664</c:v>
                </c:pt>
                <c:pt idx="229">
                  <c:v>-2.4239400108692726</c:v>
                </c:pt>
                <c:pt idx="230">
                  <c:v>-2.0150366582329524</c:v>
                </c:pt>
                <c:pt idx="231">
                  <c:v>-1.2006817679242965</c:v>
                </c:pt>
                <c:pt idx="232">
                  <c:v>-0.3352013221068475</c:v>
                </c:pt>
                <c:pt idx="233">
                  <c:v>0.26736666709064449</c:v>
                </c:pt>
                <c:pt idx="234">
                  <c:v>0.44482196797999896</c:v>
                </c:pt>
                <c:pt idx="235">
                  <c:v>0.23583875981096392</c:v>
                </c:pt>
                <c:pt idx="236">
                  <c:v>-0.14943706941264101</c:v>
                </c:pt>
                <c:pt idx="237">
                  <c:v>-0.4244496403270539</c:v>
                </c:pt>
                <c:pt idx="238">
                  <c:v>-0.35032769261392027</c:v>
                </c:pt>
                <c:pt idx="239">
                  <c:v>0.15812560123864361</c:v>
                </c:pt>
                <c:pt idx="240">
                  <c:v>0.9851323030723913</c:v>
                </c:pt>
                <c:pt idx="241">
                  <c:v>1.8446211882211418</c:v>
                </c:pt>
                <c:pt idx="242">
                  <c:v>2.3797144898589284</c:v>
                </c:pt>
                <c:pt idx="243">
                  <c:v>2.296336766085191</c:v>
                </c:pt>
                <c:pt idx="244">
                  <c:v>1.4828608503222769</c:v>
                </c:pt>
                <c:pt idx="245">
                  <c:v>7.1324299784505385E-2</c:v>
                </c:pt>
                <c:pt idx="246">
                  <c:v>-1.584676668926948</c:v>
                </c:pt>
              </c:numCache>
            </c:numRef>
          </c:xVal>
          <c:yVal>
            <c:numRef>
              <c:f>'KM6'!$M$353:$M$599</c:f>
              <c:numCache>
                <c:formatCode>General</c:formatCode>
                <c:ptCount val="247"/>
                <c:pt idx="0">
                  <c:v>0</c:v>
                </c:pt>
                <c:pt idx="1">
                  <c:v>-9.8910564192096295</c:v>
                </c:pt>
                <c:pt idx="2">
                  <c:v>-16.923317758802899</c:v>
                </c:pt>
                <c:pt idx="3">
                  <c:v>-19.142484258276152</c:v>
                </c:pt>
                <c:pt idx="4">
                  <c:v>-16.102146990945847</c:v>
                </c:pt>
                <c:pt idx="5">
                  <c:v>-8.9678195113238601</c:v>
                </c:pt>
                <c:pt idx="6">
                  <c:v>-9.346012487098232E-2</c:v>
                </c:pt>
                <c:pt idx="7">
                  <c:v>7.7790040677158121</c:v>
                </c:pt>
                <c:pt idx="8">
                  <c:v>12.420968453450726</c:v>
                </c:pt>
                <c:pt idx="9">
                  <c:v>12.813337397030669</c:v>
                </c:pt>
                <c:pt idx="10">
                  <c:v>9.4074059408505448</c:v>
                </c:pt>
                <c:pt idx="11">
                  <c:v>3.8743202289555922</c:v>
                </c:pt>
                <c:pt idx="12">
                  <c:v>-1.5546974955031061</c:v>
                </c:pt>
                <c:pt idx="13">
                  <c:v>-4.9148828987340343</c:v>
                </c:pt>
                <c:pt idx="14">
                  <c:v>-5.2050537940807988</c:v>
                </c:pt>
                <c:pt idx="15">
                  <c:v>-2.7100978373096587</c:v>
                </c:pt>
                <c:pt idx="16">
                  <c:v>1.1595277358718206</c:v>
                </c:pt>
                <c:pt idx="17">
                  <c:v>4.4455894420136595</c:v>
                </c:pt>
                <c:pt idx="18">
                  <c:v>5.4218918500046689</c:v>
                </c:pt>
                <c:pt idx="19">
                  <c:v>3.2885849317241957</c:v>
                </c:pt>
                <c:pt idx="20">
                  <c:v>-1.4759909569818692</c:v>
                </c:pt>
                <c:pt idx="21">
                  <c:v>-7.2402678313599189</c:v>
                </c:pt>
                <c:pt idx="22">
                  <c:v>-11.784219719620792</c:v>
                </c:pt>
                <c:pt idx="23">
                  <c:v>-13.107467346131227</c:v>
                </c:pt>
                <c:pt idx="24">
                  <c:v>-10.193279068807447</c:v>
                </c:pt>
                <c:pt idx="25">
                  <c:v>-3.4512851947703718</c:v>
                </c:pt>
                <c:pt idx="26">
                  <c:v>5.3295679250919807</c:v>
                </c:pt>
                <c:pt idx="27">
                  <c:v>13.516553677313606</c:v>
                </c:pt>
                <c:pt idx="28">
                  <c:v>18.484226236188622</c:v>
                </c:pt>
                <c:pt idx="29">
                  <c:v>18.494541325397233</c:v>
                </c:pt>
                <c:pt idx="30">
                  <c:v>13.304430305263502</c:v>
                </c:pt>
                <c:pt idx="31">
                  <c:v>4.2885173444258005</c:v>
                </c:pt>
                <c:pt idx="32">
                  <c:v>-5.9718577466512182</c:v>
                </c:pt>
                <c:pt idx="33">
                  <c:v>-14.500672967743169</c:v>
                </c:pt>
                <c:pt idx="34">
                  <c:v>-18.870809320564028</c:v>
                </c:pt>
                <c:pt idx="35">
                  <c:v>-17.964726507991571</c:v>
                </c:pt>
                <c:pt idx="36">
                  <c:v>-12.30026811225337</c:v>
                </c:pt>
                <c:pt idx="37">
                  <c:v>-3.8179794917212644</c:v>
                </c:pt>
                <c:pt idx="38">
                  <c:v>4.7907475617006927</c:v>
                </c:pt>
                <c:pt idx="39">
                  <c:v>10.980957479052332</c:v>
                </c:pt>
                <c:pt idx="40">
                  <c:v>13.170166877400007</c:v>
                </c:pt>
                <c:pt idx="41">
                  <c:v>11.199612543471016</c:v>
                </c:pt>
                <c:pt idx="42">
                  <c:v>6.294039398346265</c:v>
                </c:pt>
                <c:pt idx="43">
                  <c:v>0.54918026289226685</c:v>
                </c:pt>
                <c:pt idx="44">
                  <c:v>-3.8606651505673844</c:v>
                </c:pt>
                <c:pt idx="45">
                  <c:v>-5.4686131666806279</c:v>
                </c:pt>
                <c:pt idx="46">
                  <c:v>-4.0160006484215565</c:v>
                </c:pt>
                <c:pt idx="47">
                  <c:v>-0.49490021998541056</c:v>
                </c:pt>
                <c:pt idx="48">
                  <c:v>3.2749521816876785</c:v>
                </c:pt>
                <c:pt idx="49">
                  <c:v>5.3749463379771454</c:v>
                </c:pt>
                <c:pt idx="50">
                  <c:v>4.5528174832933619</c:v>
                </c:pt>
                <c:pt idx="51">
                  <c:v>0.74198601283788612</c:v>
                </c:pt>
                <c:pt idx="52">
                  <c:v>-4.859331389067135</c:v>
                </c:pt>
                <c:pt idx="53">
                  <c:v>-10.185692947041264</c:v>
                </c:pt>
                <c:pt idx="54">
                  <c:v>-13.04311775693284</c:v>
                </c:pt>
                <c:pt idx="55">
                  <c:v>-11.928131846964092</c:v>
                </c:pt>
                <c:pt idx="56">
                  <c:v>-6.6327495893460897</c:v>
                </c:pt>
                <c:pt idx="57">
                  <c:v>1.5885416208735963</c:v>
                </c:pt>
                <c:pt idx="58">
                  <c:v>10.363018497001224</c:v>
                </c:pt>
                <c:pt idx="59">
                  <c:v>16.949768044831796</c:v>
                </c:pt>
                <c:pt idx="60">
                  <c:v>19.145973137370408</c:v>
                </c:pt>
                <c:pt idx="61">
                  <c:v>16.040928291946852</c:v>
                </c:pt>
                <c:pt idx="62">
                  <c:v>8.3568320318993941</c:v>
                </c:pt>
                <c:pt idx="63">
                  <c:v>-1.7462697441131831</c:v>
                </c:pt>
                <c:pt idx="64">
                  <c:v>-11.342285549540994</c:v>
                </c:pt>
                <c:pt idx="65">
                  <c:v>-17.666012239245589</c:v>
                </c:pt>
                <c:pt idx="66">
                  <c:v>-18.9864317474646</c:v>
                </c:pt>
                <c:pt idx="67">
                  <c:v>-15.135933242156034</c:v>
                </c:pt>
                <c:pt idx="68">
                  <c:v>-7.5225035814048056</c:v>
                </c:pt>
                <c:pt idx="69">
                  <c:v>1.3720530496705843</c:v>
                </c:pt>
                <c:pt idx="70">
                  <c:v>8.8310122685241055</c:v>
                </c:pt>
                <c:pt idx="71">
                  <c:v>12.790123883614893</c:v>
                </c:pt>
                <c:pt idx="72">
                  <c:v>12.473242057135783</c:v>
                </c:pt>
                <c:pt idx="73">
                  <c:v>8.5676414597137303</c:v>
                </c:pt>
                <c:pt idx="74">
                  <c:v>2.8929033509940716</c:v>
                </c:pt>
                <c:pt idx="75">
                  <c:v>-2.3065893016660706</c:v>
                </c:pt>
                <c:pt idx="76">
                  <c:v>-5.1870487219054855</c:v>
                </c:pt>
                <c:pt idx="77">
                  <c:v>-4.9537050451059272</c:v>
                </c:pt>
                <c:pt idx="78">
                  <c:v>-2.1050578108632045</c:v>
                </c:pt>
                <c:pt idx="79">
                  <c:v>1.8070971698717515</c:v>
                </c:pt>
                <c:pt idx="80">
                  <c:v>4.8076424859502627</c:v>
                </c:pt>
                <c:pt idx="81">
                  <c:v>5.284171515280077</c:v>
                </c:pt>
                <c:pt idx="82">
                  <c:v>2.6393279289608138</c:v>
                </c:pt>
                <c:pt idx="83">
                  <c:v>-2.4324923379168721</c:v>
                </c:pt>
                <c:pt idx="84">
                  <c:v>-8.1514767679587514</c:v>
                </c:pt>
                <c:pt idx="85">
                  <c:v>-12.275411599080314</c:v>
                </c:pt>
                <c:pt idx="86">
                  <c:v>-12.921538244041937</c:v>
                </c:pt>
                <c:pt idx="87">
                  <c:v>-9.2940607170316163</c:v>
                </c:pt>
                <c:pt idx="88">
                  <c:v>-2.0521440099356649</c:v>
                </c:pt>
                <c:pt idx="89">
                  <c:v>6.8243586455431098</c:v>
                </c:pt>
                <c:pt idx="90">
                  <c:v>14.639699413763266</c:v>
                </c:pt>
                <c:pt idx="91">
                  <c:v>18.859986497518776</c:v>
                </c:pt>
                <c:pt idx="92">
                  <c:v>17.96736479128699</c:v>
                </c:pt>
                <c:pt idx="93">
                  <c:v>11.997127831994227</c:v>
                </c:pt>
                <c:pt idx="94">
                  <c:v>2.5690459535837835</c:v>
                </c:pt>
                <c:pt idx="95">
                  <c:v>-7.6049256926472886</c:v>
                </c:pt>
                <c:pt idx="96">
                  <c:v>-15.576197912122927</c:v>
                </c:pt>
                <c:pt idx="97">
                  <c:v>-19.09398381866016</c:v>
                </c:pt>
                <c:pt idx="98">
                  <c:v>-17.307286929577973</c:v>
                </c:pt>
                <c:pt idx="99">
                  <c:v>-11.002521775697819</c:v>
                </c:pt>
                <c:pt idx="100">
                  <c:v>-2.303177830609906</c:v>
                </c:pt>
                <c:pt idx="101">
                  <c:v>6.0595125574845721</c:v>
                </c:pt>
                <c:pt idx="102">
                  <c:v>11.652093332392807</c:v>
                </c:pt>
                <c:pt idx="103">
                  <c:v>13.111936633684449</c:v>
                </c:pt>
                <c:pt idx="104">
                  <c:v>10.52993861132329</c:v>
                </c:pt>
                <c:pt idx="105">
                  <c:v>5.323903979692628</c:v>
                </c:pt>
                <c:pt idx="106">
                  <c:v>-0.33817351978288279</c:v>
                </c:pt>
                <c:pt idx="107">
                  <c:v>-4.3506125048329016</c:v>
                </c:pt>
                <c:pt idx="108">
                  <c:v>-5.4257887158555116</c:v>
                </c:pt>
                <c:pt idx="109">
                  <c:v>-3.5259354196152595</c:v>
                </c:pt>
                <c:pt idx="110">
                  <c:v>0.17699844744332702</c:v>
                </c:pt>
                <c:pt idx="111">
                  <c:v>3.790989288670473</c:v>
                </c:pt>
                <c:pt idx="112">
                  <c:v>5.4593643132478595</c:v>
                </c:pt>
                <c:pt idx="113">
                  <c:v>4.1032021600780508</c:v>
                </c:pt>
                <c:pt idx="114">
                  <c:v>-0.1234439749277616</c:v>
                </c:pt>
                <c:pt idx="115">
                  <c:v>-5.8368890157908773</c:v>
                </c:pt>
                <c:pt idx="116">
                  <c:v>-10.892525298135096</c:v>
                </c:pt>
                <c:pt idx="117">
                  <c:v>-13.157478018673599</c:v>
                </c:pt>
                <c:pt idx="118">
                  <c:v>-11.313588727056892</c:v>
                </c:pt>
                <c:pt idx="119">
                  <c:v>-5.4010790729409131</c:v>
                </c:pt>
                <c:pt idx="120">
                  <c:v>3.1001569374425388</c:v>
                </c:pt>
                <c:pt idx="121">
                  <c:v>11.695082436627269</c:v>
                </c:pt>
                <c:pt idx="122">
                  <c:v>17.670162829217613</c:v>
                </c:pt>
                <c:pt idx="123">
                  <c:v>18.99566735460763</c:v>
                </c:pt>
                <c:pt idx="124">
                  <c:v>15.025628653674119</c:v>
                </c:pt>
                <c:pt idx="125">
                  <c:v>6.75237845454736</c:v>
                </c:pt>
                <c:pt idx="126">
                  <c:v>-3.4778168885351706</c:v>
                </c:pt>
                <c:pt idx="127">
                  <c:v>-12.698517836350721</c:v>
                </c:pt>
                <c:pt idx="128">
                  <c:v>-18.263501020473775</c:v>
                </c:pt>
                <c:pt idx="129">
                  <c:v>-18.680407745779721</c:v>
                </c:pt>
                <c:pt idx="130">
                  <c:v>-14.060762208176364</c:v>
                </c:pt>
                <c:pt idx="131">
                  <c:v>-6.0404127049384897</c:v>
                </c:pt>
                <c:pt idx="132">
                  <c:v>2.7954021125810993</c:v>
                </c:pt>
                <c:pt idx="133">
                  <c:v>9.7809708601067697</c:v>
                </c:pt>
                <c:pt idx="134">
                  <c:v>13.034869359418696</c:v>
                </c:pt>
                <c:pt idx="135">
                  <c:v>12.028968322107382</c:v>
                </c:pt>
                <c:pt idx="136">
                  <c:v>7.6768472708433535</c:v>
                </c:pt>
                <c:pt idx="137">
                  <c:v>1.9258975912582619</c:v>
                </c:pt>
                <c:pt idx="138">
                  <c:v>-2.9903823144022947</c:v>
                </c:pt>
                <c:pt idx="139">
                  <c:v>-5.3680600311110984</c:v>
                </c:pt>
                <c:pt idx="140">
                  <c:v>-4.6258758241849129</c:v>
                </c:pt>
                <c:pt idx="141">
                  <c:v>-1.4689294263283348</c:v>
                </c:pt>
                <c:pt idx="142">
                  <c:v>2.4280188814743289</c:v>
                </c:pt>
                <c:pt idx="143">
                  <c:v>5.0958882448277159</c:v>
                </c:pt>
                <c:pt idx="144">
                  <c:v>5.0550865109170715</c:v>
                </c:pt>
                <c:pt idx="145">
                  <c:v>1.9188328548951672</c:v>
                </c:pt>
                <c:pt idx="146">
                  <c:v>-3.4084140925760948</c:v>
                </c:pt>
                <c:pt idx="147">
                  <c:v>-9.0167352311009576</c:v>
                </c:pt>
                <c:pt idx="148">
                  <c:v>-12.665670147862382</c:v>
                </c:pt>
                <c:pt idx="149">
                  <c:v>-12.611287454422946</c:v>
                </c:pt>
                <c:pt idx="150">
                  <c:v>-8.2894749943913197</c:v>
                </c:pt>
                <c:pt idx="151">
                  <c:v>-0.60506063301973345</c:v>
                </c:pt>
                <c:pt idx="152">
                  <c:v>8.2887688599284495</c:v>
                </c:pt>
                <c:pt idx="153">
                  <c:v>15.658773057200584</c:v>
                </c:pt>
                <c:pt idx="154">
                  <c:v>19.087469415014581</c:v>
                </c:pt>
                <c:pt idx="155">
                  <c:v>17.29283126843486</c:v>
                </c:pt>
                <c:pt idx="156">
                  <c:v>10.589443280393645</c:v>
                </c:pt>
                <c:pt idx="157">
                  <c:v>0.82791865090999495</c:v>
                </c:pt>
                <c:pt idx="158">
                  <c:v>-9.1740436742407976</c:v>
                </c:pt>
                <c:pt idx="159">
                  <c:v>-16.522453935544245</c:v>
                </c:pt>
                <c:pt idx="160">
                  <c:v>-19.163261250786476</c:v>
                </c:pt>
                <c:pt idx="161">
                  <c:v>-16.518907541153148</c:v>
                </c:pt>
                <c:pt idx="162">
                  <c:v>-9.6356248655242602</c:v>
                </c:pt>
                <c:pt idx="163">
                  <c:v>-0.79861905323500615</c:v>
                </c:pt>
                <c:pt idx="164">
                  <c:v>7.2473799847287523</c:v>
                </c:pt>
                <c:pt idx="165">
                  <c:v>12.202891242426944</c:v>
                </c:pt>
                <c:pt idx="166">
                  <c:v>12.936247418308556</c:v>
                </c:pt>
                <c:pt idx="167">
                  <c:v>9.7842812002679462</c:v>
                </c:pt>
                <c:pt idx="168">
                  <c:v>4.3410358721261035</c:v>
                </c:pt>
                <c:pt idx="169">
                  <c:v>-1.176909116389397</c:v>
                </c:pt>
                <c:pt idx="170">
                  <c:v>-4.7545000507859374</c:v>
                </c:pt>
                <c:pt idx="171">
                  <c:v>-5.2959358475011999</c:v>
                </c:pt>
                <c:pt idx="172">
                  <c:v>-2.9831568908456321</c:v>
                </c:pt>
                <c:pt idx="173">
                  <c:v>0.84629726912730452</c:v>
                </c:pt>
                <c:pt idx="174">
                  <c:v>4.2501442082896537</c:v>
                </c:pt>
                <c:pt idx="175">
                  <c:v>5.4552979499867655</c:v>
                </c:pt>
                <c:pt idx="176">
                  <c:v>3.5694635059447499</c:v>
                </c:pt>
                <c:pt idx="177">
                  <c:v>-1.0327508878167588</c:v>
                </c:pt>
                <c:pt idx="178">
                  <c:v>-6.7958313278684734</c:v>
                </c:pt>
                <c:pt idx="179">
                  <c:v>-11.518507192057957</c:v>
                </c:pt>
                <c:pt idx="180">
                  <c:v>-13.152408967109768</c:v>
                </c:pt>
                <c:pt idx="181">
                  <c:v>-10.580553294737957</c:v>
                </c:pt>
                <c:pt idx="182">
                  <c:v>-4.0937726476721634</c:v>
                </c:pt>
                <c:pt idx="183">
                  <c:v>4.6149556075398603</c:v>
                </c:pt>
                <c:pt idx="184">
                  <c:v>12.951444221337953</c:v>
                </c:pt>
                <c:pt idx="185">
                  <c:v>18.255787467073059</c:v>
                </c:pt>
                <c:pt idx="186">
                  <c:v>18.691714916185454</c:v>
                </c:pt>
                <c:pt idx="187">
                  <c:v>13.885418659317807</c:v>
                </c:pt>
                <c:pt idx="188">
                  <c:v>5.0911092337988499</c:v>
                </c:pt>
                <c:pt idx="189">
                  <c:v>-5.1800548277247049</c:v>
                </c:pt>
                <c:pt idx="190">
                  <c:v>-13.948625759361169</c:v>
                </c:pt>
                <c:pt idx="191">
                  <c:v>-18.711594299164048</c:v>
                </c:pt>
                <c:pt idx="192">
                  <c:v>-18.228334598051443</c:v>
                </c:pt>
                <c:pt idx="193">
                  <c:v>-12.887174006460228</c:v>
                </c:pt>
                <c:pt idx="194">
                  <c:v>-4.5350832246068578</c:v>
                </c:pt>
                <c:pt idx="195">
                  <c:v>4.1645476433249522</c:v>
                </c:pt>
                <c:pt idx="196">
                  <c:v>10.62216968393297</c:v>
                </c:pt>
                <c:pt idx="197">
                  <c:v>13.155715717986764</c:v>
                </c:pt>
                <c:pt idx="198">
                  <c:v>11.48760972620993</c:v>
                </c:pt>
                <c:pt idx="199">
                  <c:v>6.7458268509513006</c:v>
                </c:pt>
                <c:pt idx="200">
                  <c:v>0.98377502083844792</c:v>
                </c:pt>
                <c:pt idx="201">
                  <c:v>-3.5996918366662634</c:v>
                </c:pt>
                <c:pt idx="202">
                  <c:v>-5.4577625881365526</c:v>
                </c:pt>
                <c:pt idx="203">
                  <c:v>-4.2274376904914472</c:v>
                </c:pt>
                <c:pt idx="204">
                  <c:v>-0.81116994470861625</c:v>
                </c:pt>
                <c:pt idx="205">
                  <c:v>3.0130116288111286</c:v>
                </c:pt>
                <c:pt idx="206">
                  <c:v>5.3049184524371684</c:v>
                </c:pt>
                <c:pt idx="207">
                  <c:v>4.7353704898773499</c:v>
                </c:pt>
                <c:pt idx="208">
                  <c:v>1.1339636617045183</c:v>
                </c:pt>
                <c:pt idx="209">
                  <c:v>-4.3930887212065546</c:v>
                </c:pt>
                <c:pt idx="210">
                  <c:v>-9.8254124686730346</c:v>
                </c:pt>
                <c:pt idx="211">
                  <c:v>-12.948395703323991</c:v>
                </c:pt>
                <c:pt idx="212">
                  <c:v>-12.17685513541749</c:v>
                </c:pt>
                <c:pt idx="213">
                  <c:v>-7.1868150939062776</c:v>
                </c:pt>
                <c:pt idx="214">
                  <c:v>0.87761832611392432</c:v>
                </c:pt>
                <c:pt idx="215">
                  <c:v>9.7093482804972133</c:v>
                </c:pt>
                <c:pt idx="216">
                  <c:v>16.56369809945922</c:v>
                </c:pt>
                <c:pt idx="217">
                  <c:v>19.163448240566225</c:v>
                </c:pt>
                <c:pt idx="218">
                  <c:v>16.475830964234426</c:v>
                </c:pt>
                <c:pt idx="219">
                  <c:v>9.0929774531111978</c:v>
                </c:pt>
                <c:pt idx="220">
                  <c:v>-0.92018946762641307</c:v>
                </c:pt>
                <c:pt idx="221">
                  <c:v>-10.666123988480143</c:v>
                </c:pt>
                <c:pt idx="222">
                  <c:v>-17.332072710970721</c:v>
                </c:pt>
                <c:pt idx="223">
                  <c:v>-19.079220979777659</c:v>
                </c:pt>
                <c:pt idx="224">
                  <c:v>-15.607716197535643</c:v>
                </c:pt>
                <c:pt idx="225">
                  <c:v>-8.2123975420483699</c:v>
                </c:pt>
                <c:pt idx="226">
                  <c:v>0.68249713453805061</c:v>
                </c:pt>
                <c:pt idx="227">
                  <c:v>8.3450595132448804</c:v>
                </c:pt>
                <c:pt idx="228">
                  <c:v>12.630787948573436</c:v>
                </c:pt>
                <c:pt idx="229">
                  <c:v>12.647692727542243</c:v>
                </c:pt>
                <c:pt idx="230">
                  <c:v>8.9723556709339256</c:v>
                </c:pt>
                <c:pt idx="231">
                  <c:v>3.3565516022432957</c:v>
                </c:pt>
                <c:pt idx="232">
                  <c:v>-1.9585639902726628</c:v>
                </c:pt>
                <c:pt idx="233">
                  <c:v>-5.0694651438087295</c:v>
                </c:pt>
                <c:pt idx="234">
                  <c:v>-5.0826009959601537</c:v>
                </c:pt>
                <c:pt idx="235">
                  <c:v>-2.3960405007354089</c:v>
                </c:pt>
                <c:pt idx="236">
                  <c:v>1.5031553044296875</c:v>
                </c:pt>
                <c:pt idx="237">
                  <c:v>4.6450133531803575</c:v>
                </c:pt>
                <c:pt idx="238">
                  <c:v>5.3607864087179795</c:v>
                </c:pt>
                <c:pt idx="239">
                  <c:v>2.9560753244233942</c:v>
                </c:pt>
                <c:pt idx="240">
                  <c:v>-1.9764428366971734</c:v>
                </c:pt>
                <c:pt idx="241">
                  <c:v>-7.7250016091919864</c:v>
                </c:pt>
                <c:pt idx="242">
                  <c:v>-12.054929740382299</c:v>
                </c:pt>
                <c:pt idx="243">
                  <c:v>-13.025050933598546</c:v>
                </c:pt>
                <c:pt idx="244">
                  <c:v>-9.7334603283523435</c:v>
                </c:pt>
                <c:pt idx="245">
                  <c:v>-2.721473286669748</c:v>
                </c:pt>
                <c:pt idx="246">
                  <c:v>6.1193978243086242</c:v>
                </c:pt>
              </c:numCache>
            </c:numRef>
          </c:yVal>
        </c:ser>
        <c:axId val="136504064"/>
        <c:axId val="136505984"/>
      </c:scatterChart>
      <c:valAx>
        <c:axId val="136504064"/>
        <c:scaling>
          <c:orientation val="minMax"/>
        </c:scaling>
        <c:axPos val="b"/>
        <c:title>
          <c:tx>
            <c:rich>
              <a:bodyPr/>
              <a:lstStyle/>
              <a:p>
                <a:pPr>
                  <a:defRPr/>
                </a:pPr>
                <a:r>
                  <a:rPr lang="nl-NL"/>
                  <a:t>X</a:t>
                </a:r>
              </a:p>
            </c:rich>
          </c:tx>
        </c:title>
        <c:numFmt formatCode="General" sourceLinked="1"/>
        <c:majorTickMark val="none"/>
        <c:tickLblPos val="nextTo"/>
        <c:crossAx val="136505984"/>
        <c:crosses val="autoZero"/>
        <c:crossBetween val="midCat"/>
      </c:valAx>
      <c:valAx>
        <c:axId val="136505984"/>
        <c:scaling>
          <c:orientation val="minMax"/>
        </c:scaling>
        <c:axPos val="l"/>
        <c:majorGridlines/>
        <c:title>
          <c:tx>
            <c:rich>
              <a:bodyPr/>
              <a:lstStyle/>
              <a:p>
                <a:pPr>
                  <a:defRPr/>
                </a:pPr>
                <a:r>
                  <a:rPr lang="nl-NL"/>
                  <a:t>dV</a:t>
                </a:r>
              </a:p>
            </c:rich>
          </c:tx>
        </c:title>
        <c:numFmt formatCode="General" sourceLinked="1"/>
        <c:majorTickMark val="none"/>
        <c:tickLblPos val="nextTo"/>
        <c:crossAx val="136504064"/>
        <c:crosses val="autoZero"/>
        <c:crossBetween val="midCat"/>
      </c:valAx>
    </c:plotArea>
    <c:plotVisOnly val="1"/>
  </c:chart>
  <c:printSettings>
    <c:headerFooter/>
    <c:pageMargins b="0.75000000000001465" l="0.70000000000000062" r="0.70000000000000062" t="0.75000000000001465"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nl-NL"/>
  <c:chart>
    <c:title>
      <c:tx>
        <c:rich>
          <a:bodyPr/>
          <a:lstStyle/>
          <a:p>
            <a:pPr>
              <a:defRPr sz="1200"/>
            </a:pPr>
            <a:r>
              <a:rPr lang="en-US" sz="1200"/>
              <a:t>SAMENGESTELDE</a:t>
            </a:r>
            <a:r>
              <a:rPr lang="en-US" sz="1200" baseline="0"/>
              <a:t>  BEWEGING X</a:t>
            </a:r>
            <a:endParaRPr lang="en-US" sz="1200"/>
          </a:p>
        </c:rich>
      </c:tx>
    </c:title>
    <c:plotArea>
      <c:layout/>
      <c:scatterChart>
        <c:scatterStyle val="lineMarker"/>
        <c:ser>
          <c:idx val="0"/>
          <c:order val="0"/>
          <c:spPr>
            <a:ln w="28575">
              <a:solidFill>
                <a:srgbClr val="4F81BD"/>
              </a:solidFill>
            </a:ln>
          </c:spPr>
          <c:marker>
            <c:symbol val="none"/>
          </c:marker>
          <c:xVal>
            <c:numRef>
              <c:f>'KM6'!$B$353:$B$599</c:f>
              <c:numCache>
                <c:formatCode>General</c:formatCode>
                <c:ptCount val="247"/>
                <c:pt idx="0">
                  <c:v>0</c:v>
                </c:pt>
                <c:pt idx="1">
                  <c:v>0.1</c:v>
                </c:pt>
                <c:pt idx="2">
                  <c:v>0.2</c:v>
                </c:pt>
                <c:pt idx="3">
                  <c:v>0.30000000000000004</c:v>
                </c:pt>
                <c:pt idx="4">
                  <c:v>0.4</c:v>
                </c:pt>
                <c:pt idx="5">
                  <c:v>0.5</c:v>
                </c:pt>
                <c:pt idx="6">
                  <c:v>0.6</c:v>
                </c:pt>
                <c:pt idx="7">
                  <c:v>0.7</c:v>
                </c:pt>
                <c:pt idx="8">
                  <c:v>0.79999999999999993</c:v>
                </c:pt>
                <c:pt idx="9">
                  <c:v>0.89999999999999991</c:v>
                </c:pt>
                <c:pt idx="10">
                  <c:v>0.99999999999999989</c:v>
                </c:pt>
                <c:pt idx="11">
                  <c:v>1.0999999999999999</c:v>
                </c:pt>
                <c:pt idx="12">
                  <c:v>1.2</c:v>
                </c:pt>
                <c:pt idx="13">
                  <c:v>1.3</c:v>
                </c:pt>
                <c:pt idx="14">
                  <c:v>1.4000000000000001</c:v>
                </c:pt>
                <c:pt idx="15">
                  <c:v>1.5000000000000002</c:v>
                </c:pt>
                <c:pt idx="16">
                  <c:v>1.6000000000000003</c:v>
                </c:pt>
                <c:pt idx="17">
                  <c:v>1.7000000000000004</c:v>
                </c:pt>
                <c:pt idx="18">
                  <c:v>1.8000000000000005</c:v>
                </c:pt>
                <c:pt idx="19">
                  <c:v>1.9000000000000006</c:v>
                </c:pt>
                <c:pt idx="20">
                  <c:v>2.0000000000000004</c:v>
                </c:pt>
                <c:pt idx="21">
                  <c:v>2.1000000000000005</c:v>
                </c:pt>
                <c:pt idx="22">
                  <c:v>2.2000000000000006</c:v>
                </c:pt>
                <c:pt idx="23">
                  <c:v>2.3000000000000007</c:v>
                </c:pt>
                <c:pt idx="24">
                  <c:v>2.4000000000000008</c:v>
                </c:pt>
                <c:pt idx="25">
                  <c:v>2.5000000000000009</c:v>
                </c:pt>
                <c:pt idx="26">
                  <c:v>2.600000000000001</c:v>
                </c:pt>
                <c:pt idx="27">
                  <c:v>2.7000000000000011</c:v>
                </c:pt>
                <c:pt idx="28">
                  <c:v>2.8000000000000012</c:v>
                </c:pt>
                <c:pt idx="29">
                  <c:v>2.9000000000000012</c:v>
                </c:pt>
                <c:pt idx="30">
                  <c:v>3.0000000000000013</c:v>
                </c:pt>
                <c:pt idx="31">
                  <c:v>3.1000000000000014</c:v>
                </c:pt>
                <c:pt idx="32">
                  <c:v>3.2000000000000015</c:v>
                </c:pt>
                <c:pt idx="33">
                  <c:v>3.3000000000000016</c:v>
                </c:pt>
                <c:pt idx="34">
                  <c:v>3.4000000000000017</c:v>
                </c:pt>
                <c:pt idx="35">
                  <c:v>3.5000000000000018</c:v>
                </c:pt>
                <c:pt idx="36">
                  <c:v>3.6000000000000019</c:v>
                </c:pt>
                <c:pt idx="37">
                  <c:v>3.700000000000002</c:v>
                </c:pt>
                <c:pt idx="38">
                  <c:v>3.800000000000002</c:v>
                </c:pt>
                <c:pt idx="39">
                  <c:v>3.9000000000000021</c:v>
                </c:pt>
                <c:pt idx="40">
                  <c:v>4.0000000000000018</c:v>
                </c:pt>
                <c:pt idx="41">
                  <c:v>4.1000000000000014</c:v>
                </c:pt>
                <c:pt idx="42">
                  <c:v>4.2000000000000011</c:v>
                </c:pt>
                <c:pt idx="43">
                  <c:v>4.3000000000000007</c:v>
                </c:pt>
                <c:pt idx="44">
                  <c:v>4.4000000000000004</c:v>
                </c:pt>
                <c:pt idx="45">
                  <c:v>4.5</c:v>
                </c:pt>
                <c:pt idx="46">
                  <c:v>4.5999999999999996</c:v>
                </c:pt>
                <c:pt idx="47">
                  <c:v>4.6999999999999993</c:v>
                </c:pt>
                <c:pt idx="48">
                  <c:v>4.7999999999999989</c:v>
                </c:pt>
                <c:pt idx="49">
                  <c:v>4.8999999999999986</c:v>
                </c:pt>
                <c:pt idx="50">
                  <c:v>4.9999999999999982</c:v>
                </c:pt>
                <c:pt idx="51">
                  <c:v>5.0999999999999979</c:v>
                </c:pt>
                <c:pt idx="52">
                  <c:v>5.1999999999999975</c:v>
                </c:pt>
                <c:pt idx="53">
                  <c:v>5.2999999999999972</c:v>
                </c:pt>
                <c:pt idx="54">
                  <c:v>5.3999999999999968</c:v>
                </c:pt>
                <c:pt idx="55">
                  <c:v>5.4999999999999964</c:v>
                </c:pt>
                <c:pt idx="56">
                  <c:v>5.5999999999999961</c:v>
                </c:pt>
                <c:pt idx="57">
                  <c:v>5.6999999999999957</c:v>
                </c:pt>
                <c:pt idx="58">
                  <c:v>5.7999999999999954</c:v>
                </c:pt>
                <c:pt idx="59">
                  <c:v>5.899999999999995</c:v>
                </c:pt>
                <c:pt idx="60">
                  <c:v>5.9999999999999947</c:v>
                </c:pt>
                <c:pt idx="61">
                  <c:v>6.0999999999999943</c:v>
                </c:pt>
                <c:pt idx="62">
                  <c:v>6.199999999999994</c:v>
                </c:pt>
                <c:pt idx="63">
                  <c:v>6.2999999999999936</c:v>
                </c:pt>
                <c:pt idx="64">
                  <c:v>6.3999999999999932</c:v>
                </c:pt>
                <c:pt idx="65">
                  <c:v>6.4999999999999929</c:v>
                </c:pt>
                <c:pt idx="66">
                  <c:v>6.5999999999999925</c:v>
                </c:pt>
                <c:pt idx="67">
                  <c:v>6.6999999999999922</c:v>
                </c:pt>
                <c:pt idx="68">
                  <c:v>6.7999999999999918</c:v>
                </c:pt>
                <c:pt idx="69">
                  <c:v>6.8999999999999915</c:v>
                </c:pt>
                <c:pt idx="70">
                  <c:v>6.9999999999999911</c:v>
                </c:pt>
                <c:pt idx="71">
                  <c:v>7.0999999999999908</c:v>
                </c:pt>
                <c:pt idx="72">
                  <c:v>7.1999999999999904</c:v>
                </c:pt>
                <c:pt idx="73">
                  <c:v>7.2999999999999901</c:v>
                </c:pt>
                <c:pt idx="74">
                  <c:v>7.3999999999999897</c:v>
                </c:pt>
                <c:pt idx="75">
                  <c:v>7.4999999999999893</c:v>
                </c:pt>
                <c:pt idx="76">
                  <c:v>7.599999999999989</c:v>
                </c:pt>
                <c:pt idx="77">
                  <c:v>7.6999999999999886</c:v>
                </c:pt>
                <c:pt idx="78">
                  <c:v>7.7999999999999883</c:v>
                </c:pt>
                <c:pt idx="79">
                  <c:v>7.8999999999999879</c:v>
                </c:pt>
                <c:pt idx="80">
                  <c:v>7.9999999999999876</c:v>
                </c:pt>
                <c:pt idx="81">
                  <c:v>8.0999999999999872</c:v>
                </c:pt>
                <c:pt idx="82">
                  <c:v>8.1999999999999869</c:v>
                </c:pt>
                <c:pt idx="83">
                  <c:v>8.2999999999999865</c:v>
                </c:pt>
                <c:pt idx="84">
                  <c:v>8.3999999999999861</c:v>
                </c:pt>
                <c:pt idx="85">
                  <c:v>8.4999999999999858</c:v>
                </c:pt>
                <c:pt idx="86">
                  <c:v>8.5999999999999854</c:v>
                </c:pt>
                <c:pt idx="87">
                  <c:v>8.6999999999999851</c:v>
                </c:pt>
                <c:pt idx="88">
                  <c:v>8.7999999999999847</c:v>
                </c:pt>
                <c:pt idx="89">
                  <c:v>8.8999999999999844</c:v>
                </c:pt>
                <c:pt idx="90">
                  <c:v>8.999999999999984</c:v>
                </c:pt>
                <c:pt idx="91">
                  <c:v>9.0999999999999837</c:v>
                </c:pt>
                <c:pt idx="92">
                  <c:v>9.1999999999999833</c:v>
                </c:pt>
                <c:pt idx="93">
                  <c:v>9.2999999999999829</c:v>
                </c:pt>
                <c:pt idx="94">
                  <c:v>9.3999999999999826</c:v>
                </c:pt>
                <c:pt idx="95">
                  <c:v>9.4999999999999822</c:v>
                </c:pt>
                <c:pt idx="96">
                  <c:v>9.5999999999999819</c:v>
                </c:pt>
                <c:pt idx="97">
                  <c:v>9.6999999999999815</c:v>
                </c:pt>
                <c:pt idx="98">
                  <c:v>9.7999999999999812</c:v>
                </c:pt>
                <c:pt idx="99">
                  <c:v>9.8999999999999808</c:v>
                </c:pt>
                <c:pt idx="100">
                  <c:v>9.9999999999999805</c:v>
                </c:pt>
                <c:pt idx="101">
                  <c:v>10.09999999999998</c:v>
                </c:pt>
                <c:pt idx="102">
                  <c:v>10.19999999999998</c:v>
                </c:pt>
                <c:pt idx="103">
                  <c:v>10.299999999999979</c:v>
                </c:pt>
                <c:pt idx="104">
                  <c:v>10.399999999999979</c:v>
                </c:pt>
                <c:pt idx="105">
                  <c:v>10.499999999999979</c:v>
                </c:pt>
                <c:pt idx="106">
                  <c:v>10.599999999999978</c:v>
                </c:pt>
                <c:pt idx="107">
                  <c:v>10.699999999999978</c:v>
                </c:pt>
                <c:pt idx="108">
                  <c:v>10.799999999999978</c:v>
                </c:pt>
                <c:pt idx="109">
                  <c:v>10.899999999999977</c:v>
                </c:pt>
                <c:pt idx="110">
                  <c:v>10.999999999999977</c:v>
                </c:pt>
                <c:pt idx="111">
                  <c:v>11.099999999999977</c:v>
                </c:pt>
                <c:pt idx="112">
                  <c:v>11.199999999999976</c:v>
                </c:pt>
                <c:pt idx="113">
                  <c:v>11.299999999999976</c:v>
                </c:pt>
                <c:pt idx="114">
                  <c:v>11.399999999999975</c:v>
                </c:pt>
                <c:pt idx="115">
                  <c:v>11.499999999999975</c:v>
                </c:pt>
                <c:pt idx="116">
                  <c:v>11.599999999999975</c:v>
                </c:pt>
                <c:pt idx="117">
                  <c:v>11.699999999999974</c:v>
                </c:pt>
                <c:pt idx="118">
                  <c:v>11.799999999999974</c:v>
                </c:pt>
                <c:pt idx="119">
                  <c:v>11.899999999999974</c:v>
                </c:pt>
                <c:pt idx="120">
                  <c:v>11.999999999999973</c:v>
                </c:pt>
                <c:pt idx="121">
                  <c:v>12.099999999999973</c:v>
                </c:pt>
                <c:pt idx="122">
                  <c:v>12.199999999999973</c:v>
                </c:pt>
                <c:pt idx="123">
                  <c:v>12.299999999999972</c:v>
                </c:pt>
                <c:pt idx="124">
                  <c:v>12.399999999999972</c:v>
                </c:pt>
                <c:pt idx="125">
                  <c:v>12.499999999999972</c:v>
                </c:pt>
                <c:pt idx="126">
                  <c:v>12.599999999999971</c:v>
                </c:pt>
                <c:pt idx="127">
                  <c:v>12.699999999999971</c:v>
                </c:pt>
                <c:pt idx="128">
                  <c:v>12.799999999999971</c:v>
                </c:pt>
                <c:pt idx="129">
                  <c:v>12.89999999999997</c:v>
                </c:pt>
                <c:pt idx="130">
                  <c:v>12.99999999999997</c:v>
                </c:pt>
                <c:pt idx="131">
                  <c:v>13.099999999999969</c:v>
                </c:pt>
                <c:pt idx="132">
                  <c:v>13.199999999999969</c:v>
                </c:pt>
                <c:pt idx="133">
                  <c:v>13.299999999999969</c:v>
                </c:pt>
                <c:pt idx="134">
                  <c:v>13.399999999999968</c:v>
                </c:pt>
                <c:pt idx="135">
                  <c:v>13.499999999999968</c:v>
                </c:pt>
                <c:pt idx="136">
                  <c:v>13.599999999999968</c:v>
                </c:pt>
                <c:pt idx="137">
                  <c:v>13.699999999999967</c:v>
                </c:pt>
                <c:pt idx="138">
                  <c:v>13.799999999999967</c:v>
                </c:pt>
                <c:pt idx="139">
                  <c:v>13.899999999999967</c:v>
                </c:pt>
                <c:pt idx="140">
                  <c:v>13.999999999999966</c:v>
                </c:pt>
                <c:pt idx="141">
                  <c:v>14.099999999999966</c:v>
                </c:pt>
                <c:pt idx="142">
                  <c:v>14.199999999999966</c:v>
                </c:pt>
                <c:pt idx="143">
                  <c:v>14.299999999999965</c:v>
                </c:pt>
                <c:pt idx="144">
                  <c:v>14.399999999999965</c:v>
                </c:pt>
                <c:pt idx="145">
                  <c:v>14.499999999999964</c:v>
                </c:pt>
                <c:pt idx="146">
                  <c:v>14.599999999999964</c:v>
                </c:pt>
                <c:pt idx="147">
                  <c:v>14.699999999999964</c:v>
                </c:pt>
                <c:pt idx="148">
                  <c:v>14.799999999999963</c:v>
                </c:pt>
                <c:pt idx="149">
                  <c:v>14.899999999999963</c:v>
                </c:pt>
                <c:pt idx="150">
                  <c:v>14.999999999999963</c:v>
                </c:pt>
                <c:pt idx="151">
                  <c:v>15.099999999999962</c:v>
                </c:pt>
                <c:pt idx="152">
                  <c:v>15.199999999999962</c:v>
                </c:pt>
                <c:pt idx="153">
                  <c:v>15.299999999999962</c:v>
                </c:pt>
                <c:pt idx="154">
                  <c:v>15.399999999999961</c:v>
                </c:pt>
                <c:pt idx="155">
                  <c:v>15.499999999999961</c:v>
                </c:pt>
                <c:pt idx="156">
                  <c:v>15.599999999999961</c:v>
                </c:pt>
                <c:pt idx="157">
                  <c:v>15.69999999999996</c:v>
                </c:pt>
                <c:pt idx="158">
                  <c:v>15.79999999999996</c:v>
                </c:pt>
                <c:pt idx="159">
                  <c:v>15.899999999999959</c:v>
                </c:pt>
                <c:pt idx="160">
                  <c:v>15.999999999999959</c:v>
                </c:pt>
                <c:pt idx="161">
                  <c:v>16.099999999999959</c:v>
                </c:pt>
                <c:pt idx="162">
                  <c:v>16.19999999999996</c:v>
                </c:pt>
                <c:pt idx="163">
                  <c:v>16.299999999999962</c:v>
                </c:pt>
                <c:pt idx="164">
                  <c:v>16.399999999999963</c:v>
                </c:pt>
                <c:pt idx="165">
                  <c:v>16.499999999999964</c:v>
                </c:pt>
                <c:pt idx="166">
                  <c:v>16.599999999999966</c:v>
                </c:pt>
                <c:pt idx="167">
                  <c:v>16.699999999999967</c:v>
                </c:pt>
                <c:pt idx="168">
                  <c:v>16.799999999999969</c:v>
                </c:pt>
                <c:pt idx="169">
                  <c:v>16.89999999999997</c:v>
                </c:pt>
                <c:pt idx="170">
                  <c:v>16.999999999999972</c:v>
                </c:pt>
                <c:pt idx="171">
                  <c:v>17.099999999999973</c:v>
                </c:pt>
                <c:pt idx="172">
                  <c:v>17.199999999999974</c:v>
                </c:pt>
                <c:pt idx="173">
                  <c:v>17.299999999999976</c:v>
                </c:pt>
                <c:pt idx="174">
                  <c:v>17.399999999999977</c:v>
                </c:pt>
                <c:pt idx="175">
                  <c:v>17.499999999999979</c:v>
                </c:pt>
                <c:pt idx="176">
                  <c:v>17.59999999999998</c:v>
                </c:pt>
                <c:pt idx="177">
                  <c:v>17.699999999999982</c:v>
                </c:pt>
                <c:pt idx="178">
                  <c:v>17.799999999999983</c:v>
                </c:pt>
                <c:pt idx="179">
                  <c:v>17.899999999999984</c:v>
                </c:pt>
                <c:pt idx="180">
                  <c:v>17.999999999999986</c:v>
                </c:pt>
                <c:pt idx="181">
                  <c:v>18.099999999999987</c:v>
                </c:pt>
                <c:pt idx="182">
                  <c:v>18.199999999999989</c:v>
                </c:pt>
                <c:pt idx="183">
                  <c:v>18.29999999999999</c:v>
                </c:pt>
                <c:pt idx="184">
                  <c:v>18.399999999999991</c:v>
                </c:pt>
                <c:pt idx="185">
                  <c:v>18.499999999999993</c:v>
                </c:pt>
                <c:pt idx="186">
                  <c:v>18.599999999999994</c:v>
                </c:pt>
                <c:pt idx="187">
                  <c:v>18.699999999999996</c:v>
                </c:pt>
                <c:pt idx="188">
                  <c:v>18.799999999999997</c:v>
                </c:pt>
                <c:pt idx="189">
                  <c:v>18.899999999999999</c:v>
                </c:pt>
                <c:pt idx="190">
                  <c:v>19</c:v>
                </c:pt>
                <c:pt idx="191">
                  <c:v>19.100000000000001</c:v>
                </c:pt>
                <c:pt idx="192">
                  <c:v>19.200000000000003</c:v>
                </c:pt>
                <c:pt idx="193">
                  <c:v>19.300000000000004</c:v>
                </c:pt>
                <c:pt idx="194">
                  <c:v>19.400000000000006</c:v>
                </c:pt>
                <c:pt idx="195">
                  <c:v>19.500000000000007</c:v>
                </c:pt>
                <c:pt idx="196">
                  <c:v>19.600000000000009</c:v>
                </c:pt>
                <c:pt idx="197">
                  <c:v>19.70000000000001</c:v>
                </c:pt>
                <c:pt idx="198">
                  <c:v>19.800000000000011</c:v>
                </c:pt>
                <c:pt idx="199">
                  <c:v>19.900000000000013</c:v>
                </c:pt>
                <c:pt idx="200">
                  <c:v>20.000000000000014</c:v>
                </c:pt>
                <c:pt idx="201">
                  <c:v>20.100000000000016</c:v>
                </c:pt>
                <c:pt idx="202">
                  <c:v>20.200000000000017</c:v>
                </c:pt>
                <c:pt idx="203">
                  <c:v>20.300000000000018</c:v>
                </c:pt>
                <c:pt idx="204">
                  <c:v>20.40000000000002</c:v>
                </c:pt>
                <c:pt idx="205">
                  <c:v>20.500000000000021</c:v>
                </c:pt>
                <c:pt idx="206">
                  <c:v>20.600000000000023</c:v>
                </c:pt>
                <c:pt idx="207">
                  <c:v>20.700000000000024</c:v>
                </c:pt>
                <c:pt idx="208">
                  <c:v>20.800000000000026</c:v>
                </c:pt>
                <c:pt idx="209">
                  <c:v>20.900000000000027</c:v>
                </c:pt>
                <c:pt idx="210">
                  <c:v>21.000000000000028</c:v>
                </c:pt>
                <c:pt idx="211">
                  <c:v>21.10000000000003</c:v>
                </c:pt>
                <c:pt idx="212">
                  <c:v>21.200000000000031</c:v>
                </c:pt>
                <c:pt idx="213">
                  <c:v>21.300000000000033</c:v>
                </c:pt>
                <c:pt idx="214">
                  <c:v>21.400000000000034</c:v>
                </c:pt>
                <c:pt idx="215">
                  <c:v>21.500000000000036</c:v>
                </c:pt>
                <c:pt idx="216">
                  <c:v>21.600000000000037</c:v>
                </c:pt>
                <c:pt idx="217">
                  <c:v>21.700000000000038</c:v>
                </c:pt>
                <c:pt idx="218">
                  <c:v>21.80000000000004</c:v>
                </c:pt>
                <c:pt idx="219">
                  <c:v>21.900000000000041</c:v>
                </c:pt>
                <c:pt idx="220">
                  <c:v>22.000000000000043</c:v>
                </c:pt>
                <c:pt idx="221">
                  <c:v>22.100000000000044</c:v>
                </c:pt>
                <c:pt idx="222">
                  <c:v>22.200000000000045</c:v>
                </c:pt>
                <c:pt idx="223">
                  <c:v>22.300000000000047</c:v>
                </c:pt>
                <c:pt idx="224">
                  <c:v>22.400000000000048</c:v>
                </c:pt>
                <c:pt idx="225">
                  <c:v>22.50000000000005</c:v>
                </c:pt>
                <c:pt idx="226">
                  <c:v>22.600000000000051</c:v>
                </c:pt>
                <c:pt idx="227">
                  <c:v>22.700000000000053</c:v>
                </c:pt>
                <c:pt idx="228">
                  <c:v>22.800000000000054</c:v>
                </c:pt>
                <c:pt idx="229">
                  <c:v>22.900000000000055</c:v>
                </c:pt>
                <c:pt idx="230">
                  <c:v>23.000000000000057</c:v>
                </c:pt>
                <c:pt idx="231">
                  <c:v>23.100000000000058</c:v>
                </c:pt>
                <c:pt idx="232">
                  <c:v>23.20000000000006</c:v>
                </c:pt>
                <c:pt idx="233">
                  <c:v>23.300000000000061</c:v>
                </c:pt>
                <c:pt idx="234">
                  <c:v>23.400000000000063</c:v>
                </c:pt>
                <c:pt idx="235">
                  <c:v>23.500000000000064</c:v>
                </c:pt>
                <c:pt idx="236">
                  <c:v>23.600000000000065</c:v>
                </c:pt>
                <c:pt idx="237">
                  <c:v>23.700000000000067</c:v>
                </c:pt>
                <c:pt idx="238">
                  <c:v>23.800000000000068</c:v>
                </c:pt>
                <c:pt idx="239">
                  <c:v>23.90000000000007</c:v>
                </c:pt>
                <c:pt idx="240">
                  <c:v>24.000000000000071</c:v>
                </c:pt>
                <c:pt idx="241">
                  <c:v>24.100000000000072</c:v>
                </c:pt>
                <c:pt idx="242">
                  <c:v>24.200000000000074</c:v>
                </c:pt>
                <c:pt idx="243">
                  <c:v>24.300000000000075</c:v>
                </c:pt>
                <c:pt idx="244">
                  <c:v>24.400000000000077</c:v>
                </c:pt>
                <c:pt idx="245">
                  <c:v>24.500000000000078</c:v>
                </c:pt>
                <c:pt idx="246">
                  <c:v>24.60000000000008</c:v>
                </c:pt>
              </c:numCache>
            </c:numRef>
          </c:xVal>
          <c:yVal>
            <c:numRef>
              <c:f>'KM6'!$K$353:$K$599</c:f>
              <c:numCache>
                <c:formatCode>General</c:formatCode>
                <c:ptCount val="247"/>
                <c:pt idx="0">
                  <c:v>0</c:v>
                </c:pt>
                <c:pt idx="1">
                  <c:v>1.9081216314073721</c:v>
                </c:pt>
                <c:pt idx="2">
                  <c:v>3.2987903537334984</c:v>
                </c:pt>
                <c:pt idx="3">
                  <c:v>3.8117734336908429</c:v>
                </c:pt>
                <c:pt idx="4">
                  <c:v>3.3500735671853112</c:v>
                </c:pt>
                <c:pt idx="5">
                  <c:v>2.1008348697710977</c:v>
                </c:pt>
                <c:pt idx="6">
                  <c:v>0.46588547451259776</c:v>
                </c:pt>
                <c:pt idx="7">
                  <c:v>-1.0731752445153653</c:v>
                </c:pt>
                <c:pt idx="8">
                  <c:v>-2.1090775045268408</c:v>
                </c:pt>
                <c:pt idx="9">
                  <c:v>-2.4305698617016795</c:v>
                </c:pt>
                <c:pt idx="10">
                  <c:v>-2.0724359870137095</c:v>
                </c:pt>
                <c:pt idx="11">
                  <c:v>-1.280121420752276</c:v>
                </c:pt>
                <c:pt idx="12">
                  <c:v>-0.40499348997337603</c:v>
                </c:pt>
                <c:pt idx="13">
                  <c:v>0.2301773793089037</c:v>
                </c:pt>
                <c:pt idx="14">
                  <c:v>0.44666454043191917</c:v>
                </c:pt>
                <c:pt idx="15">
                  <c:v>0.2654059740856598</c:v>
                </c:pt>
                <c:pt idx="16">
                  <c:v>-0.11555515274497374</c:v>
                </c:pt>
                <c:pt idx="17">
                  <c:v>-0.41152267290987032</c:v>
                </c:pt>
                <c:pt idx="18">
                  <c:v>-0.37453673243467533</c:v>
                </c:pt>
                <c:pt idx="19">
                  <c:v>9.7182292733625442E-2</c:v>
                </c:pt>
                <c:pt idx="20">
                  <c:v>0.90557065724589925</c:v>
                </c:pt>
                <c:pt idx="21">
                  <c:v>1.7764439106188397</c:v>
                </c:pt>
                <c:pt idx="22">
                  <c:v>2.3539814151979721</c:v>
                </c:pt>
                <c:pt idx="23">
                  <c:v>2.3331711670887003</c:v>
                </c:pt>
                <c:pt idx="24">
                  <c:v>1.5826619906525858</c:v>
                </c:pt>
                <c:pt idx="25">
                  <c:v>0.21253345853548011</c:v>
                </c:pt>
                <c:pt idx="26">
                  <c:v>-1.4401456335724339</c:v>
                </c:pt>
                <c:pt idx="27">
                  <c:v>-2.9067164329299295</c:v>
                </c:pt>
                <c:pt idx="28">
                  <c:v>-3.7334895254656484</c:v>
                </c:pt>
                <c:pt idx="29">
                  <c:v>-3.6309759508786761</c:v>
                </c:pt>
                <c:pt idx="30">
                  <c:v>-2.5751203295442036</c:v>
                </c:pt>
                <c:pt idx="31">
                  <c:v>-0.82515567436983628</c:v>
                </c:pt>
                <c:pt idx="32">
                  <c:v>1.149649507842899</c:v>
                </c:pt>
                <c:pt idx="33">
                  <c:v>2.8114945044286808</c:v>
                </c:pt>
                <c:pt idx="34">
                  <c:v>3.717909429998338</c:v>
                </c:pt>
                <c:pt idx="35">
                  <c:v>3.6545259884618426</c:v>
                </c:pt>
                <c:pt idx="36">
                  <c:v>2.6938165364084119</c:v>
                </c:pt>
                <c:pt idx="37">
                  <c:v>1.1618312935370854</c:v>
                </c:pt>
                <c:pt idx="38">
                  <c:v>-0.47419213438092067</c:v>
                </c:pt>
                <c:pt idx="39">
                  <c:v>-1.7583238116424316</c:v>
                </c:pt>
                <c:pt idx="40">
                  <c:v>-2.3869633573433831</c:v>
                </c:pt>
                <c:pt idx="41">
                  <c:v>-2.2920065454771379</c:v>
                </c:pt>
                <c:pt idx="42">
                  <c:v>-1.6407179221120483</c:v>
                </c:pt>
                <c:pt idx="43">
                  <c:v>-0.75613008784310876</c:v>
                </c:pt>
                <c:pt idx="44">
                  <c:v>1.088119314914815E-2</c:v>
                </c:pt>
                <c:pt idx="45">
                  <c:v>0.41077736326565395</c:v>
                </c:pt>
                <c:pt idx="46">
                  <c:v>0.37962302668899484</c:v>
                </c:pt>
                <c:pt idx="47">
                  <c:v>4.9459609411987793E-2</c:v>
                </c:pt>
                <c:pt idx="48">
                  <c:v>-0.31694874440135179</c:v>
                </c:pt>
                <c:pt idx="49">
                  <c:v>-0.44118197628410383</c:v>
                </c:pt>
                <c:pt idx="50">
                  <c:v>-0.1501727467304772</c:v>
                </c:pt>
                <c:pt idx="51">
                  <c:v>0.54286426462213178</c:v>
                </c:pt>
                <c:pt idx="52">
                  <c:v>1.4290853875626854</c:v>
                </c:pt>
                <c:pt idx="53">
                  <c:v>2.1717229731108709</c:v>
                </c:pt>
                <c:pt idx="54">
                  <c:v>2.4280199539254426</c:v>
                </c:pt>
                <c:pt idx="55">
                  <c:v>1.9821211016337554</c:v>
                </c:pt>
                <c:pt idx="56">
                  <c:v>0.8404211428100683</c:v>
                </c:pt>
                <c:pt idx="57">
                  <c:v>-0.74708677417508795</c:v>
                </c:pt>
                <c:pt idx="58">
                  <c:v>-2.350643026296559</c:v>
                </c:pt>
                <c:pt idx="59">
                  <c:v>-3.4911453355630515</c:v>
                </c:pt>
                <c:pt idx="60">
                  <c:v>-3.7947144308994902</c:v>
                </c:pt>
                <c:pt idx="61">
                  <c:v>-3.1194279289098352</c:v>
                </c:pt>
                <c:pt idx="62">
                  <c:v>-1.6105620893863963</c:v>
                </c:pt>
                <c:pt idx="63">
                  <c:v>0.33585033903583061</c:v>
                </c:pt>
                <c:pt idx="64">
                  <c:v>2.1906746544404081</c:v>
                </c:pt>
                <c:pt idx="65">
                  <c:v>3.4527076735273212</c:v>
                </c:pt>
                <c:pt idx="66">
                  <c:v>3.8005953542392255</c:v>
                </c:pt>
                <c:pt idx="67">
                  <c:v>3.1862229436337137</c:v>
                </c:pt>
                <c:pt idx="68">
                  <c:v>1.8399326380012939</c:v>
                </c:pt>
                <c:pt idx="69">
                  <c:v>0.18757591533251539</c:v>
                </c:pt>
                <c:pt idx="70">
                  <c:v>-1.2912315192154156</c:v>
                </c:pt>
                <c:pt idx="71">
                  <c:v>-2.215244398000078</c:v>
                </c:pt>
                <c:pt idx="72">
                  <c:v>-2.4133998768696574</c:v>
                </c:pt>
                <c:pt idx="73">
                  <c:v>-1.960621229058682</c:v>
                </c:pt>
                <c:pt idx="74">
                  <c:v>-1.1288877143037952</c:v>
                </c:pt>
                <c:pt idx="75">
                  <c:v>-0.27425619911756716</c:v>
                </c:pt>
                <c:pt idx="76">
                  <c:v>0.29786208973134709</c:v>
                </c:pt>
                <c:pt idx="77">
                  <c:v>0.44047414455380829</c:v>
                </c:pt>
                <c:pt idx="78">
                  <c:v>0.20800794161324548</c:v>
                </c:pt>
                <c:pt idx="79">
                  <c:v>-0.17915904232493252</c:v>
                </c:pt>
                <c:pt idx="80">
                  <c:v>-0.43365596016394448</c:v>
                </c:pt>
                <c:pt idx="81">
                  <c:v>-0.32552226234151149</c:v>
                </c:pt>
                <c:pt idx="82">
                  <c:v>0.21519059674928465</c:v>
                </c:pt>
                <c:pt idx="83">
                  <c:v>1.0569770645809924</c:v>
                </c:pt>
                <c:pt idx="84">
                  <c:v>1.9037569643441081</c:v>
                </c:pt>
                <c:pt idx="85">
                  <c:v>2.3986237239267671</c:v>
                </c:pt>
                <c:pt idx="86">
                  <c:v>2.258168770705967</c:v>
                </c:pt>
                <c:pt idx="87">
                  <c:v>1.3889357208694566</c:v>
                </c:pt>
                <c:pt idx="88">
                  <c:v>-5.7431631153531892E-2</c:v>
                </c:pt>
                <c:pt idx="89">
                  <c:v>-1.7131647133858008</c:v>
                </c:pt>
                <c:pt idx="90">
                  <c:v>-3.1011358045892825</c:v>
                </c:pt>
                <c:pt idx="91">
                  <c:v>-3.7855445659023141</c:v>
                </c:pt>
                <c:pt idx="92">
                  <c:v>-3.5164104742482944</c:v>
                </c:pt>
                <c:pt idx="93">
                  <c:v>-2.318618584391356</c:v>
                </c:pt>
                <c:pt idx="94">
                  <c:v>-0.49414076396420403</c:v>
                </c:pt>
                <c:pt idx="95">
                  <c:v>1.4650666679140931</c:v>
                </c:pt>
                <c:pt idx="96">
                  <c:v>3.0259641406503635</c:v>
                </c:pt>
                <c:pt idx="97">
                  <c:v>3.7767372184709656</c:v>
                </c:pt>
                <c:pt idx="98">
                  <c:v>3.5495861008681953</c:v>
                </c:pt>
                <c:pt idx="99">
                  <c:v>2.4644286843675918</c:v>
                </c:pt>
                <c:pt idx="100">
                  <c:v>0.88060507875458494</c:v>
                </c:pt>
                <c:pt idx="101">
                  <c:v>-0.72553425701766627</c:v>
                </c:pt>
                <c:pt idx="102">
                  <c:v>-1.9148867171655057</c:v>
                </c:pt>
                <c:pt idx="103">
                  <c:v>-2.4197326454252326</c:v>
                </c:pt>
                <c:pt idx="104">
                  <c:v>-2.2139301883122875</c:v>
                </c:pt>
                <c:pt idx="105">
                  <c:v>-1.4983316952258376</c:v>
                </c:pt>
                <c:pt idx="106">
                  <c:v>-0.61026032420872123</c:v>
                </c:pt>
                <c:pt idx="107">
                  <c:v>0.10811634169124162</c:v>
                </c:pt>
                <c:pt idx="108">
                  <c:v>0.43435769436637606</c:v>
                </c:pt>
                <c:pt idx="109">
                  <c:v>0.3389540558767381</c:v>
                </c:pt>
                <c:pt idx="110">
                  <c:v>-1.7698457837007027E-2</c:v>
                </c:pt>
                <c:pt idx="111">
                  <c:v>-0.36139029707491122</c:v>
                </c:pt>
                <c:pt idx="112">
                  <c:v>-0.42350956061278322</c:v>
                </c:pt>
                <c:pt idx="113">
                  <c:v>-5.8328711123994958E-2</c:v>
                </c:pt>
                <c:pt idx="114">
                  <c:v>0.68650738965131075</c:v>
                </c:pt>
                <c:pt idx="115">
                  <c:v>1.5740070677310476</c:v>
                </c:pt>
                <c:pt idx="116">
                  <c:v>2.2569569183467277</c:v>
                </c:pt>
                <c:pt idx="117">
                  <c:v>2.4050840105139879</c:v>
                </c:pt>
                <c:pt idx="118">
                  <c:v>1.8349069638039839</c:v>
                </c:pt>
                <c:pt idx="119">
                  <c:v>0.59462954249570477</c:v>
                </c:pt>
                <c:pt idx="120">
                  <c:v>-1.028862597122822</c:v>
                </c:pt>
                <c:pt idx="121">
                  <c:v>-2.5871093057848493</c:v>
                </c:pt>
                <c:pt idx="122">
                  <c:v>-3.60800021687262</c:v>
                </c:pt>
                <c:pt idx="123">
                  <c:v>-3.7492929450942727</c:v>
                </c:pt>
                <c:pt idx="124">
                  <c:v>-2.9158972521147208</c:v>
                </c:pt>
                <c:pt idx="125">
                  <c:v>-1.3003129782272522</c:v>
                </c:pt>
                <c:pt idx="126">
                  <c:v>0.66904429985289138</c:v>
                </c:pt>
                <c:pt idx="127">
                  <c:v>2.4560369307986747</c:v>
                </c:pt>
                <c:pt idx="128">
                  <c:v>3.580125164989524</c:v>
                </c:pt>
                <c:pt idx="129">
                  <c:v>3.7615451511662936</c:v>
                </c:pt>
                <c:pt idx="130">
                  <c:v>3.0012120960563973</c:v>
                </c:pt>
                <c:pt idx="131">
                  <c:v>1.5702505114674092</c:v>
                </c:pt>
                <c:pt idx="132">
                  <c:v>-8.5588596338531664E-2</c:v>
                </c:pt>
                <c:pt idx="133">
                  <c:v>-1.4930962230826439</c:v>
                </c:pt>
                <c:pt idx="134">
                  <c:v>-2.3002984508359434</c:v>
                </c:pt>
                <c:pt idx="135">
                  <c:v>-2.3773540862522369</c:v>
                </c:pt>
                <c:pt idx="136">
                  <c:v>-1.8378927165718639</c:v>
                </c:pt>
                <c:pt idx="137">
                  <c:v>-0.97713129140428689</c:v>
                </c:pt>
                <c:pt idx="138">
                  <c:v>-0.15189009664859143</c:v>
                </c:pt>
                <c:pt idx="139">
                  <c:v>0.35291677559905854</c:v>
                </c:pt>
                <c:pt idx="140">
                  <c:v>0.42327863597280069</c:v>
                </c:pt>
                <c:pt idx="141">
                  <c:v>0.14607442143354255</c:v>
                </c:pt>
                <c:pt idx="142">
                  <c:v>-0.23887344109110809</c:v>
                </c:pt>
                <c:pt idx="143">
                  <c:v>-0.44515041455846438</c:v>
                </c:pt>
                <c:pt idx="144">
                  <c:v>-0.26379086023261133</c:v>
                </c:pt>
                <c:pt idx="145">
                  <c:v>0.3421096229071523</c:v>
                </c:pt>
                <c:pt idx="146">
                  <c:v>1.2086738147264557</c:v>
                </c:pt>
                <c:pt idx="147">
                  <c:v>2.0209462928677038</c:v>
                </c:pt>
                <c:pt idx="148">
                  <c:v>2.4248487898107425</c:v>
                </c:pt>
                <c:pt idx="149">
                  <c:v>2.1619731826515673</c:v>
                </c:pt>
                <c:pt idx="150">
                  <c:v>1.1783720849971704</c:v>
                </c:pt>
                <c:pt idx="151">
                  <c:v>-0.33358073295100554</c:v>
                </c:pt>
                <c:pt idx="152">
                  <c:v>-1.9785167148912108</c:v>
                </c:pt>
                <c:pt idx="153">
                  <c:v>-3.2752199201552266</c:v>
                </c:pt>
                <c:pt idx="154">
                  <c:v>-3.8099826024281529</c:v>
                </c:pt>
                <c:pt idx="155">
                  <c:v>-3.3749256758386954</c:v>
                </c:pt>
                <c:pt idx="156">
                  <c:v>-2.0439435230779859</c:v>
                </c:pt>
                <c:pt idx="157">
                  <c:v>-0.15921823223053669</c:v>
                </c:pt>
                <c:pt idx="158">
                  <c:v>1.7689320407561264</c:v>
                </c:pt>
                <c:pt idx="159">
                  <c:v>3.2169447920269887</c:v>
                </c:pt>
                <c:pt idx="160">
                  <c:v>3.8072275672622302</c:v>
                </c:pt>
                <c:pt idx="161">
                  <c:v>3.4198155837559288</c:v>
                </c:pt>
                <c:pt idx="162">
                  <c:v>2.2206638006523849</c:v>
                </c:pt>
                <c:pt idx="163">
                  <c:v>0.59883972496608495</c:v>
                </c:pt>
                <c:pt idx="164">
                  <c:v>-0.96467944886920898</c:v>
                </c:pt>
                <c:pt idx="165">
                  <c:v>-2.0515159764203736</c:v>
                </c:pt>
                <c:pt idx="166">
                  <c:v>-2.4318654280598193</c:v>
                </c:pt>
                <c:pt idx="167">
                  <c:v>-2.1211145723373193</c:v>
                </c:pt>
                <c:pt idx="168">
                  <c:v>-1.351060323820475</c:v>
                </c:pt>
                <c:pt idx="169">
                  <c:v>-0.46947909948011235</c:v>
                </c:pt>
                <c:pt idx="170">
                  <c:v>0.19379822133809554</c:v>
                </c:pt>
                <c:pt idx="171">
                  <c:v>0.44555837730397463</c:v>
                </c:pt>
                <c:pt idx="172">
                  <c:v>0.29062417408066854</c:v>
                </c:pt>
                <c:pt idx="173">
                  <c:v>-8.4476583304586295E-2</c:v>
                </c:pt>
                <c:pt idx="174">
                  <c:v>-0.39757443059021114</c:v>
                </c:pt>
                <c:pt idx="175">
                  <c:v>-0.3932892039592375</c:v>
                </c:pt>
                <c:pt idx="176">
                  <c:v>4.4707172091448033E-2</c:v>
                </c:pt>
                <c:pt idx="177">
                  <c:v>0.83445195994294608</c:v>
                </c:pt>
                <c:pt idx="178">
                  <c:v>1.7131075818112922</c:v>
                </c:pt>
                <c:pt idx="179">
                  <c:v>2.3267191450026514</c:v>
                </c:pt>
                <c:pt idx="180">
                  <c:v>2.3612837363596886</c:v>
                </c:pt>
                <c:pt idx="181">
                  <c:v>1.6681733345390757</c:v>
                </c:pt>
                <c:pt idx="182">
                  <c:v>0.33761366721268926</c:v>
                </c:pt>
                <c:pt idx="183">
                  <c:v>-1.3088529282112158</c:v>
                </c:pt>
                <c:pt idx="184">
                  <c:v>-2.8080738212273193</c:v>
                </c:pt>
                <c:pt idx="185">
                  <c:v>-3.6993954181576783</c:v>
                </c:pt>
                <c:pt idx="186">
                  <c:v>-3.6756257602333968</c:v>
                </c:pt>
                <c:pt idx="187">
                  <c:v>-2.6896867954070536</c:v>
                </c:pt>
                <c:pt idx="188">
                  <c:v>-0.97980361393294024</c:v>
                </c:pt>
                <c:pt idx="189">
                  <c:v>0.99694908614149635</c:v>
                </c:pt>
                <c:pt idx="190">
                  <c:v>2.7021760511589816</c:v>
                </c:pt>
                <c:pt idx="191">
                  <c:v>3.6802186520120435</c:v>
                </c:pt>
                <c:pt idx="192">
                  <c:v>3.695222493094541</c:v>
                </c:pt>
                <c:pt idx="193">
                  <c:v>2.7968240093954724</c:v>
                </c:pt>
                <c:pt idx="194">
                  <c:v>1.2941470482122295</c:v>
                </c:pt>
                <c:pt idx="195">
                  <c:v>-0.35143896989581824</c:v>
                </c:pt>
                <c:pt idx="196">
                  <c:v>-1.6774541146760165</c:v>
                </c:pt>
                <c:pt idx="197">
                  <c:v>-2.36412464298804</c:v>
                </c:pt>
                <c:pt idx="198">
                  <c:v>-2.3234429089062703</c:v>
                </c:pt>
                <c:pt idx="199">
                  <c:v>-1.7059346444939205</c:v>
                </c:pt>
                <c:pt idx="200">
                  <c:v>-0.82655493942199554</c:v>
                </c:pt>
                <c:pt idx="201">
                  <c:v>-3.8997286568061673E-2</c:v>
                </c:pt>
                <c:pt idx="202">
                  <c:v>0.395203194517461</c:v>
                </c:pt>
                <c:pt idx="203">
                  <c:v>0.39588729062481465</c:v>
                </c:pt>
                <c:pt idx="204">
                  <c:v>8.098225669229922E-2</c:v>
                </c:pt>
                <c:pt idx="205">
                  <c:v>-0.29334941651307733</c:v>
                </c:pt>
                <c:pt idx="206">
                  <c:v>-0.44526992304945145</c:v>
                </c:pt>
                <c:pt idx="207">
                  <c:v>-0.18957129814669482</c:v>
                </c:pt>
                <c:pt idx="208">
                  <c:v>0.47676446420779772</c:v>
                </c:pt>
                <c:pt idx="209">
                  <c:v>1.3589325384561048</c:v>
                </c:pt>
                <c:pt idx="210">
                  <c:v>2.1263622914943157</c:v>
                </c:pt>
                <c:pt idx="211">
                  <c:v>2.4317322056322221</c:v>
                </c:pt>
                <c:pt idx="212">
                  <c:v>2.0448089350422292</c:v>
                </c:pt>
                <c:pt idx="213">
                  <c:v>0.95238166279918535</c:v>
                </c:pt>
                <c:pt idx="214">
                  <c:v>-0.61369794951184187</c:v>
                </c:pt>
                <c:pt idx="215">
                  <c:v>-2.2338636780856116</c:v>
                </c:pt>
                <c:pt idx="216">
                  <c:v>-3.4272701949076394</c:v>
                </c:pt>
                <c:pt idx="217">
                  <c:v>-3.8063267816839401</c:v>
                </c:pt>
                <c:pt idx="218">
                  <c:v>-3.2074680121236021</c:v>
                </c:pt>
                <c:pt idx="219">
                  <c:v>-1.7532097699065821</c:v>
                </c:pt>
                <c:pt idx="220">
                  <c:v>0.17696377976028957</c:v>
                </c:pt>
                <c:pt idx="221">
                  <c:v>2.0588728536707896</c:v>
                </c:pt>
                <c:pt idx="222">
                  <c:v>3.3830579499318665</c:v>
                </c:pt>
                <c:pt idx="223">
                  <c:v>3.8093913708737341</c:v>
                </c:pt>
                <c:pt idx="224">
                  <c:v>3.2665617265469034</c:v>
                </c:pt>
                <c:pt idx="225">
                  <c:v>1.964730699408374</c:v>
                </c:pt>
                <c:pt idx="226">
                  <c:v>0.31887539143417354</c:v>
                </c:pt>
                <c:pt idx="227">
                  <c:v>-1.1898931615657107</c:v>
                </c:pt>
                <c:pt idx="228">
                  <c:v>-2.1675816581564664</c:v>
                </c:pt>
                <c:pt idx="229">
                  <c:v>-2.4239400108692726</c:v>
                </c:pt>
                <c:pt idx="230">
                  <c:v>-2.0150366582329524</c:v>
                </c:pt>
                <c:pt idx="231">
                  <c:v>-1.2006817679242965</c:v>
                </c:pt>
                <c:pt idx="232">
                  <c:v>-0.3352013221068475</c:v>
                </c:pt>
                <c:pt idx="233">
                  <c:v>0.26736666709064449</c:v>
                </c:pt>
                <c:pt idx="234">
                  <c:v>0.44482196797999896</c:v>
                </c:pt>
                <c:pt idx="235">
                  <c:v>0.23583875981096392</c:v>
                </c:pt>
                <c:pt idx="236">
                  <c:v>-0.14943706941264101</c:v>
                </c:pt>
                <c:pt idx="237">
                  <c:v>-0.4244496403270539</c:v>
                </c:pt>
                <c:pt idx="238">
                  <c:v>-0.35032769261392027</c:v>
                </c:pt>
                <c:pt idx="239">
                  <c:v>0.15812560123864361</c:v>
                </c:pt>
                <c:pt idx="240">
                  <c:v>0.9851323030723913</c:v>
                </c:pt>
                <c:pt idx="241">
                  <c:v>1.8446211882211418</c:v>
                </c:pt>
                <c:pt idx="242">
                  <c:v>2.3797144898589284</c:v>
                </c:pt>
                <c:pt idx="243">
                  <c:v>2.296336766085191</c:v>
                </c:pt>
                <c:pt idx="244">
                  <c:v>1.4828608503222769</c:v>
                </c:pt>
                <c:pt idx="245">
                  <c:v>7.1324299784505385E-2</c:v>
                </c:pt>
                <c:pt idx="246">
                  <c:v>-1.584676668926948</c:v>
                </c:pt>
              </c:numCache>
            </c:numRef>
          </c:yVal>
        </c:ser>
        <c:axId val="135821568"/>
        <c:axId val="135827840"/>
      </c:scatterChart>
      <c:valAx>
        <c:axId val="135821568"/>
        <c:scaling>
          <c:orientation val="minMax"/>
          <c:max val="30"/>
        </c:scaling>
        <c:axPos val="b"/>
        <c:title>
          <c:tx>
            <c:rich>
              <a:bodyPr/>
              <a:lstStyle/>
              <a:p>
                <a:pPr>
                  <a:defRPr/>
                </a:pPr>
                <a:r>
                  <a:rPr lang="el-GR">
                    <a:latin typeface="Calibri"/>
                    <a:cs typeface="Calibri"/>
                  </a:rPr>
                  <a:t>ω</a:t>
                </a:r>
                <a:r>
                  <a:rPr lang="nl-NL">
                    <a:latin typeface="Calibri"/>
                    <a:cs typeface="Calibri"/>
                  </a:rPr>
                  <a:t>t  (rad)</a:t>
                </a:r>
                <a:endParaRPr lang="nl-NL"/>
              </a:p>
            </c:rich>
          </c:tx>
        </c:title>
        <c:numFmt formatCode="General" sourceLinked="1"/>
        <c:majorTickMark val="none"/>
        <c:tickLblPos val="nextTo"/>
        <c:crossAx val="135827840"/>
        <c:crosses val="autoZero"/>
        <c:crossBetween val="midCat"/>
      </c:valAx>
      <c:valAx>
        <c:axId val="135827840"/>
        <c:scaling>
          <c:orientation val="minMax"/>
        </c:scaling>
        <c:axPos val="l"/>
        <c:majorGridlines/>
        <c:title>
          <c:tx>
            <c:rich>
              <a:bodyPr/>
              <a:lstStyle/>
              <a:p>
                <a:pPr>
                  <a:defRPr/>
                </a:pPr>
                <a:r>
                  <a:rPr lang="nl-NL"/>
                  <a:t>X</a:t>
                </a:r>
              </a:p>
            </c:rich>
          </c:tx>
        </c:title>
        <c:numFmt formatCode="General" sourceLinked="1"/>
        <c:majorTickMark val="none"/>
        <c:tickLblPos val="nextTo"/>
        <c:crossAx val="135821568"/>
        <c:crosses val="autoZero"/>
        <c:crossBetween val="midCat"/>
      </c:valAx>
    </c:plotArea>
    <c:plotVisOnly val="1"/>
  </c:chart>
  <c:printSettings>
    <c:headerFooter/>
    <c:pageMargins b="0.75000000000001465" l="0.70000000000000062" r="0.70000000000000062" t="0.75000000000001465"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nl-NL"/>
  <c:chart>
    <c:title>
      <c:tx>
        <c:rich>
          <a:bodyPr/>
          <a:lstStyle/>
          <a:p>
            <a:pPr>
              <a:defRPr/>
            </a:pPr>
            <a:r>
              <a:rPr lang="en-US"/>
              <a:t>Snelheid V</a:t>
            </a:r>
          </a:p>
        </c:rich>
      </c:tx>
    </c:title>
    <c:plotArea>
      <c:layout/>
      <c:scatterChart>
        <c:scatterStyle val="lineMarker"/>
        <c:ser>
          <c:idx val="0"/>
          <c:order val="0"/>
          <c:spPr>
            <a:ln w="28575">
              <a:solidFill>
                <a:srgbClr val="4F81BD"/>
              </a:solidFill>
            </a:ln>
          </c:spPr>
          <c:marker>
            <c:symbol val="none"/>
          </c:marker>
          <c:xVal>
            <c:numRef>
              <c:f>'KM6'!$B$353:$B$599</c:f>
              <c:numCache>
                <c:formatCode>General</c:formatCode>
                <c:ptCount val="247"/>
                <c:pt idx="0">
                  <c:v>0</c:v>
                </c:pt>
                <c:pt idx="1">
                  <c:v>0.1</c:v>
                </c:pt>
                <c:pt idx="2">
                  <c:v>0.2</c:v>
                </c:pt>
                <c:pt idx="3">
                  <c:v>0.30000000000000004</c:v>
                </c:pt>
                <c:pt idx="4">
                  <c:v>0.4</c:v>
                </c:pt>
                <c:pt idx="5">
                  <c:v>0.5</c:v>
                </c:pt>
                <c:pt idx="6">
                  <c:v>0.6</c:v>
                </c:pt>
                <c:pt idx="7">
                  <c:v>0.7</c:v>
                </c:pt>
                <c:pt idx="8">
                  <c:v>0.79999999999999993</c:v>
                </c:pt>
                <c:pt idx="9">
                  <c:v>0.89999999999999991</c:v>
                </c:pt>
                <c:pt idx="10">
                  <c:v>0.99999999999999989</c:v>
                </c:pt>
                <c:pt idx="11">
                  <c:v>1.0999999999999999</c:v>
                </c:pt>
                <c:pt idx="12">
                  <c:v>1.2</c:v>
                </c:pt>
                <c:pt idx="13">
                  <c:v>1.3</c:v>
                </c:pt>
                <c:pt idx="14">
                  <c:v>1.4000000000000001</c:v>
                </c:pt>
                <c:pt idx="15">
                  <c:v>1.5000000000000002</c:v>
                </c:pt>
                <c:pt idx="16">
                  <c:v>1.6000000000000003</c:v>
                </c:pt>
                <c:pt idx="17">
                  <c:v>1.7000000000000004</c:v>
                </c:pt>
                <c:pt idx="18">
                  <c:v>1.8000000000000005</c:v>
                </c:pt>
                <c:pt idx="19">
                  <c:v>1.9000000000000006</c:v>
                </c:pt>
                <c:pt idx="20">
                  <c:v>2.0000000000000004</c:v>
                </c:pt>
                <c:pt idx="21">
                  <c:v>2.1000000000000005</c:v>
                </c:pt>
                <c:pt idx="22">
                  <c:v>2.2000000000000006</c:v>
                </c:pt>
                <c:pt idx="23">
                  <c:v>2.3000000000000007</c:v>
                </c:pt>
                <c:pt idx="24">
                  <c:v>2.4000000000000008</c:v>
                </c:pt>
                <c:pt idx="25">
                  <c:v>2.5000000000000009</c:v>
                </c:pt>
                <c:pt idx="26">
                  <c:v>2.600000000000001</c:v>
                </c:pt>
                <c:pt idx="27">
                  <c:v>2.7000000000000011</c:v>
                </c:pt>
                <c:pt idx="28">
                  <c:v>2.8000000000000012</c:v>
                </c:pt>
                <c:pt idx="29">
                  <c:v>2.9000000000000012</c:v>
                </c:pt>
                <c:pt idx="30">
                  <c:v>3.0000000000000013</c:v>
                </c:pt>
                <c:pt idx="31">
                  <c:v>3.1000000000000014</c:v>
                </c:pt>
                <c:pt idx="32">
                  <c:v>3.2000000000000015</c:v>
                </c:pt>
                <c:pt idx="33">
                  <c:v>3.3000000000000016</c:v>
                </c:pt>
                <c:pt idx="34">
                  <c:v>3.4000000000000017</c:v>
                </c:pt>
                <c:pt idx="35">
                  <c:v>3.5000000000000018</c:v>
                </c:pt>
                <c:pt idx="36">
                  <c:v>3.6000000000000019</c:v>
                </c:pt>
                <c:pt idx="37">
                  <c:v>3.700000000000002</c:v>
                </c:pt>
                <c:pt idx="38">
                  <c:v>3.800000000000002</c:v>
                </c:pt>
                <c:pt idx="39">
                  <c:v>3.9000000000000021</c:v>
                </c:pt>
                <c:pt idx="40">
                  <c:v>4.0000000000000018</c:v>
                </c:pt>
                <c:pt idx="41">
                  <c:v>4.1000000000000014</c:v>
                </c:pt>
                <c:pt idx="42">
                  <c:v>4.2000000000000011</c:v>
                </c:pt>
                <c:pt idx="43">
                  <c:v>4.3000000000000007</c:v>
                </c:pt>
                <c:pt idx="44">
                  <c:v>4.4000000000000004</c:v>
                </c:pt>
                <c:pt idx="45">
                  <c:v>4.5</c:v>
                </c:pt>
                <c:pt idx="46">
                  <c:v>4.5999999999999996</c:v>
                </c:pt>
                <c:pt idx="47">
                  <c:v>4.6999999999999993</c:v>
                </c:pt>
                <c:pt idx="48">
                  <c:v>4.7999999999999989</c:v>
                </c:pt>
                <c:pt idx="49">
                  <c:v>4.8999999999999986</c:v>
                </c:pt>
                <c:pt idx="50">
                  <c:v>4.9999999999999982</c:v>
                </c:pt>
                <c:pt idx="51">
                  <c:v>5.0999999999999979</c:v>
                </c:pt>
                <c:pt idx="52">
                  <c:v>5.1999999999999975</c:v>
                </c:pt>
                <c:pt idx="53">
                  <c:v>5.2999999999999972</c:v>
                </c:pt>
                <c:pt idx="54">
                  <c:v>5.3999999999999968</c:v>
                </c:pt>
                <c:pt idx="55">
                  <c:v>5.4999999999999964</c:v>
                </c:pt>
                <c:pt idx="56">
                  <c:v>5.5999999999999961</c:v>
                </c:pt>
                <c:pt idx="57">
                  <c:v>5.6999999999999957</c:v>
                </c:pt>
                <c:pt idx="58">
                  <c:v>5.7999999999999954</c:v>
                </c:pt>
                <c:pt idx="59">
                  <c:v>5.899999999999995</c:v>
                </c:pt>
                <c:pt idx="60">
                  <c:v>5.9999999999999947</c:v>
                </c:pt>
                <c:pt idx="61">
                  <c:v>6.0999999999999943</c:v>
                </c:pt>
                <c:pt idx="62">
                  <c:v>6.199999999999994</c:v>
                </c:pt>
                <c:pt idx="63">
                  <c:v>6.2999999999999936</c:v>
                </c:pt>
                <c:pt idx="64">
                  <c:v>6.3999999999999932</c:v>
                </c:pt>
                <c:pt idx="65">
                  <c:v>6.4999999999999929</c:v>
                </c:pt>
                <c:pt idx="66">
                  <c:v>6.5999999999999925</c:v>
                </c:pt>
                <c:pt idx="67">
                  <c:v>6.6999999999999922</c:v>
                </c:pt>
                <c:pt idx="68">
                  <c:v>6.7999999999999918</c:v>
                </c:pt>
                <c:pt idx="69">
                  <c:v>6.8999999999999915</c:v>
                </c:pt>
                <c:pt idx="70">
                  <c:v>6.9999999999999911</c:v>
                </c:pt>
                <c:pt idx="71">
                  <c:v>7.0999999999999908</c:v>
                </c:pt>
                <c:pt idx="72">
                  <c:v>7.1999999999999904</c:v>
                </c:pt>
                <c:pt idx="73">
                  <c:v>7.2999999999999901</c:v>
                </c:pt>
                <c:pt idx="74">
                  <c:v>7.3999999999999897</c:v>
                </c:pt>
                <c:pt idx="75">
                  <c:v>7.4999999999999893</c:v>
                </c:pt>
                <c:pt idx="76">
                  <c:v>7.599999999999989</c:v>
                </c:pt>
                <c:pt idx="77">
                  <c:v>7.6999999999999886</c:v>
                </c:pt>
                <c:pt idx="78">
                  <c:v>7.7999999999999883</c:v>
                </c:pt>
                <c:pt idx="79">
                  <c:v>7.8999999999999879</c:v>
                </c:pt>
                <c:pt idx="80">
                  <c:v>7.9999999999999876</c:v>
                </c:pt>
                <c:pt idx="81">
                  <c:v>8.0999999999999872</c:v>
                </c:pt>
                <c:pt idx="82">
                  <c:v>8.1999999999999869</c:v>
                </c:pt>
                <c:pt idx="83">
                  <c:v>8.2999999999999865</c:v>
                </c:pt>
                <c:pt idx="84">
                  <c:v>8.3999999999999861</c:v>
                </c:pt>
                <c:pt idx="85">
                  <c:v>8.4999999999999858</c:v>
                </c:pt>
                <c:pt idx="86">
                  <c:v>8.5999999999999854</c:v>
                </c:pt>
                <c:pt idx="87">
                  <c:v>8.6999999999999851</c:v>
                </c:pt>
                <c:pt idx="88">
                  <c:v>8.7999999999999847</c:v>
                </c:pt>
                <c:pt idx="89">
                  <c:v>8.8999999999999844</c:v>
                </c:pt>
                <c:pt idx="90">
                  <c:v>8.999999999999984</c:v>
                </c:pt>
                <c:pt idx="91">
                  <c:v>9.0999999999999837</c:v>
                </c:pt>
                <c:pt idx="92">
                  <c:v>9.1999999999999833</c:v>
                </c:pt>
                <c:pt idx="93">
                  <c:v>9.2999999999999829</c:v>
                </c:pt>
                <c:pt idx="94">
                  <c:v>9.3999999999999826</c:v>
                </c:pt>
                <c:pt idx="95">
                  <c:v>9.4999999999999822</c:v>
                </c:pt>
                <c:pt idx="96">
                  <c:v>9.5999999999999819</c:v>
                </c:pt>
                <c:pt idx="97">
                  <c:v>9.6999999999999815</c:v>
                </c:pt>
                <c:pt idx="98">
                  <c:v>9.7999999999999812</c:v>
                </c:pt>
                <c:pt idx="99">
                  <c:v>9.8999999999999808</c:v>
                </c:pt>
                <c:pt idx="100">
                  <c:v>9.9999999999999805</c:v>
                </c:pt>
                <c:pt idx="101">
                  <c:v>10.09999999999998</c:v>
                </c:pt>
                <c:pt idx="102">
                  <c:v>10.19999999999998</c:v>
                </c:pt>
                <c:pt idx="103">
                  <c:v>10.299999999999979</c:v>
                </c:pt>
                <c:pt idx="104">
                  <c:v>10.399999999999979</c:v>
                </c:pt>
                <c:pt idx="105">
                  <c:v>10.499999999999979</c:v>
                </c:pt>
                <c:pt idx="106">
                  <c:v>10.599999999999978</c:v>
                </c:pt>
                <c:pt idx="107">
                  <c:v>10.699999999999978</c:v>
                </c:pt>
                <c:pt idx="108">
                  <c:v>10.799999999999978</c:v>
                </c:pt>
                <c:pt idx="109">
                  <c:v>10.899999999999977</c:v>
                </c:pt>
                <c:pt idx="110">
                  <c:v>10.999999999999977</c:v>
                </c:pt>
                <c:pt idx="111">
                  <c:v>11.099999999999977</c:v>
                </c:pt>
                <c:pt idx="112">
                  <c:v>11.199999999999976</c:v>
                </c:pt>
                <c:pt idx="113">
                  <c:v>11.299999999999976</c:v>
                </c:pt>
                <c:pt idx="114">
                  <c:v>11.399999999999975</c:v>
                </c:pt>
                <c:pt idx="115">
                  <c:v>11.499999999999975</c:v>
                </c:pt>
                <c:pt idx="116">
                  <c:v>11.599999999999975</c:v>
                </c:pt>
                <c:pt idx="117">
                  <c:v>11.699999999999974</c:v>
                </c:pt>
                <c:pt idx="118">
                  <c:v>11.799999999999974</c:v>
                </c:pt>
                <c:pt idx="119">
                  <c:v>11.899999999999974</c:v>
                </c:pt>
                <c:pt idx="120">
                  <c:v>11.999999999999973</c:v>
                </c:pt>
                <c:pt idx="121">
                  <c:v>12.099999999999973</c:v>
                </c:pt>
                <c:pt idx="122">
                  <c:v>12.199999999999973</c:v>
                </c:pt>
                <c:pt idx="123">
                  <c:v>12.299999999999972</c:v>
                </c:pt>
                <c:pt idx="124">
                  <c:v>12.399999999999972</c:v>
                </c:pt>
                <c:pt idx="125">
                  <c:v>12.499999999999972</c:v>
                </c:pt>
                <c:pt idx="126">
                  <c:v>12.599999999999971</c:v>
                </c:pt>
                <c:pt idx="127">
                  <c:v>12.699999999999971</c:v>
                </c:pt>
                <c:pt idx="128">
                  <c:v>12.799999999999971</c:v>
                </c:pt>
                <c:pt idx="129">
                  <c:v>12.89999999999997</c:v>
                </c:pt>
                <c:pt idx="130">
                  <c:v>12.99999999999997</c:v>
                </c:pt>
                <c:pt idx="131">
                  <c:v>13.099999999999969</c:v>
                </c:pt>
                <c:pt idx="132">
                  <c:v>13.199999999999969</c:v>
                </c:pt>
                <c:pt idx="133">
                  <c:v>13.299999999999969</c:v>
                </c:pt>
                <c:pt idx="134">
                  <c:v>13.399999999999968</c:v>
                </c:pt>
                <c:pt idx="135">
                  <c:v>13.499999999999968</c:v>
                </c:pt>
                <c:pt idx="136">
                  <c:v>13.599999999999968</c:v>
                </c:pt>
                <c:pt idx="137">
                  <c:v>13.699999999999967</c:v>
                </c:pt>
                <c:pt idx="138">
                  <c:v>13.799999999999967</c:v>
                </c:pt>
                <c:pt idx="139">
                  <c:v>13.899999999999967</c:v>
                </c:pt>
                <c:pt idx="140">
                  <c:v>13.999999999999966</c:v>
                </c:pt>
                <c:pt idx="141">
                  <c:v>14.099999999999966</c:v>
                </c:pt>
                <c:pt idx="142">
                  <c:v>14.199999999999966</c:v>
                </c:pt>
                <c:pt idx="143">
                  <c:v>14.299999999999965</c:v>
                </c:pt>
                <c:pt idx="144">
                  <c:v>14.399999999999965</c:v>
                </c:pt>
                <c:pt idx="145">
                  <c:v>14.499999999999964</c:v>
                </c:pt>
                <c:pt idx="146">
                  <c:v>14.599999999999964</c:v>
                </c:pt>
                <c:pt idx="147">
                  <c:v>14.699999999999964</c:v>
                </c:pt>
                <c:pt idx="148">
                  <c:v>14.799999999999963</c:v>
                </c:pt>
                <c:pt idx="149">
                  <c:v>14.899999999999963</c:v>
                </c:pt>
                <c:pt idx="150">
                  <c:v>14.999999999999963</c:v>
                </c:pt>
                <c:pt idx="151">
                  <c:v>15.099999999999962</c:v>
                </c:pt>
                <c:pt idx="152">
                  <c:v>15.199999999999962</c:v>
                </c:pt>
                <c:pt idx="153">
                  <c:v>15.299999999999962</c:v>
                </c:pt>
                <c:pt idx="154">
                  <c:v>15.399999999999961</c:v>
                </c:pt>
                <c:pt idx="155">
                  <c:v>15.499999999999961</c:v>
                </c:pt>
                <c:pt idx="156">
                  <c:v>15.599999999999961</c:v>
                </c:pt>
                <c:pt idx="157">
                  <c:v>15.69999999999996</c:v>
                </c:pt>
                <c:pt idx="158">
                  <c:v>15.79999999999996</c:v>
                </c:pt>
                <c:pt idx="159">
                  <c:v>15.899999999999959</c:v>
                </c:pt>
                <c:pt idx="160">
                  <c:v>15.999999999999959</c:v>
                </c:pt>
                <c:pt idx="161">
                  <c:v>16.099999999999959</c:v>
                </c:pt>
                <c:pt idx="162">
                  <c:v>16.19999999999996</c:v>
                </c:pt>
                <c:pt idx="163">
                  <c:v>16.299999999999962</c:v>
                </c:pt>
                <c:pt idx="164">
                  <c:v>16.399999999999963</c:v>
                </c:pt>
                <c:pt idx="165">
                  <c:v>16.499999999999964</c:v>
                </c:pt>
                <c:pt idx="166">
                  <c:v>16.599999999999966</c:v>
                </c:pt>
                <c:pt idx="167">
                  <c:v>16.699999999999967</c:v>
                </c:pt>
                <c:pt idx="168">
                  <c:v>16.799999999999969</c:v>
                </c:pt>
                <c:pt idx="169">
                  <c:v>16.89999999999997</c:v>
                </c:pt>
                <c:pt idx="170">
                  <c:v>16.999999999999972</c:v>
                </c:pt>
                <c:pt idx="171">
                  <c:v>17.099999999999973</c:v>
                </c:pt>
                <c:pt idx="172">
                  <c:v>17.199999999999974</c:v>
                </c:pt>
                <c:pt idx="173">
                  <c:v>17.299999999999976</c:v>
                </c:pt>
                <c:pt idx="174">
                  <c:v>17.399999999999977</c:v>
                </c:pt>
                <c:pt idx="175">
                  <c:v>17.499999999999979</c:v>
                </c:pt>
                <c:pt idx="176">
                  <c:v>17.59999999999998</c:v>
                </c:pt>
                <c:pt idx="177">
                  <c:v>17.699999999999982</c:v>
                </c:pt>
                <c:pt idx="178">
                  <c:v>17.799999999999983</c:v>
                </c:pt>
                <c:pt idx="179">
                  <c:v>17.899999999999984</c:v>
                </c:pt>
                <c:pt idx="180">
                  <c:v>17.999999999999986</c:v>
                </c:pt>
                <c:pt idx="181">
                  <c:v>18.099999999999987</c:v>
                </c:pt>
                <c:pt idx="182">
                  <c:v>18.199999999999989</c:v>
                </c:pt>
                <c:pt idx="183">
                  <c:v>18.29999999999999</c:v>
                </c:pt>
                <c:pt idx="184">
                  <c:v>18.399999999999991</c:v>
                </c:pt>
                <c:pt idx="185">
                  <c:v>18.499999999999993</c:v>
                </c:pt>
                <c:pt idx="186">
                  <c:v>18.599999999999994</c:v>
                </c:pt>
                <c:pt idx="187">
                  <c:v>18.699999999999996</c:v>
                </c:pt>
                <c:pt idx="188">
                  <c:v>18.799999999999997</c:v>
                </c:pt>
                <c:pt idx="189">
                  <c:v>18.899999999999999</c:v>
                </c:pt>
                <c:pt idx="190">
                  <c:v>19</c:v>
                </c:pt>
                <c:pt idx="191">
                  <c:v>19.100000000000001</c:v>
                </c:pt>
                <c:pt idx="192">
                  <c:v>19.200000000000003</c:v>
                </c:pt>
                <c:pt idx="193">
                  <c:v>19.300000000000004</c:v>
                </c:pt>
                <c:pt idx="194">
                  <c:v>19.400000000000006</c:v>
                </c:pt>
                <c:pt idx="195">
                  <c:v>19.500000000000007</c:v>
                </c:pt>
                <c:pt idx="196">
                  <c:v>19.600000000000009</c:v>
                </c:pt>
                <c:pt idx="197">
                  <c:v>19.70000000000001</c:v>
                </c:pt>
                <c:pt idx="198">
                  <c:v>19.800000000000011</c:v>
                </c:pt>
                <c:pt idx="199">
                  <c:v>19.900000000000013</c:v>
                </c:pt>
                <c:pt idx="200">
                  <c:v>20.000000000000014</c:v>
                </c:pt>
                <c:pt idx="201">
                  <c:v>20.100000000000016</c:v>
                </c:pt>
                <c:pt idx="202">
                  <c:v>20.200000000000017</c:v>
                </c:pt>
                <c:pt idx="203">
                  <c:v>20.300000000000018</c:v>
                </c:pt>
                <c:pt idx="204">
                  <c:v>20.40000000000002</c:v>
                </c:pt>
                <c:pt idx="205">
                  <c:v>20.500000000000021</c:v>
                </c:pt>
                <c:pt idx="206">
                  <c:v>20.600000000000023</c:v>
                </c:pt>
                <c:pt idx="207">
                  <c:v>20.700000000000024</c:v>
                </c:pt>
                <c:pt idx="208">
                  <c:v>20.800000000000026</c:v>
                </c:pt>
                <c:pt idx="209">
                  <c:v>20.900000000000027</c:v>
                </c:pt>
                <c:pt idx="210">
                  <c:v>21.000000000000028</c:v>
                </c:pt>
                <c:pt idx="211">
                  <c:v>21.10000000000003</c:v>
                </c:pt>
                <c:pt idx="212">
                  <c:v>21.200000000000031</c:v>
                </c:pt>
                <c:pt idx="213">
                  <c:v>21.300000000000033</c:v>
                </c:pt>
                <c:pt idx="214">
                  <c:v>21.400000000000034</c:v>
                </c:pt>
                <c:pt idx="215">
                  <c:v>21.500000000000036</c:v>
                </c:pt>
                <c:pt idx="216">
                  <c:v>21.600000000000037</c:v>
                </c:pt>
                <c:pt idx="217">
                  <c:v>21.700000000000038</c:v>
                </c:pt>
                <c:pt idx="218">
                  <c:v>21.80000000000004</c:v>
                </c:pt>
                <c:pt idx="219">
                  <c:v>21.900000000000041</c:v>
                </c:pt>
                <c:pt idx="220">
                  <c:v>22.000000000000043</c:v>
                </c:pt>
                <c:pt idx="221">
                  <c:v>22.100000000000044</c:v>
                </c:pt>
                <c:pt idx="222">
                  <c:v>22.200000000000045</c:v>
                </c:pt>
                <c:pt idx="223">
                  <c:v>22.300000000000047</c:v>
                </c:pt>
                <c:pt idx="224">
                  <c:v>22.400000000000048</c:v>
                </c:pt>
                <c:pt idx="225">
                  <c:v>22.50000000000005</c:v>
                </c:pt>
                <c:pt idx="226">
                  <c:v>22.600000000000051</c:v>
                </c:pt>
                <c:pt idx="227">
                  <c:v>22.700000000000053</c:v>
                </c:pt>
                <c:pt idx="228">
                  <c:v>22.800000000000054</c:v>
                </c:pt>
                <c:pt idx="229">
                  <c:v>22.900000000000055</c:v>
                </c:pt>
                <c:pt idx="230">
                  <c:v>23.000000000000057</c:v>
                </c:pt>
                <c:pt idx="231">
                  <c:v>23.100000000000058</c:v>
                </c:pt>
                <c:pt idx="232">
                  <c:v>23.20000000000006</c:v>
                </c:pt>
                <c:pt idx="233">
                  <c:v>23.300000000000061</c:v>
                </c:pt>
                <c:pt idx="234">
                  <c:v>23.400000000000063</c:v>
                </c:pt>
                <c:pt idx="235">
                  <c:v>23.500000000000064</c:v>
                </c:pt>
                <c:pt idx="236">
                  <c:v>23.600000000000065</c:v>
                </c:pt>
                <c:pt idx="237">
                  <c:v>23.700000000000067</c:v>
                </c:pt>
                <c:pt idx="238">
                  <c:v>23.800000000000068</c:v>
                </c:pt>
                <c:pt idx="239">
                  <c:v>23.90000000000007</c:v>
                </c:pt>
                <c:pt idx="240">
                  <c:v>24.000000000000071</c:v>
                </c:pt>
                <c:pt idx="241">
                  <c:v>24.100000000000072</c:v>
                </c:pt>
                <c:pt idx="242">
                  <c:v>24.200000000000074</c:v>
                </c:pt>
                <c:pt idx="243">
                  <c:v>24.300000000000075</c:v>
                </c:pt>
                <c:pt idx="244">
                  <c:v>24.400000000000077</c:v>
                </c:pt>
                <c:pt idx="245">
                  <c:v>24.500000000000078</c:v>
                </c:pt>
                <c:pt idx="246">
                  <c:v>24.60000000000008</c:v>
                </c:pt>
              </c:numCache>
            </c:numRef>
          </c:xVal>
          <c:yVal>
            <c:numRef>
              <c:f>'KM6'!$L$353:$L$599</c:f>
              <c:numCache>
                <c:formatCode>General</c:formatCode>
                <c:ptCount val="247"/>
                <c:pt idx="0">
                  <c:v>20</c:v>
                </c:pt>
                <c:pt idx="1">
                  <c:v>17.272515330939221</c:v>
                </c:pt>
                <c:pt idx="2">
                  <c:v>9.921946728497403</c:v>
                </c:pt>
                <c:pt idx="3">
                  <c:v>0.17243689949633945</c:v>
                </c:pt>
                <c:pt idx="4">
                  <c:v>-9.0823207649052602</c:v>
                </c:pt>
                <c:pt idx="5">
                  <c:v>-15.209084651582485</c:v>
                </c:pt>
                <c:pt idx="6">
                  <c:v>-16.660250720339729</c:v>
                </c:pt>
                <c:pt idx="7">
                  <c:v>-13.420908581437667</c:v>
                </c:pt>
                <c:pt idx="8">
                  <c:v>-6.9363704050846682</c:v>
                </c:pt>
                <c:pt idx="9">
                  <c:v>0.4422471806384296</c:v>
                </c:pt>
                <c:pt idx="10">
                  <c:v>6.2928944728954903</c:v>
                </c:pt>
                <c:pt idx="11">
                  <c:v>8.9441281436749946</c:v>
                </c:pt>
                <c:pt idx="12">
                  <c:v>8.0002076419026338</c:v>
                </c:pt>
                <c:pt idx="13">
                  <c:v>4.3955984171548028</c:v>
                </c:pt>
                <c:pt idx="14">
                  <c:v>-2.6936821318225057E-2</c:v>
                </c:pt>
                <c:pt idx="15">
                  <c:v>-3.2522008494132031</c:v>
                </c:pt>
                <c:pt idx="16">
                  <c:v>-3.8707749194639796</c:v>
                </c:pt>
                <c:pt idx="17">
                  <c:v>-1.6160079015277775</c:v>
                </c:pt>
                <c:pt idx="18">
                  <c:v>2.5348516387940281</c:v>
                </c:pt>
                <c:pt idx="19">
                  <c:v>6.7319691368327543</c:v>
                </c:pt>
                <c:pt idx="20">
                  <c:v>8.9622472343210067</c:v>
                </c:pt>
                <c:pt idx="21">
                  <c:v>7.8389057930785588</c:v>
                </c:pt>
                <c:pt idx="22">
                  <c:v>3.1818633791921282</c:v>
                </c:pt>
                <c:pt idx="23">
                  <c:v>-3.8289704358447914</c:v>
                </c:pt>
                <c:pt idx="24">
                  <c:v>-10.995311120918142</c:v>
                </c:pt>
                <c:pt idx="25">
                  <c:v>-15.828827186917502</c:v>
                </c:pt>
                <c:pt idx="26">
                  <c:v>-16.418005561623595</c:v>
                </c:pt>
                <c:pt idx="27">
                  <c:v>-12.131109135989426</c:v>
                </c:pt>
                <c:pt idx="28">
                  <c:v>-3.9041041383862298</c:v>
                </c:pt>
                <c:pt idx="29">
                  <c:v>5.9976402372855988</c:v>
                </c:pt>
                <c:pt idx="30">
                  <c:v>14.674632168788985</c:v>
                </c:pt>
                <c:pt idx="31">
                  <c:v>19.517804733499535</c:v>
                </c:pt>
                <c:pt idx="32">
                  <c:v>19.053304685941878</c:v>
                </c:pt>
                <c:pt idx="33">
                  <c:v>13.422933402896696</c:v>
                </c:pt>
                <c:pt idx="34">
                  <c:v>4.3378420596052116</c:v>
                </c:pt>
                <c:pt idx="35">
                  <c:v>-5.4788533770287158</c:v>
                </c:pt>
                <c:pt idx="36">
                  <c:v>-13.172200148679609</c:v>
                </c:pt>
                <c:pt idx="37">
                  <c:v>-16.662056280515873</c:v>
                </c:pt>
                <c:pt idx="38">
                  <c:v>-15.273854378507455</c:v>
                </c:pt>
                <c:pt idx="39">
                  <c:v>-9.8882765733606277</c:v>
                </c:pt>
                <c:pt idx="40">
                  <c:v>-2.5711277545429807</c:v>
                </c:pt>
                <c:pt idx="41">
                  <c:v>4.1774328920079409</c:v>
                </c:pt>
                <c:pt idx="42">
                  <c:v>8.2874390774026843</c:v>
                </c:pt>
                <c:pt idx="43">
                  <c:v>8.7968262432201616</c:v>
                </c:pt>
                <c:pt idx="44">
                  <c:v>6.1127249157275649</c:v>
                </c:pt>
                <c:pt idx="45">
                  <c:v>1.7768679611466069</c:v>
                </c:pt>
                <c:pt idx="46">
                  <c:v>-2.168355017583198</c:v>
                </c:pt>
                <c:pt idx="47">
                  <c:v>-3.9766832538560015</c:v>
                </c:pt>
                <c:pt idx="48">
                  <c:v>-2.8661158202673302</c:v>
                </c:pt>
                <c:pt idx="49">
                  <c:v>0.68418390784437566</c:v>
                </c:pt>
                <c:pt idx="50">
                  <c:v>5.1156738931580694</c:v>
                </c:pt>
                <c:pt idx="51">
                  <c:v>8.3851327698212401</c:v>
                </c:pt>
                <c:pt idx="52">
                  <c:v>8.756593003286044</c:v>
                </c:pt>
                <c:pt idx="53">
                  <c:v>5.5015203862570194</c:v>
                </c:pt>
                <c:pt idx="54">
                  <c:v>-0.75215499689685839</c:v>
                </c:pt>
                <c:pt idx="55">
                  <c:v>-8.159007577833556</c:v>
                </c:pt>
                <c:pt idx="56">
                  <c:v>-14.247230142670844</c:v>
                </c:pt>
                <c:pt idx="57">
                  <c:v>-16.763853431044598</c:v>
                </c:pt>
                <c:pt idx="58">
                  <c:v>-14.481693842443274</c:v>
                </c:pt>
                <c:pt idx="59">
                  <c:v>-7.6829941554473749</c:v>
                </c:pt>
                <c:pt idx="60">
                  <c:v>1.8578677831666268</c:v>
                </c:pt>
                <c:pt idx="61">
                  <c:v>11.399398194420119</c:v>
                </c:pt>
                <c:pt idx="62">
                  <c:v>18.097300362986783</c:v>
                </c:pt>
                <c:pt idx="63">
                  <c:v>19.920893112433184</c:v>
                </c:pt>
                <c:pt idx="64">
                  <c:v>16.313687845689017</c:v>
                </c:pt>
                <c:pt idx="65">
                  <c:v>8.3750697669490357</c:v>
                </c:pt>
                <c:pt idx="66">
                  <c:v>-1.4983755756942094</c:v>
                </c:pt>
                <c:pt idx="67">
                  <c:v>-10.390601374861037</c:v>
                </c:pt>
                <c:pt idx="68">
                  <c:v>-15.800604621936419</c:v>
                </c:pt>
                <c:pt idx="69">
                  <c:v>-16.42053370006925</c:v>
                </c:pt>
                <c:pt idx="70">
                  <c:v>-12.500670710369295</c:v>
                </c:pt>
                <c:pt idx="71">
                  <c:v>-5.6882967785061629</c:v>
                </c:pt>
                <c:pt idx="72">
                  <c:v>1.5916344401466471</c:v>
                </c:pt>
                <c:pt idx="73">
                  <c:v>6.9907382061297891</c:v>
                </c:pt>
                <c:pt idx="74">
                  <c:v>9.0268174610160727</c:v>
                </c:pt>
                <c:pt idx="75">
                  <c:v>7.5378754649137454</c:v>
                </c:pt>
                <c:pt idx="76">
                  <c:v>3.6519891591368316</c:v>
                </c:pt>
                <c:pt idx="77">
                  <c:v>-0.70274197523329729</c:v>
                </c:pt>
                <c:pt idx="78">
                  <c:v>-3.5618292459959191</c:v>
                </c:pt>
                <c:pt idx="79">
                  <c:v>-3.6806275164664077</c:v>
                </c:pt>
                <c:pt idx="80">
                  <c:v>-1.0079451895787503</c:v>
                </c:pt>
                <c:pt idx="81">
                  <c:v>3.2945429497202379</c:v>
                </c:pt>
                <c:pt idx="82">
                  <c:v>7.2941030743557613</c:v>
                </c:pt>
                <c:pt idx="83">
                  <c:v>9.0299500695554986</c:v>
                </c:pt>
                <c:pt idx="84">
                  <c:v>7.2871899740876032</c:v>
                </c:pt>
                <c:pt idx="85">
                  <c:v>2.1172881634894747</c:v>
                </c:pt>
                <c:pt idx="86">
                  <c:v>-5.0919186972340977</c:v>
                </c:pt>
                <c:pt idx="87">
                  <c:v>-12.035015852685504</c:v>
                </c:pt>
                <c:pt idx="88">
                  <c:v>-16.260735097374127</c:v>
                </c:pt>
                <c:pt idx="89">
                  <c:v>-16.03233357974975</c:v>
                </c:pt>
                <c:pt idx="90">
                  <c:v>-10.975427511378212</c:v>
                </c:pt>
                <c:pt idx="91">
                  <c:v>-2.2804788114461889</c:v>
                </c:pt>
                <c:pt idx="92">
                  <c:v>7.6221201482719909</c:v>
                </c:pt>
                <c:pt idx="93">
                  <c:v>15.815220037264272</c:v>
                </c:pt>
                <c:pt idx="94">
                  <c:v>19.828370970735815</c:v>
                </c:pt>
                <c:pt idx="95">
                  <c:v>18.438991076009412</c:v>
                </c:pt>
                <c:pt idx="96">
                  <c:v>12.071137691542527</c:v>
                </c:pt>
                <c:pt idx="97">
                  <c:v>2.6570487603573856</c:v>
                </c:pt>
                <c:pt idx="98">
                  <c:v>-6.9917057647758876</c:v>
                </c:pt>
                <c:pt idx="99">
                  <c:v>-14.091071728001143</c:v>
                </c:pt>
                <c:pt idx="100">
                  <c:v>-16.764460258199918</c:v>
                </c:pt>
                <c:pt idx="101">
                  <c:v>-14.603026884193035</c:v>
                </c:pt>
                <c:pt idx="102">
                  <c:v>-8.7255992856020157</c:v>
                </c:pt>
                <c:pt idx="103">
                  <c:v>-1.3304062347654293</c:v>
                </c:pt>
                <c:pt idx="104">
                  <c:v>5.0957309859276076</c:v>
                </c:pt>
                <c:pt idx="105">
                  <c:v>8.630876459083419</c:v>
                </c:pt>
                <c:pt idx="106">
                  <c:v>8.5383885386628933</c:v>
                </c:pt>
                <c:pt idx="107">
                  <c:v>5.4455815080447145</c:v>
                </c:pt>
                <c:pt idx="108">
                  <c:v>1.0306483529248798</c:v>
                </c:pt>
                <c:pt idx="109">
                  <c:v>-2.6579576761858172</c:v>
                </c:pt>
                <c:pt idx="110">
                  <c:v>-3.9970230024147009</c:v>
                </c:pt>
                <c:pt idx="111">
                  <c:v>-2.4084471227606796</c:v>
                </c:pt>
                <c:pt idx="112">
                  <c:v>1.4213921320716238</c:v>
                </c:pt>
                <c:pt idx="113">
                  <c:v>5.8021620131609115</c:v>
                </c:pt>
                <c:pt idx="114">
                  <c:v>8.6857023523918162</c:v>
                </c:pt>
                <c:pt idx="115">
                  <c:v>8.4632609975895559</c:v>
                </c:pt>
                <c:pt idx="116">
                  <c:v>4.6224327250245345</c:v>
                </c:pt>
                <c:pt idx="117">
                  <c:v>-1.9806774189320731</c:v>
                </c:pt>
                <c:pt idx="118">
                  <c:v>-9.3438496092561465</c:v>
                </c:pt>
                <c:pt idx="119">
                  <c:v>-14.970118398674366</c:v>
                </c:pt>
                <c:pt idx="120">
                  <c:v>-16.728161775040366</c:v>
                </c:pt>
                <c:pt idx="121">
                  <c:v>-13.623025924269696</c:v>
                </c:pt>
                <c:pt idx="122">
                  <c:v>-6.203814119281307</c:v>
                </c:pt>
                <c:pt idx="123">
                  <c:v>3.5435698066497978</c:v>
                </c:pt>
                <c:pt idx="124">
                  <c:v>12.794505941158214</c:v>
                </c:pt>
                <c:pt idx="125">
                  <c:v>18.780743464632867</c:v>
                </c:pt>
                <c:pt idx="126">
                  <c:v>19.684274792760778</c:v>
                </c:pt>
                <c:pt idx="127">
                  <c:v>15.22929238163384</c:v>
                </c:pt>
                <c:pt idx="128">
                  <c:v>6.7722492285530151</c:v>
                </c:pt>
                <c:pt idx="129">
                  <c:v>-3.1404450749246156</c:v>
                </c:pt>
                <c:pt idx="130">
                  <c:v>-11.597563365303406</c:v>
                </c:pt>
                <c:pt idx="131">
                  <c:v>-16.252956776674413</c:v>
                </c:pt>
                <c:pt idx="132">
                  <c:v>-16.049116020858161</c:v>
                </c:pt>
                <c:pt idx="133">
                  <c:v>-11.496796124038944</c:v>
                </c:pt>
                <c:pt idx="134">
                  <c:v>-4.4272001026059877</c:v>
                </c:pt>
                <c:pt idx="135">
                  <c:v>2.6857531213522972</c:v>
                </c:pt>
                <c:pt idx="136">
                  <c:v>7.5903195402349315</c:v>
                </c:pt>
                <c:pt idx="137">
                  <c:v>9.0067410501966538</c:v>
                </c:pt>
                <c:pt idx="138">
                  <c:v>7.0058540712133421</c:v>
                </c:pt>
                <c:pt idx="139">
                  <c:v>2.8950433018248294</c:v>
                </c:pt>
                <c:pt idx="140">
                  <c:v>-1.3345210852662053</c:v>
                </c:pt>
                <c:pt idx="141">
                  <c:v>-3.791101770674155</c:v>
                </c:pt>
                <c:pt idx="142">
                  <c:v>-3.4086301780668302</c:v>
                </c:pt>
                <c:pt idx="143">
                  <c:v>-0.35193998994776354</c:v>
                </c:pt>
                <c:pt idx="144">
                  <c:v>4.0457437963446905</c:v>
                </c:pt>
                <c:pt idx="145">
                  <c:v>7.7904450947733235</c:v>
                </c:pt>
                <c:pt idx="146">
                  <c:v>8.9962568074247162</c:v>
                </c:pt>
                <c:pt idx="147">
                  <c:v>6.6353604314384258</c:v>
                </c:pt>
                <c:pt idx="148">
                  <c:v>0.99284045268803744</c:v>
                </c:pt>
                <c:pt idx="149">
                  <c:v>-6.3477058596436144</c:v>
                </c:pt>
                <c:pt idx="150">
                  <c:v>-12.996187236869217</c:v>
                </c:pt>
                <c:pt idx="151">
                  <c:v>-16.563448007258543</c:v>
                </c:pt>
                <c:pt idx="152">
                  <c:v>-15.506391454219443</c:v>
                </c:pt>
                <c:pt idx="153">
                  <c:v>-9.7139097542525921</c:v>
                </c:pt>
                <c:pt idx="154">
                  <c:v>-0.62153669523795907</c:v>
                </c:pt>
                <c:pt idx="155">
                  <c:v>9.1972017168215991</c:v>
                </c:pt>
                <c:pt idx="156">
                  <c:v>16.834640619006898</c:v>
                </c:pt>
                <c:pt idx="157">
                  <c:v>19.982247130535839</c:v>
                </c:pt>
                <c:pt idx="158">
                  <c:v>17.680308960013011</c:v>
                </c:pt>
                <c:pt idx="159">
                  <c:v>10.631112297568132</c:v>
                </c:pt>
                <c:pt idx="160">
                  <c:v>0.96969245194744724</c:v>
                </c:pt>
                <c:pt idx="161">
                  <c:v>-8.4302979544325929</c:v>
                </c:pt>
                <c:pt idx="162">
                  <c:v>-14.881284913929875</c:v>
                </c:pt>
                <c:pt idx="163">
                  <c:v>-16.726506808425484</c:v>
                </c:pt>
                <c:pt idx="164">
                  <c:v>-13.82455461644383</c:v>
                </c:pt>
                <c:pt idx="165">
                  <c:v>-7.5193290830157187</c:v>
                </c:pt>
                <c:pt idx="166">
                  <c:v>-0.11845167534517387</c:v>
                </c:pt>
                <c:pt idx="167">
                  <c:v>5.9294350907794122</c:v>
                </c:pt>
                <c:pt idx="168">
                  <c:v>8.8684674968264101</c:v>
                </c:pt>
                <c:pt idx="169">
                  <c:v>8.1925975985980752</c:v>
                </c:pt>
                <c:pt idx="170">
                  <c:v>4.7401726243290003</c:v>
                </c:pt>
                <c:pt idx="171">
                  <c:v>0.30599469969755333</c:v>
                </c:pt>
                <c:pt idx="172">
                  <c:v>-3.0786091278182877</c:v>
                </c:pt>
                <c:pt idx="173">
                  <c:v>-3.9315389263950875</c:v>
                </c:pt>
                <c:pt idx="174">
                  <c:v>-1.8849876085494399</c:v>
                </c:pt>
                <c:pt idx="175">
                  <c:v>2.17504503385502</c:v>
                </c:pt>
                <c:pt idx="176">
                  <c:v>6.4452674023345953</c:v>
                </c:pt>
                <c:pt idx="177">
                  <c:v>8.8958216135232142</c:v>
                </c:pt>
                <c:pt idx="178">
                  <c:v>8.0643327338975297</c:v>
                </c:pt>
                <c:pt idx="179">
                  <c:v>3.6624839358245156</c:v>
                </c:pt>
                <c:pt idx="180">
                  <c:v>-3.2318895329858508</c:v>
                </c:pt>
                <c:pt idx="181">
                  <c:v>-10.478717873728877</c:v>
                </c:pt>
                <c:pt idx="182">
                  <c:v>-15.580920774272165</c:v>
                </c:pt>
                <c:pt idx="183">
                  <c:v>-16.55127124501476</c:v>
                </c:pt>
                <c:pt idx="184">
                  <c:v>-12.638937340815623</c:v>
                </c:pt>
                <c:pt idx="185">
                  <c:v>-4.6567930950990686</c:v>
                </c:pt>
                <c:pt idx="186">
                  <c:v>5.2151062778122297</c:v>
                </c:pt>
                <c:pt idx="187">
                  <c:v>14.095037287397776</c:v>
                </c:pt>
                <c:pt idx="188">
                  <c:v>19.316789468183149</c:v>
                </c:pt>
                <c:pt idx="189">
                  <c:v>19.292245389343133</c:v>
                </c:pt>
                <c:pt idx="190">
                  <c:v>14.028897999570979</c:v>
                </c:pt>
                <c:pt idx="191">
                  <c:v>5.1274037913177697</c:v>
                </c:pt>
                <c:pt idx="192">
                  <c:v>-4.740000410004801</c:v>
                </c:pt>
                <c:pt idx="193">
                  <c:v>-12.693944827135851</c:v>
                </c:pt>
                <c:pt idx="194">
                  <c:v>-16.564162127580271</c:v>
                </c:pt>
                <c:pt idx="195">
                  <c:v>-15.551591106365352</c:v>
                </c:pt>
                <c:pt idx="196">
                  <c:v>-10.420218310222731</c:v>
                </c:pt>
                <c:pt idx="197">
                  <c:v>-3.1654235199259402</c:v>
                </c:pt>
                <c:pt idx="198">
                  <c:v>3.7150883640245906</c:v>
                </c:pt>
                <c:pt idx="199">
                  <c:v>8.0880285924146715</c:v>
                </c:pt>
                <c:pt idx="200">
                  <c:v>8.8870736956062188</c:v>
                </c:pt>
                <c:pt idx="201">
                  <c:v>6.4125385019901433</c:v>
                </c:pt>
                <c:pt idx="202">
                  <c:v>2.1349860186546645</c:v>
                </c:pt>
                <c:pt idx="203">
                  <c:v>-1.9141781879893518</c:v>
                </c:pt>
                <c:pt idx="204">
                  <c:v>-3.9371359566741395</c:v>
                </c:pt>
                <c:pt idx="205">
                  <c:v>-3.0582052972414271</c:v>
                </c:pt>
                <c:pt idx="206">
                  <c:v>0.34357657997531632</c:v>
                </c:pt>
                <c:pt idx="207">
                  <c:v>4.7782293115287686</c:v>
                </c:pt>
                <c:pt idx="208">
                  <c:v>8.2129447255911519</c:v>
                </c:pt>
                <c:pt idx="209">
                  <c:v>8.8585639294897636</c:v>
                </c:pt>
                <c:pt idx="210">
                  <c:v>5.8876217051277164</c:v>
                </c:pt>
                <c:pt idx="211">
                  <c:v>-0.18156427929384034</c:v>
                </c:pt>
                <c:pt idx="212">
                  <c:v>-7.5839362856275443</c:v>
                </c:pt>
                <c:pt idx="213">
                  <c:v>-13.868222071706789</c:v>
                </c:pt>
                <c:pt idx="214">
                  <c:v>-16.731986123134408</c:v>
                </c:pt>
                <c:pt idx="215">
                  <c:v>-14.842853831389014</c:v>
                </c:pt>
                <c:pt idx="216">
                  <c:v>-8.3563605303577795</c:v>
                </c:pt>
                <c:pt idx="217">
                  <c:v>1.0587489181024283</c:v>
                </c:pt>
                <c:pt idx="218">
                  <c:v>10.709180091759411</c:v>
                </c:pt>
                <c:pt idx="219">
                  <c:v>17.723890380525525</c:v>
                </c:pt>
                <c:pt idx="220">
                  <c:v>19.978067138840679</c:v>
                </c:pt>
                <c:pt idx="221">
                  <c:v>16.783976455955745</c:v>
                </c:pt>
                <c:pt idx="222">
                  <c:v>9.1154656095324125</c:v>
                </c:pt>
                <c:pt idx="223">
                  <c:v>-0.70982052343775281</c:v>
                </c:pt>
                <c:pt idx="224">
                  <c:v>-9.7830360810550179</c:v>
                </c:pt>
                <c:pt idx="225">
                  <c:v>-15.537642950729303</c:v>
                </c:pt>
                <c:pt idx="226">
                  <c:v>-16.550776385169605</c:v>
                </c:pt>
                <c:pt idx="227">
                  <c:v>-12.947557419661237</c:v>
                </c:pt>
                <c:pt idx="228">
                  <c:v>-6.2817549762084255</c:v>
                </c:pt>
                <c:pt idx="229">
                  <c:v>1.0535739470386751</c:v>
                </c:pt>
                <c:pt idx="230">
                  <c:v>6.672231133313856</c:v>
                </c:pt>
                <c:pt idx="231">
                  <c:v>9.00061990731467</c:v>
                </c:pt>
                <c:pt idx="232">
                  <c:v>7.7660076147510964</c:v>
                </c:pt>
                <c:pt idx="233">
                  <c:v>4.0064437325600775</c:v>
                </c:pt>
                <c:pt idx="234">
                  <c:v>-0.38765535387745498</c:v>
                </c:pt>
                <c:pt idx="235">
                  <c:v>-3.4249934075635711</c:v>
                </c:pt>
                <c:pt idx="236">
                  <c:v>-3.7810528800693062</c:v>
                </c:pt>
                <c:pt idx="237">
                  <c:v>-1.3023859565154083</c:v>
                </c:pt>
                <c:pt idx="238">
                  <c:v>2.9351928261094047</c:v>
                </c:pt>
                <c:pt idx="239">
                  <c:v>7.0355652266256925</c:v>
                </c:pt>
                <c:pt idx="240">
                  <c:v>9.0103252180597266</c:v>
                </c:pt>
                <c:pt idx="241">
                  <c:v>7.5611710116074171</c:v>
                </c:pt>
                <c:pt idx="242">
                  <c:v>2.6295018857735277</c:v>
                </c:pt>
                <c:pt idx="243">
                  <c:v>-4.4939363458211634</c:v>
                </c:pt>
                <c:pt idx="244">
                  <c:v>-11.551738245040319</c:v>
                </c:pt>
                <c:pt idx="245">
                  <c:v>-16.071942992331302</c:v>
                </c:pt>
                <c:pt idx="246">
                  <c:v>-16.232582505571692</c:v>
                </c:pt>
              </c:numCache>
            </c:numRef>
          </c:yVal>
        </c:ser>
        <c:axId val="135856128"/>
        <c:axId val="135858048"/>
      </c:scatterChart>
      <c:valAx>
        <c:axId val="135856128"/>
        <c:scaling>
          <c:orientation val="minMax"/>
          <c:max val="30"/>
        </c:scaling>
        <c:axPos val="b"/>
        <c:title>
          <c:tx>
            <c:rich>
              <a:bodyPr/>
              <a:lstStyle/>
              <a:p>
                <a:pPr>
                  <a:defRPr/>
                </a:pPr>
                <a:r>
                  <a:rPr lang="el-GR">
                    <a:latin typeface="Calibri"/>
                    <a:cs typeface="Calibri"/>
                  </a:rPr>
                  <a:t>ω</a:t>
                </a:r>
                <a:r>
                  <a:rPr lang="nl-NL">
                    <a:latin typeface="Calibri"/>
                    <a:cs typeface="Calibri"/>
                  </a:rPr>
                  <a:t>t (rad)</a:t>
                </a:r>
                <a:endParaRPr lang="nl-NL"/>
              </a:p>
            </c:rich>
          </c:tx>
        </c:title>
        <c:numFmt formatCode="General" sourceLinked="1"/>
        <c:majorTickMark val="none"/>
        <c:tickLblPos val="nextTo"/>
        <c:crossAx val="135858048"/>
        <c:crosses val="autoZero"/>
        <c:crossBetween val="midCat"/>
      </c:valAx>
      <c:valAx>
        <c:axId val="135858048"/>
        <c:scaling>
          <c:orientation val="minMax"/>
        </c:scaling>
        <c:axPos val="l"/>
        <c:majorGridlines/>
        <c:title>
          <c:tx>
            <c:rich>
              <a:bodyPr/>
              <a:lstStyle/>
              <a:p>
                <a:pPr>
                  <a:defRPr/>
                </a:pPr>
                <a:r>
                  <a:rPr lang="en-US"/>
                  <a:t>V</a:t>
                </a:r>
              </a:p>
            </c:rich>
          </c:tx>
        </c:title>
        <c:numFmt formatCode="General" sourceLinked="1"/>
        <c:majorTickMark val="none"/>
        <c:tickLblPos val="nextTo"/>
        <c:crossAx val="135856128"/>
        <c:crosses val="autoZero"/>
        <c:crossBetween val="midCat"/>
      </c:valAx>
    </c:plotArea>
    <c:plotVisOnly val="1"/>
  </c:chart>
  <c:printSettings>
    <c:headerFooter/>
    <c:pageMargins b="0.75000000000001465" l="0.70000000000000062" r="0.70000000000000062" t="0.75000000000001465"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nl-NL"/>
  <c:chart>
    <c:title>
      <c:tx>
        <c:rich>
          <a:bodyPr/>
          <a:lstStyle/>
          <a:p>
            <a:pPr>
              <a:defRPr sz="1200"/>
            </a:pPr>
            <a:r>
              <a:rPr lang="nl-NL" sz="1200"/>
              <a:t>VERDELING X</a:t>
            </a:r>
          </a:p>
        </c:rich>
      </c:tx>
    </c:title>
    <c:plotArea>
      <c:layout/>
      <c:scatterChart>
        <c:scatterStyle val="smoothMarker"/>
        <c:ser>
          <c:idx val="0"/>
          <c:order val="0"/>
          <c:spPr>
            <a:ln w="28575">
              <a:solidFill>
                <a:srgbClr val="4F81BD"/>
              </a:solidFill>
            </a:ln>
          </c:spPr>
          <c:xVal>
            <c:numRef>
              <c:f>'KM6'!$Q$350:$AM$350</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numCache>
            </c:numRef>
          </c:xVal>
          <c:yVal>
            <c:numRef>
              <c:f>'KM6'!$Q$351:$AM$351</c:f>
              <c:numCache>
                <c:formatCode>General</c:formatCode>
                <c:ptCount val="23"/>
                <c:pt idx="0">
                  <c:v>3.2388663967611336E-2</c:v>
                </c:pt>
                <c:pt idx="1">
                  <c:v>2.8340080971659919E-2</c:v>
                </c:pt>
                <c:pt idx="2">
                  <c:v>1.6194331983805668E-2</c:v>
                </c:pt>
                <c:pt idx="3">
                  <c:v>2.0242914979757085E-2</c:v>
                </c:pt>
                <c:pt idx="4">
                  <c:v>6.4777327935222673E-2</c:v>
                </c:pt>
                <c:pt idx="5">
                  <c:v>4.4534412955465584E-2</c:v>
                </c:pt>
                <c:pt idx="6">
                  <c:v>4.048582995951417E-2</c:v>
                </c:pt>
                <c:pt idx="7">
                  <c:v>3.643724696356275E-2</c:v>
                </c:pt>
                <c:pt idx="8">
                  <c:v>3.643724696356275E-2</c:v>
                </c:pt>
                <c:pt idx="9">
                  <c:v>6.8825910931174086E-2</c:v>
                </c:pt>
                <c:pt idx="10">
                  <c:v>0.10121457489878542</c:v>
                </c:pt>
                <c:pt idx="11">
                  <c:v>0.10931174089068826</c:v>
                </c:pt>
                <c:pt idx="12">
                  <c:v>6.8825910931174086E-2</c:v>
                </c:pt>
                <c:pt idx="13">
                  <c:v>3.2388663967611336E-2</c:v>
                </c:pt>
                <c:pt idx="14">
                  <c:v>3.2388663967611336E-2</c:v>
                </c:pt>
                <c:pt idx="15">
                  <c:v>3.643724696356275E-2</c:v>
                </c:pt>
                <c:pt idx="16">
                  <c:v>5.6680161943319839E-2</c:v>
                </c:pt>
                <c:pt idx="17">
                  <c:v>6.8825910931174086E-2</c:v>
                </c:pt>
                <c:pt idx="18">
                  <c:v>1.6194331983805668E-2</c:v>
                </c:pt>
                <c:pt idx="19">
                  <c:v>2.0242914979757085E-2</c:v>
                </c:pt>
                <c:pt idx="20">
                  <c:v>2.8340080971659919E-2</c:v>
                </c:pt>
                <c:pt idx="21">
                  <c:v>4.048582995951417E-2</c:v>
                </c:pt>
                <c:pt idx="22">
                  <c:v>0</c:v>
                </c:pt>
              </c:numCache>
            </c:numRef>
          </c:yVal>
          <c:smooth val="1"/>
        </c:ser>
        <c:axId val="135883008"/>
        <c:axId val="135889280"/>
      </c:scatterChart>
      <c:valAx>
        <c:axId val="135883008"/>
        <c:scaling>
          <c:orientation val="minMax"/>
        </c:scaling>
        <c:axPos val="b"/>
        <c:title>
          <c:tx>
            <c:rich>
              <a:bodyPr/>
              <a:lstStyle/>
              <a:p>
                <a:pPr>
                  <a:defRPr/>
                </a:pPr>
                <a:r>
                  <a:rPr lang="nl-NL"/>
                  <a:t>X</a:t>
                </a:r>
              </a:p>
            </c:rich>
          </c:tx>
        </c:title>
        <c:numFmt formatCode="General" sourceLinked="1"/>
        <c:majorTickMark val="none"/>
        <c:tickLblPos val="nextTo"/>
        <c:crossAx val="135889280"/>
        <c:crosses val="autoZero"/>
        <c:crossBetween val="midCat"/>
      </c:valAx>
      <c:valAx>
        <c:axId val="135889280"/>
        <c:scaling>
          <c:orientation val="minMax"/>
        </c:scaling>
        <c:axPos val="l"/>
        <c:majorGridlines/>
        <c:title>
          <c:tx>
            <c:rich>
              <a:bodyPr/>
              <a:lstStyle/>
              <a:p>
                <a:pPr>
                  <a:defRPr/>
                </a:pPr>
                <a:r>
                  <a:rPr lang="en-US"/>
                  <a:t>KANSDICHTHEID</a:t>
                </a:r>
              </a:p>
            </c:rich>
          </c:tx>
        </c:title>
        <c:numFmt formatCode="General" sourceLinked="1"/>
        <c:majorTickMark val="none"/>
        <c:tickLblPos val="nextTo"/>
        <c:crossAx val="135883008"/>
        <c:crosses val="autoZero"/>
        <c:crossBetween val="midCat"/>
      </c:valAx>
    </c:plotArea>
    <c:plotVisOnly val="1"/>
  </c:chart>
  <c:printSettings>
    <c:headerFooter/>
    <c:pageMargins b="0.75000000000001465" l="0.70000000000000062" r="0.70000000000000062" t="0.75000000000001465"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nl-NL"/>
  <c:chart>
    <c:title>
      <c:tx>
        <c:rich>
          <a:bodyPr/>
          <a:lstStyle/>
          <a:p>
            <a:pPr>
              <a:defRPr sz="1200"/>
            </a:pPr>
            <a:r>
              <a:rPr lang="nl-NL" sz="1200"/>
              <a:t>VERDELING V</a:t>
            </a:r>
          </a:p>
        </c:rich>
      </c:tx>
    </c:title>
    <c:plotArea>
      <c:layout/>
      <c:scatterChart>
        <c:scatterStyle val="smoothMarker"/>
        <c:ser>
          <c:idx val="0"/>
          <c:order val="0"/>
          <c:spPr>
            <a:ln w="28575">
              <a:solidFill>
                <a:schemeClr val="accent1"/>
              </a:solidFill>
            </a:ln>
          </c:spPr>
          <c:xVal>
            <c:numRef>
              <c:f>'KM6'!$AO$350:$BK$350</c:f>
              <c:numCache>
                <c:formatCode>General</c:formatCode>
                <c:ptCount val="23"/>
                <c:pt idx="0">
                  <c:v>-19.090909090909093</c:v>
                </c:pt>
                <c:pt idx="1">
                  <c:v>-17.272727272727273</c:v>
                </c:pt>
                <c:pt idx="2">
                  <c:v>-15.454545454545457</c:v>
                </c:pt>
                <c:pt idx="3">
                  <c:v>-13.63636363636364</c:v>
                </c:pt>
                <c:pt idx="4">
                  <c:v>-11.81818181818182</c:v>
                </c:pt>
                <c:pt idx="5">
                  <c:v>-10.000000000000004</c:v>
                </c:pt>
                <c:pt idx="6">
                  <c:v>-8.1818181818181834</c:v>
                </c:pt>
                <c:pt idx="7">
                  <c:v>-6.363636363636366</c:v>
                </c:pt>
                <c:pt idx="8">
                  <c:v>-4.5454545454545476</c:v>
                </c:pt>
                <c:pt idx="9">
                  <c:v>-2.7272727272727293</c:v>
                </c:pt>
                <c:pt idx="10">
                  <c:v>-0.90909090909091128</c:v>
                </c:pt>
                <c:pt idx="11">
                  <c:v>0.90909090909090684</c:v>
                </c:pt>
                <c:pt idx="12">
                  <c:v>2.7272727272727249</c:v>
                </c:pt>
                <c:pt idx="13">
                  <c:v>4.5454545454545432</c:v>
                </c:pt>
                <c:pt idx="14">
                  <c:v>6.3636363636363615</c:v>
                </c:pt>
                <c:pt idx="15">
                  <c:v>8.1818181818181799</c:v>
                </c:pt>
                <c:pt idx="16">
                  <c:v>9.9999999999999964</c:v>
                </c:pt>
                <c:pt idx="17">
                  <c:v>11.818181818181817</c:v>
                </c:pt>
                <c:pt idx="18">
                  <c:v>13.636363636363633</c:v>
                </c:pt>
                <c:pt idx="19">
                  <c:v>15.454545454545451</c:v>
                </c:pt>
                <c:pt idx="20">
                  <c:v>17.272727272727266</c:v>
                </c:pt>
                <c:pt idx="21">
                  <c:v>19.090909090909086</c:v>
                </c:pt>
                <c:pt idx="22">
                  <c:v>20.909090909090899</c:v>
                </c:pt>
              </c:numCache>
            </c:numRef>
          </c:xVal>
          <c:yVal>
            <c:numRef>
              <c:f>'KM6'!$AO$351:$BK$351</c:f>
              <c:numCache>
                <c:formatCode>General</c:formatCode>
                <c:ptCount val="23"/>
                <c:pt idx="0">
                  <c:v>0</c:v>
                </c:pt>
                <c:pt idx="1">
                  <c:v>5.2845528455284556E-2</c:v>
                </c:pt>
                <c:pt idx="2">
                  <c:v>7.3170731707317069E-2</c:v>
                </c:pt>
                <c:pt idx="3">
                  <c:v>4.065040650406504E-2</c:v>
                </c:pt>
                <c:pt idx="4">
                  <c:v>4.065040650406504E-2</c:v>
                </c:pt>
                <c:pt idx="5">
                  <c:v>2.8455284552845527E-2</c:v>
                </c:pt>
                <c:pt idx="6">
                  <c:v>3.2520325203252036E-2</c:v>
                </c:pt>
                <c:pt idx="7">
                  <c:v>2.8455284552845527E-2</c:v>
                </c:pt>
                <c:pt idx="8">
                  <c:v>6.097560975609756E-2</c:v>
                </c:pt>
                <c:pt idx="9">
                  <c:v>7.3170731707317069E-2</c:v>
                </c:pt>
                <c:pt idx="10">
                  <c:v>6.097560975609756E-2</c:v>
                </c:pt>
                <c:pt idx="11">
                  <c:v>5.2845528455284556E-2</c:v>
                </c:pt>
                <c:pt idx="12">
                  <c:v>5.2845528455284556E-2</c:v>
                </c:pt>
                <c:pt idx="13">
                  <c:v>6.5040650406504072E-2</c:v>
                </c:pt>
                <c:pt idx="14">
                  <c:v>6.5040650406504072E-2</c:v>
                </c:pt>
                <c:pt idx="15">
                  <c:v>0.14227642276422764</c:v>
                </c:pt>
                <c:pt idx="16">
                  <c:v>2.032520325203252E-2</c:v>
                </c:pt>
                <c:pt idx="17">
                  <c:v>8.130081300813009E-3</c:v>
                </c:pt>
                <c:pt idx="18">
                  <c:v>1.6260162601626018E-2</c:v>
                </c:pt>
                <c:pt idx="19">
                  <c:v>1.6260162601626018E-2</c:v>
                </c:pt>
                <c:pt idx="20">
                  <c:v>2.4390243902439025E-2</c:v>
                </c:pt>
                <c:pt idx="21">
                  <c:v>4.4715447154471545E-2</c:v>
                </c:pt>
                <c:pt idx="22">
                  <c:v>0</c:v>
                </c:pt>
              </c:numCache>
            </c:numRef>
          </c:yVal>
          <c:smooth val="1"/>
        </c:ser>
        <c:axId val="136519680"/>
        <c:axId val="136521600"/>
      </c:scatterChart>
      <c:valAx>
        <c:axId val="136519680"/>
        <c:scaling>
          <c:orientation val="minMax"/>
        </c:scaling>
        <c:axPos val="b"/>
        <c:title>
          <c:tx>
            <c:rich>
              <a:bodyPr/>
              <a:lstStyle/>
              <a:p>
                <a:pPr>
                  <a:defRPr/>
                </a:pPr>
                <a:r>
                  <a:rPr lang="nl-NL"/>
                  <a:t>V</a:t>
                </a:r>
              </a:p>
            </c:rich>
          </c:tx>
        </c:title>
        <c:numFmt formatCode="General" sourceLinked="1"/>
        <c:majorTickMark val="none"/>
        <c:tickLblPos val="nextTo"/>
        <c:crossAx val="136521600"/>
        <c:crosses val="autoZero"/>
        <c:crossBetween val="midCat"/>
      </c:valAx>
      <c:valAx>
        <c:axId val="136521600"/>
        <c:scaling>
          <c:orientation val="minMax"/>
        </c:scaling>
        <c:axPos val="l"/>
        <c:majorGridlines/>
        <c:title>
          <c:tx>
            <c:rich>
              <a:bodyPr/>
              <a:lstStyle/>
              <a:p>
                <a:pPr>
                  <a:defRPr/>
                </a:pPr>
                <a:r>
                  <a:rPr lang="nl-NL"/>
                  <a:t>KANSDICHTHEID</a:t>
                </a:r>
              </a:p>
              <a:p>
                <a:pPr>
                  <a:defRPr/>
                </a:pPr>
                <a:endParaRPr lang="nl-NL"/>
              </a:p>
            </c:rich>
          </c:tx>
        </c:title>
        <c:numFmt formatCode="General" sourceLinked="1"/>
        <c:majorTickMark val="none"/>
        <c:tickLblPos val="nextTo"/>
        <c:crossAx val="136519680"/>
        <c:crosses val="autoZero"/>
        <c:crossBetween val="midCat"/>
      </c:valAx>
    </c:plotArea>
    <c:plotVisOnly val="1"/>
  </c:chart>
  <c:printSettings>
    <c:headerFooter/>
    <c:pageMargins b="0.75000000000001465" l="0.70000000000000062" r="0.70000000000000062" t="0.75000000000001465"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nl-NL"/>
  <c:chart>
    <c:title>
      <c:tx>
        <c:rich>
          <a:bodyPr/>
          <a:lstStyle/>
          <a:p>
            <a:pPr>
              <a:defRPr sz="1200"/>
            </a:pPr>
            <a:r>
              <a:rPr lang="en-US" sz="1200"/>
              <a:t>SAMENGESTELDE</a:t>
            </a:r>
            <a:r>
              <a:rPr lang="en-US" sz="1200" baseline="0"/>
              <a:t>  BEWEGING X</a:t>
            </a:r>
            <a:endParaRPr lang="en-US" sz="1200"/>
          </a:p>
        </c:rich>
      </c:tx>
    </c:title>
    <c:plotArea>
      <c:layout/>
      <c:scatterChart>
        <c:scatterStyle val="lineMarker"/>
        <c:ser>
          <c:idx val="0"/>
          <c:order val="0"/>
          <c:spPr>
            <a:ln w="28575">
              <a:solidFill>
                <a:srgbClr val="4F81BD"/>
              </a:solidFill>
            </a:ln>
          </c:spPr>
          <c:marker>
            <c:symbol val="none"/>
          </c:marker>
          <c:xVal>
            <c:numRef>
              <c:f>'KM6'!$B$353:$B$599</c:f>
              <c:numCache>
                <c:formatCode>General</c:formatCode>
                <c:ptCount val="247"/>
                <c:pt idx="0">
                  <c:v>0</c:v>
                </c:pt>
                <c:pt idx="1">
                  <c:v>0.1</c:v>
                </c:pt>
                <c:pt idx="2">
                  <c:v>0.2</c:v>
                </c:pt>
                <c:pt idx="3">
                  <c:v>0.30000000000000004</c:v>
                </c:pt>
                <c:pt idx="4">
                  <c:v>0.4</c:v>
                </c:pt>
                <c:pt idx="5">
                  <c:v>0.5</c:v>
                </c:pt>
                <c:pt idx="6">
                  <c:v>0.6</c:v>
                </c:pt>
                <c:pt idx="7">
                  <c:v>0.7</c:v>
                </c:pt>
                <c:pt idx="8">
                  <c:v>0.79999999999999993</c:v>
                </c:pt>
                <c:pt idx="9">
                  <c:v>0.89999999999999991</c:v>
                </c:pt>
                <c:pt idx="10">
                  <c:v>0.99999999999999989</c:v>
                </c:pt>
                <c:pt idx="11">
                  <c:v>1.0999999999999999</c:v>
                </c:pt>
                <c:pt idx="12">
                  <c:v>1.2</c:v>
                </c:pt>
                <c:pt idx="13">
                  <c:v>1.3</c:v>
                </c:pt>
                <c:pt idx="14">
                  <c:v>1.4000000000000001</c:v>
                </c:pt>
                <c:pt idx="15">
                  <c:v>1.5000000000000002</c:v>
                </c:pt>
                <c:pt idx="16">
                  <c:v>1.6000000000000003</c:v>
                </c:pt>
                <c:pt idx="17">
                  <c:v>1.7000000000000004</c:v>
                </c:pt>
                <c:pt idx="18">
                  <c:v>1.8000000000000005</c:v>
                </c:pt>
                <c:pt idx="19">
                  <c:v>1.9000000000000006</c:v>
                </c:pt>
                <c:pt idx="20">
                  <c:v>2.0000000000000004</c:v>
                </c:pt>
                <c:pt idx="21">
                  <c:v>2.1000000000000005</c:v>
                </c:pt>
                <c:pt idx="22">
                  <c:v>2.2000000000000006</c:v>
                </c:pt>
                <c:pt idx="23">
                  <c:v>2.3000000000000007</c:v>
                </c:pt>
                <c:pt idx="24">
                  <c:v>2.4000000000000008</c:v>
                </c:pt>
                <c:pt idx="25">
                  <c:v>2.5000000000000009</c:v>
                </c:pt>
                <c:pt idx="26">
                  <c:v>2.600000000000001</c:v>
                </c:pt>
                <c:pt idx="27">
                  <c:v>2.7000000000000011</c:v>
                </c:pt>
                <c:pt idx="28">
                  <c:v>2.8000000000000012</c:v>
                </c:pt>
                <c:pt idx="29">
                  <c:v>2.9000000000000012</c:v>
                </c:pt>
                <c:pt idx="30">
                  <c:v>3.0000000000000013</c:v>
                </c:pt>
                <c:pt idx="31">
                  <c:v>3.1000000000000014</c:v>
                </c:pt>
                <c:pt idx="32">
                  <c:v>3.2000000000000015</c:v>
                </c:pt>
                <c:pt idx="33">
                  <c:v>3.3000000000000016</c:v>
                </c:pt>
                <c:pt idx="34">
                  <c:v>3.4000000000000017</c:v>
                </c:pt>
                <c:pt idx="35">
                  <c:v>3.5000000000000018</c:v>
                </c:pt>
                <c:pt idx="36">
                  <c:v>3.6000000000000019</c:v>
                </c:pt>
                <c:pt idx="37">
                  <c:v>3.700000000000002</c:v>
                </c:pt>
                <c:pt idx="38">
                  <c:v>3.800000000000002</c:v>
                </c:pt>
                <c:pt idx="39">
                  <c:v>3.9000000000000021</c:v>
                </c:pt>
                <c:pt idx="40">
                  <c:v>4.0000000000000018</c:v>
                </c:pt>
                <c:pt idx="41">
                  <c:v>4.1000000000000014</c:v>
                </c:pt>
                <c:pt idx="42">
                  <c:v>4.2000000000000011</c:v>
                </c:pt>
                <c:pt idx="43">
                  <c:v>4.3000000000000007</c:v>
                </c:pt>
                <c:pt idx="44">
                  <c:v>4.4000000000000004</c:v>
                </c:pt>
                <c:pt idx="45">
                  <c:v>4.5</c:v>
                </c:pt>
                <c:pt idx="46">
                  <c:v>4.5999999999999996</c:v>
                </c:pt>
                <c:pt idx="47">
                  <c:v>4.6999999999999993</c:v>
                </c:pt>
                <c:pt idx="48">
                  <c:v>4.7999999999999989</c:v>
                </c:pt>
                <c:pt idx="49">
                  <c:v>4.8999999999999986</c:v>
                </c:pt>
                <c:pt idx="50">
                  <c:v>4.9999999999999982</c:v>
                </c:pt>
                <c:pt idx="51">
                  <c:v>5.0999999999999979</c:v>
                </c:pt>
                <c:pt idx="52">
                  <c:v>5.1999999999999975</c:v>
                </c:pt>
                <c:pt idx="53">
                  <c:v>5.2999999999999972</c:v>
                </c:pt>
                <c:pt idx="54">
                  <c:v>5.3999999999999968</c:v>
                </c:pt>
                <c:pt idx="55">
                  <c:v>5.4999999999999964</c:v>
                </c:pt>
                <c:pt idx="56">
                  <c:v>5.5999999999999961</c:v>
                </c:pt>
                <c:pt idx="57">
                  <c:v>5.6999999999999957</c:v>
                </c:pt>
                <c:pt idx="58">
                  <c:v>5.7999999999999954</c:v>
                </c:pt>
                <c:pt idx="59">
                  <c:v>5.899999999999995</c:v>
                </c:pt>
                <c:pt idx="60">
                  <c:v>5.9999999999999947</c:v>
                </c:pt>
                <c:pt idx="61">
                  <c:v>6.0999999999999943</c:v>
                </c:pt>
                <c:pt idx="62">
                  <c:v>6.199999999999994</c:v>
                </c:pt>
                <c:pt idx="63">
                  <c:v>6.2999999999999936</c:v>
                </c:pt>
                <c:pt idx="64">
                  <c:v>6.3999999999999932</c:v>
                </c:pt>
                <c:pt idx="65">
                  <c:v>6.4999999999999929</c:v>
                </c:pt>
                <c:pt idx="66">
                  <c:v>6.5999999999999925</c:v>
                </c:pt>
                <c:pt idx="67">
                  <c:v>6.6999999999999922</c:v>
                </c:pt>
                <c:pt idx="68">
                  <c:v>6.7999999999999918</c:v>
                </c:pt>
                <c:pt idx="69">
                  <c:v>6.8999999999999915</c:v>
                </c:pt>
                <c:pt idx="70">
                  <c:v>6.9999999999999911</c:v>
                </c:pt>
                <c:pt idx="71">
                  <c:v>7.0999999999999908</c:v>
                </c:pt>
                <c:pt idx="72">
                  <c:v>7.1999999999999904</c:v>
                </c:pt>
                <c:pt idx="73">
                  <c:v>7.2999999999999901</c:v>
                </c:pt>
                <c:pt idx="74">
                  <c:v>7.3999999999999897</c:v>
                </c:pt>
                <c:pt idx="75">
                  <c:v>7.4999999999999893</c:v>
                </c:pt>
                <c:pt idx="76">
                  <c:v>7.599999999999989</c:v>
                </c:pt>
                <c:pt idx="77">
                  <c:v>7.6999999999999886</c:v>
                </c:pt>
                <c:pt idx="78">
                  <c:v>7.7999999999999883</c:v>
                </c:pt>
                <c:pt idx="79">
                  <c:v>7.8999999999999879</c:v>
                </c:pt>
                <c:pt idx="80">
                  <c:v>7.9999999999999876</c:v>
                </c:pt>
                <c:pt idx="81">
                  <c:v>8.0999999999999872</c:v>
                </c:pt>
                <c:pt idx="82">
                  <c:v>8.1999999999999869</c:v>
                </c:pt>
                <c:pt idx="83">
                  <c:v>8.2999999999999865</c:v>
                </c:pt>
                <c:pt idx="84">
                  <c:v>8.3999999999999861</c:v>
                </c:pt>
                <c:pt idx="85">
                  <c:v>8.4999999999999858</c:v>
                </c:pt>
                <c:pt idx="86">
                  <c:v>8.5999999999999854</c:v>
                </c:pt>
                <c:pt idx="87">
                  <c:v>8.6999999999999851</c:v>
                </c:pt>
                <c:pt idx="88">
                  <c:v>8.7999999999999847</c:v>
                </c:pt>
                <c:pt idx="89">
                  <c:v>8.8999999999999844</c:v>
                </c:pt>
                <c:pt idx="90">
                  <c:v>8.999999999999984</c:v>
                </c:pt>
                <c:pt idx="91">
                  <c:v>9.0999999999999837</c:v>
                </c:pt>
                <c:pt idx="92">
                  <c:v>9.1999999999999833</c:v>
                </c:pt>
                <c:pt idx="93">
                  <c:v>9.2999999999999829</c:v>
                </c:pt>
                <c:pt idx="94">
                  <c:v>9.3999999999999826</c:v>
                </c:pt>
                <c:pt idx="95">
                  <c:v>9.4999999999999822</c:v>
                </c:pt>
                <c:pt idx="96">
                  <c:v>9.5999999999999819</c:v>
                </c:pt>
                <c:pt idx="97">
                  <c:v>9.6999999999999815</c:v>
                </c:pt>
                <c:pt idx="98">
                  <c:v>9.7999999999999812</c:v>
                </c:pt>
                <c:pt idx="99">
                  <c:v>9.8999999999999808</c:v>
                </c:pt>
                <c:pt idx="100">
                  <c:v>9.9999999999999805</c:v>
                </c:pt>
                <c:pt idx="101">
                  <c:v>10.09999999999998</c:v>
                </c:pt>
                <c:pt idx="102">
                  <c:v>10.19999999999998</c:v>
                </c:pt>
                <c:pt idx="103">
                  <c:v>10.299999999999979</c:v>
                </c:pt>
                <c:pt idx="104">
                  <c:v>10.399999999999979</c:v>
                </c:pt>
                <c:pt idx="105">
                  <c:v>10.499999999999979</c:v>
                </c:pt>
                <c:pt idx="106">
                  <c:v>10.599999999999978</c:v>
                </c:pt>
                <c:pt idx="107">
                  <c:v>10.699999999999978</c:v>
                </c:pt>
                <c:pt idx="108">
                  <c:v>10.799999999999978</c:v>
                </c:pt>
                <c:pt idx="109">
                  <c:v>10.899999999999977</c:v>
                </c:pt>
                <c:pt idx="110">
                  <c:v>10.999999999999977</c:v>
                </c:pt>
                <c:pt idx="111">
                  <c:v>11.099999999999977</c:v>
                </c:pt>
                <c:pt idx="112">
                  <c:v>11.199999999999976</c:v>
                </c:pt>
                <c:pt idx="113">
                  <c:v>11.299999999999976</c:v>
                </c:pt>
                <c:pt idx="114">
                  <c:v>11.399999999999975</c:v>
                </c:pt>
                <c:pt idx="115">
                  <c:v>11.499999999999975</c:v>
                </c:pt>
                <c:pt idx="116">
                  <c:v>11.599999999999975</c:v>
                </c:pt>
                <c:pt idx="117">
                  <c:v>11.699999999999974</c:v>
                </c:pt>
                <c:pt idx="118">
                  <c:v>11.799999999999974</c:v>
                </c:pt>
                <c:pt idx="119">
                  <c:v>11.899999999999974</c:v>
                </c:pt>
                <c:pt idx="120">
                  <c:v>11.999999999999973</c:v>
                </c:pt>
                <c:pt idx="121">
                  <c:v>12.099999999999973</c:v>
                </c:pt>
                <c:pt idx="122">
                  <c:v>12.199999999999973</c:v>
                </c:pt>
                <c:pt idx="123">
                  <c:v>12.299999999999972</c:v>
                </c:pt>
                <c:pt idx="124">
                  <c:v>12.399999999999972</c:v>
                </c:pt>
                <c:pt idx="125">
                  <c:v>12.499999999999972</c:v>
                </c:pt>
                <c:pt idx="126">
                  <c:v>12.599999999999971</c:v>
                </c:pt>
                <c:pt idx="127">
                  <c:v>12.699999999999971</c:v>
                </c:pt>
                <c:pt idx="128">
                  <c:v>12.799999999999971</c:v>
                </c:pt>
                <c:pt idx="129">
                  <c:v>12.89999999999997</c:v>
                </c:pt>
                <c:pt idx="130">
                  <c:v>12.99999999999997</c:v>
                </c:pt>
                <c:pt idx="131">
                  <c:v>13.099999999999969</c:v>
                </c:pt>
                <c:pt idx="132">
                  <c:v>13.199999999999969</c:v>
                </c:pt>
                <c:pt idx="133">
                  <c:v>13.299999999999969</c:v>
                </c:pt>
                <c:pt idx="134">
                  <c:v>13.399999999999968</c:v>
                </c:pt>
                <c:pt idx="135">
                  <c:v>13.499999999999968</c:v>
                </c:pt>
                <c:pt idx="136">
                  <c:v>13.599999999999968</c:v>
                </c:pt>
                <c:pt idx="137">
                  <c:v>13.699999999999967</c:v>
                </c:pt>
                <c:pt idx="138">
                  <c:v>13.799999999999967</c:v>
                </c:pt>
                <c:pt idx="139">
                  <c:v>13.899999999999967</c:v>
                </c:pt>
                <c:pt idx="140">
                  <c:v>13.999999999999966</c:v>
                </c:pt>
                <c:pt idx="141">
                  <c:v>14.099999999999966</c:v>
                </c:pt>
                <c:pt idx="142">
                  <c:v>14.199999999999966</c:v>
                </c:pt>
                <c:pt idx="143">
                  <c:v>14.299999999999965</c:v>
                </c:pt>
                <c:pt idx="144">
                  <c:v>14.399999999999965</c:v>
                </c:pt>
                <c:pt idx="145">
                  <c:v>14.499999999999964</c:v>
                </c:pt>
                <c:pt idx="146">
                  <c:v>14.599999999999964</c:v>
                </c:pt>
                <c:pt idx="147">
                  <c:v>14.699999999999964</c:v>
                </c:pt>
                <c:pt idx="148">
                  <c:v>14.799999999999963</c:v>
                </c:pt>
                <c:pt idx="149">
                  <c:v>14.899999999999963</c:v>
                </c:pt>
                <c:pt idx="150">
                  <c:v>14.999999999999963</c:v>
                </c:pt>
                <c:pt idx="151">
                  <c:v>15.099999999999962</c:v>
                </c:pt>
                <c:pt idx="152">
                  <c:v>15.199999999999962</c:v>
                </c:pt>
                <c:pt idx="153">
                  <c:v>15.299999999999962</c:v>
                </c:pt>
                <c:pt idx="154">
                  <c:v>15.399999999999961</c:v>
                </c:pt>
                <c:pt idx="155">
                  <c:v>15.499999999999961</c:v>
                </c:pt>
                <c:pt idx="156">
                  <c:v>15.599999999999961</c:v>
                </c:pt>
                <c:pt idx="157">
                  <c:v>15.69999999999996</c:v>
                </c:pt>
                <c:pt idx="158">
                  <c:v>15.79999999999996</c:v>
                </c:pt>
                <c:pt idx="159">
                  <c:v>15.899999999999959</c:v>
                </c:pt>
                <c:pt idx="160">
                  <c:v>15.999999999999959</c:v>
                </c:pt>
                <c:pt idx="161">
                  <c:v>16.099999999999959</c:v>
                </c:pt>
                <c:pt idx="162">
                  <c:v>16.19999999999996</c:v>
                </c:pt>
                <c:pt idx="163">
                  <c:v>16.299999999999962</c:v>
                </c:pt>
                <c:pt idx="164">
                  <c:v>16.399999999999963</c:v>
                </c:pt>
                <c:pt idx="165">
                  <c:v>16.499999999999964</c:v>
                </c:pt>
                <c:pt idx="166">
                  <c:v>16.599999999999966</c:v>
                </c:pt>
                <c:pt idx="167">
                  <c:v>16.699999999999967</c:v>
                </c:pt>
                <c:pt idx="168">
                  <c:v>16.799999999999969</c:v>
                </c:pt>
                <c:pt idx="169">
                  <c:v>16.89999999999997</c:v>
                </c:pt>
                <c:pt idx="170">
                  <c:v>16.999999999999972</c:v>
                </c:pt>
                <c:pt idx="171">
                  <c:v>17.099999999999973</c:v>
                </c:pt>
                <c:pt idx="172">
                  <c:v>17.199999999999974</c:v>
                </c:pt>
                <c:pt idx="173">
                  <c:v>17.299999999999976</c:v>
                </c:pt>
                <c:pt idx="174">
                  <c:v>17.399999999999977</c:v>
                </c:pt>
                <c:pt idx="175">
                  <c:v>17.499999999999979</c:v>
                </c:pt>
                <c:pt idx="176">
                  <c:v>17.59999999999998</c:v>
                </c:pt>
                <c:pt idx="177">
                  <c:v>17.699999999999982</c:v>
                </c:pt>
                <c:pt idx="178">
                  <c:v>17.799999999999983</c:v>
                </c:pt>
                <c:pt idx="179">
                  <c:v>17.899999999999984</c:v>
                </c:pt>
                <c:pt idx="180">
                  <c:v>17.999999999999986</c:v>
                </c:pt>
                <c:pt idx="181">
                  <c:v>18.099999999999987</c:v>
                </c:pt>
                <c:pt idx="182">
                  <c:v>18.199999999999989</c:v>
                </c:pt>
                <c:pt idx="183">
                  <c:v>18.29999999999999</c:v>
                </c:pt>
                <c:pt idx="184">
                  <c:v>18.399999999999991</c:v>
                </c:pt>
                <c:pt idx="185">
                  <c:v>18.499999999999993</c:v>
                </c:pt>
                <c:pt idx="186">
                  <c:v>18.599999999999994</c:v>
                </c:pt>
                <c:pt idx="187">
                  <c:v>18.699999999999996</c:v>
                </c:pt>
                <c:pt idx="188">
                  <c:v>18.799999999999997</c:v>
                </c:pt>
                <c:pt idx="189">
                  <c:v>18.899999999999999</c:v>
                </c:pt>
                <c:pt idx="190">
                  <c:v>19</c:v>
                </c:pt>
                <c:pt idx="191">
                  <c:v>19.100000000000001</c:v>
                </c:pt>
                <c:pt idx="192">
                  <c:v>19.200000000000003</c:v>
                </c:pt>
                <c:pt idx="193">
                  <c:v>19.300000000000004</c:v>
                </c:pt>
                <c:pt idx="194">
                  <c:v>19.400000000000006</c:v>
                </c:pt>
                <c:pt idx="195">
                  <c:v>19.500000000000007</c:v>
                </c:pt>
                <c:pt idx="196">
                  <c:v>19.600000000000009</c:v>
                </c:pt>
                <c:pt idx="197">
                  <c:v>19.70000000000001</c:v>
                </c:pt>
                <c:pt idx="198">
                  <c:v>19.800000000000011</c:v>
                </c:pt>
                <c:pt idx="199">
                  <c:v>19.900000000000013</c:v>
                </c:pt>
                <c:pt idx="200">
                  <c:v>20.000000000000014</c:v>
                </c:pt>
                <c:pt idx="201">
                  <c:v>20.100000000000016</c:v>
                </c:pt>
                <c:pt idx="202">
                  <c:v>20.200000000000017</c:v>
                </c:pt>
                <c:pt idx="203">
                  <c:v>20.300000000000018</c:v>
                </c:pt>
                <c:pt idx="204">
                  <c:v>20.40000000000002</c:v>
                </c:pt>
                <c:pt idx="205">
                  <c:v>20.500000000000021</c:v>
                </c:pt>
                <c:pt idx="206">
                  <c:v>20.600000000000023</c:v>
                </c:pt>
                <c:pt idx="207">
                  <c:v>20.700000000000024</c:v>
                </c:pt>
                <c:pt idx="208">
                  <c:v>20.800000000000026</c:v>
                </c:pt>
                <c:pt idx="209">
                  <c:v>20.900000000000027</c:v>
                </c:pt>
                <c:pt idx="210">
                  <c:v>21.000000000000028</c:v>
                </c:pt>
                <c:pt idx="211">
                  <c:v>21.10000000000003</c:v>
                </c:pt>
                <c:pt idx="212">
                  <c:v>21.200000000000031</c:v>
                </c:pt>
                <c:pt idx="213">
                  <c:v>21.300000000000033</c:v>
                </c:pt>
                <c:pt idx="214">
                  <c:v>21.400000000000034</c:v>
                </c:pt>
                <c:pt idx="215">
                  <c:v>21.500000000000036</c:v>
                </c:pt>
                <c:pt idx="216">
                  <c:v>21.600000000000037</c:v>
                </c:pt>
                <c:pt idx="217">
                  <c:v>21.700000000000038</c:v>
                </c:pt>
                <c:pt idx="218">
                  <c:v>21.80000000000004</c:v>
                </c:pt>
                <c:pt idx="219">
                  <c:v>21.900000000000041</c:v>
                </c:pt>
                <c:pt idx="220">
                  <c:v>22.000000000000043</c:v>
                </c:pt>
                <c:pt idx="221">
                  <c:v>22.100000000000044</c:v>
                </c:pt>
                <c:pt idx="222">
                  <c:v>22.200000000000045</c:v>
                </c:pt>
                <c:pt idx="223">
                  <c:v>22.300000000000047</c:v>
                </c:pt>
                <c:pt idx="224">
                  <c:v>22.400000000000048</c:v>
                </c:pt>
                <c:pt idx="225">
                  <c:v>22.50000000000005</c:v>
                </c:pt>
                <c:pt idx="226">
                  <c:v>22.600000000000051</c:v>
                </c:pt>
                <c:pt idx="227">
                  <c:v>22.700000000000053</c:v>
                </c:pt>
                <c:pt idx="228">
                  <c:v>22.800000000000054</c:v>
                </c:pt>
                <c:pt idx="229">
                  <c:v>22.900000000000055</c:v>
                </c:pt>
                <c:pt idx="230">
                  <c:v>23.000000000000057</c:v>
                </c:pt>
                <c:pt idx="231">
                  <c:v>23.100000000000058</c:v>
                </c:pt>
                <c:pt idx="232">
                  <c:v>23.20000000000006</c:v>
                </c:pt>
                <c:pt idx="233">
                  <c:v>23.300000000000061</c:v>
                </c:pt>
                <c:pt idx="234">
                  <c:v>23.400000000000063</c:v>
                </c:pt>
                <c:pt idx="235">
                  <c:v>23.500000000000064</c:v>
                </c:pt>
                <c:pt idx="236">
                  <c:v>23.600000000000065</c:v>
                </c:pt>
                <c:pt idx="237">
                  <c:v>23.700000000000067</c:v>
                </c:pt>
                <c:pt idx="238">
                  <c:v>23.800000000000068</c:v>
                </c:pt>
                <c:pt idx="239">
                  <c:v>23.90000000000007</c:v>
                </c:pt>
                <c:pt idx="240">
                  <c:v>24.000000000000071</c:v>
                </c:pt>
                <c:pt idx="241">
                  <c:v>24.100000000000072</c:v>
                </c:pt>
                <c:pt idx="242">
                  <c:v>24.200000000000074</c:v>
                </c:pt>
                <c:pt idx="243">
                  <c:v>24.300000000000075</c:v>
                </c:pt>
                <c:pt idx="244">
                  <c:v>24.400000000000077</c:v>
                </c:pt>
                <c:pt idx="245">
                  <c:v>24.500000000000078</c:v>
                </c:pt>
                <c:pt idx="246">
                  <c:v>24.60000000000008</c:v>
                </c:pt>
              </c:numCache>
            </c:numRef>
          </c:xVal>
          <c:yVal>
            <c:numRef>
              <c:f>'KM6'!$K$353:$K$599</c:f>
              <c:numCache>
                <c:formatCode>General</c:formatCode>
                <c:ptCount val="247"/>
                <c:pt idx="0">
                  <c:v>0</c:v>
                </c:pt>
                <c:pt idx="1">
                  <c:v>1.9081216314073721</c:v>
                </c:pt>
                <c:pt idx="2">
                  <c:v>3.2987903537334984</c:v>
                </c:pt>
                <c:pt idx="3">
                  <c:v>3.8117734336908429</c:v>
                </c:pt>
                <c:pt idx="4">
                  <c:v>3.3500735671853112</c:v>
                </c:pt>
                <c:pt idx="5">
                  <c:v>2.1008348697710977</c:v>
                </c:pt>
                <c:pt idx="6">
                  <c:v>0.46588547451259776</c:v>
                </c:pt>
                <c:pt idx="7">
                  <c:v>-1.0731752445153653</c:v>
                </c:pt>
                <c:pt idx="8">
                  <c:v>-2.1090775045268408</c:v>
                </c:pt>
                <c:pt idx="9">
                  <c:v>-2.4305698617016795</c:v>
                </c:pt>
                <c:pt idx="10">
                  <c:v>-2.0724359870137095</c:v>
                </c:pt>
                <c:pt idx="11">
                  <c:v>-1.280121420752276</c:v>
                </c:pt>
                <c:pt idx="12">
                  <c:v>-0.40499348997337603</c:v>
                </c:pt>
                <c:pt idx="13">
                  <c:v>0.2301773793089037</c:v>
                </c:pt>
                <c:pt idx="14">
                  <c:v>0.44666454043191917</c:v>
                </c:pt>
                <c:pt idx="15">
                  <c:v>0.2654059740856598</c:v>
                </c:pt>
                <c:pt idx="16">
                  <c:v>-0.11555515274497374</c:v>
                </c:pt>
                <c:pt idx="17">
                  <c:v>-0.41152267290987032</c:v>
                </c:pt>
                <c:pt idx="18">
                  <c:v>-0.37453673243467533</c:v>
                </c:pt>
                <c:pt idx="19">
                  <c:v>9.7182292733625442E-2</c:v>
                </c:pt>
                <c:pt idx="20">
                  <c:v>0.90557065724589925</c:v>
                </c:pt>
                <c:pt idx="21">
                  <c:v>1.7764439106188397</c:v>
                </c:pt>
                <c:pt idx="22">
                  <c:v>2.3539814151979721</c:v>
                </c:pt>
                <c:pt idx="23">
                  <c:v>2.3331711670887003</c:v>
                </c:pt>
                <c:pt idx="24">
                  <c:v>1.5826619906525858</c:v>
                </c:pt>
                <c:pt idx="25">
                  <c:v>0.21253345853548011</c:v>
                </c:pt>
                <c:pt idx="26">
                  <c:v>-1.4401456335724339</c:v>
                </c:pt>
                <c:pt idx="27">
                  <c:v>-2.9067164329299295</c:v>
                </c:pt>
                <c:pt idx="28">
                  <c:v>-3.7334895254656484</c:v>
                </c:pt>
                <c:pt idx="29">
                  <c:v>-3.6309759508786761</c:v>
                </c:pt>
                <c:pt idx="30">
                  <c:v>-2.5751203295442036</c:v>
                </c:pt>
                <c:pt idx="31">
                  <c:v>-0.82515567436983628</c:v>
                </c:pt>
                <c:pt idx="32">
                  <c:v>1.149649507842899</c:v>
                </c:pt>
                <c:pt idx="33">
                  <c:v>2.8114945044286808</c:v>
                </c:pt>
                <c:pt idx="34">
                  <c:v>3.717909429998338</c:v>
                </c:pt>
                <c:pt idx="35">
                  <c:v>3.6545259884618426</c:v>
                </c:pt>
                <c:pt idx="36">
                  <c:v>2.6938165364084119</c:v>
                </c:pt>
                <c:pt idx="37">
                  <c:v>1.1618312935370854</c:v>
                </c:pt>
                <c:pt idx="38">
                  <c:v>-0.47419213438092067</c:v>
                </c:pt>
                <c:pt idx="39">
                  <c:v>-1.7583238116424316</c:v>
                </c:pt>
                <c:pt idx="40">
                  <c:v>-2.3869633573433831</c:v>
                </c:pt>
                <c:pt idx="41">
                  <c:v>-2.2920065454771379</c:v>
                </c:pt>
                <c:pt idx="42">
                  <c:v>-1.6407179221120483</c:v>
                </c:pt>
                <c:pt idx="43">
                  <c:v>-0.75613008784310876</c:v>
                </c:pt>
                <c:pt idx="44">
                  <c:v>1.088119314914815E-2</c:v>
                </c:pt>
                <c:pt idx="45">
                  <c:v>0.41077736326565395</c:v>
                </c:pt>
                <c:pt idx="46">
                  <c:v>0.37962302668899484</c:v>
                </c:pt>
                <c:pt idx="47">
                  <c:v>4.9459609411987793E-2</c:v>
                </c:pt>
                <c:pt idx="48">
                  <c:v>-0.31694874440135179</c:v>
                </c:pt>
                <c:pt idx="49">
                  <c:v>-0.44118197628410383</c:v>
                </c:pt>
                <c:pt idx="50">
                  <c:v>-0.1501727467304772</c:v>
                </c:pt>
                <c:pt idx="51">
                  <c:v>0.54286426462213178</c:v>
                </c:pt>
                <c:pt idx="52">
                  <c:v>1.4290853875626854</c:v>
                </c:pt>
                <c:pt idx="53">
                  <c:v>2.1717229731108709</c:v>
                </c:pt>
                <c:pt idx="54">
                  <c:v>2.4280199539254426</c:v>
                </c:pt>
                <c:pt idx="55">
                  <c:v>1.9821211016337554</c:v>
                </c:pt>
                <c:pt idx="56">
                  <c:v>0.8404211428100683</c:v>
                </c:pt>
                <c:pt idx="57">
                  <c:v>-0.74708677417508795</c:v>
                </c:pt>
                <c:pt idx="58">
                  <c:v>-2.350643026296559</c:v>
                </c:pt>
                <c:pt idx="59">
                  <c:v>-3.4911453355630515</c:v>
                </c:pt>
                <c:pt idx="60">
                  <c:v>-3.7947144308994902</c:v>
                </c:pt>
                <c:pt idx="61">
                  <c:v>-3.1194279289098352</c:v>
                </c:pt>
                <c:pt idx="62">
                  <c:v>-1.6105620893863963</c:v>
                </c:pt>
                <c:pt idx="63">
                  <c:v>0.33585033903583061</c:v>
                </c:pt>
                <c:pt idx="64">
                  <c:v>2.1906746544404081</c:v>
                </c:pt>
                <c:pt idx="65">
                  <c:v>3.4527076735273212</c:v>
                </c:pt>
                <c:pt idx="66">
                  <c:v>3.8005953542392255</c:v>
                </c:pt>
                <c:pt idx="67">
                  <c:v>3.1862229436337137</c:v>
                </c:pt>
                <c:pt idx="68">
                  <c:v>1.8399326380012939</c:v>
                </c:pt>
                <c:pt idx="69">
                  <c:v>0.18757591533251539</c:v>
                </c:pt>
                <c:pt idx="70">
                  <c:v>-1.2912315192154156</c:v>
                </c:pt>
                <c:pt idx="71">
                  <c:v>-2.215244398000078</c:v>
                </c:pt>
                <c:pt idx="72">
                  <c:v>-2.4133998768696574</c:v>
                </c:pt>
                <c:pt idx="73">
                  <c:v>-1.960621229058682</c:v>
                </c:pt>
                <c:pt idx="74">
                  <c:v>-1.1288877143037952</c:v>
                </c:pt>
                <c:pt idx="75">
                  <c:v>-0.27425619911756716</c:v>
                </c:pt>
                <c:pt idx="76">
                  <c:v>0.29786208973134709</c:v>
                </c:pt>
                <c:pt idx="77">
                  <c:v>0.44047414455380829</c:v>
                </c:pt>
                <c:pt idx="78">
                  <c:v>0.20800794161324548</c:v>
                </c:pt>
                <c:pt idx="79">
                  <c:v>-0.17915904232493252</c:v>
                </c:pt>
                <c:pt idx="80">
                  <c:v>-0.43365596016394448</c:v>
                </c:pt>
                <c:pt idx="81">
                  <c:v>-0.32552226234151149</c:v>
                </c:pt>
                <c:pt idx="82">
                  <c:v>0.21519059674928465</c:v>
                </c:pt>
                <c:pt idx="83">
                  <c:v>1.0569770645809924</c:v>
                </c:pt>
                <c:pt idx="84">
                  <c:v>1.9037569643441081</c:v>
                </c:pt>
                <c:pt idx="85">
                  <c:v>2.3986237239267671</c:v>
                </c:pt>
                <c:pt idx="86">
                  <c:v>2.258168770705967</c:v>
                </c:pt>
                <c:pt idx="87">
                  <c:v>1.3889357208694566</c:v>
                </c:pt>
                <c:pt idx="88">
                  <c:v>-5.7431631153531892E-2</c:v>
                </c:pt>
                <c:pt idx="89">
                  <c:v>-1.7131647133858008</c:v>
                </c:pt>
                <c:pt idx="90">
                  <c:v>-3.1011358045892825</c:v>
                </c:pt>
                <c:pt idx="91">
                  <c:v>-3.7855445659023141</c:v>
                </c:pt>
                <c:pt idx="92">
                  <c:v>-3.5164104742482944</c:v>
                </c:pt>
                <c:pt idx="93">
                  <c:v>-2.318618584391356</c:v>
                </c:pt>
                <c:pt idx="94">
                  <c:v>-0.49414076396420403</c:v>
                </c:pt>
                <c:pt idx="95">
                  <c:v>1.4650666679140931</c:v>
                </c:pt>
                <c:pt idx="96">
                  <c:v>3.0259641406503635</c:v>
                </c:pt>
                <c:pt idx="97">
                  <c:v>3.7767372184709656</c:v>
                </c:pt>
                <c:pt idx="98">
                  <c:v>3.5495861008681953</c:v>
                </c:pt>
                <c:pt idx="99">
                  <c:v>2.4644286843675918</c:v>
                </c:pt>
                <c:pt idx="100">
                  <c:v>0.88060507875458494</c:v>
                </c:pt>
                <c:pt idx="101">
                  <c:v>-0.72553425701766627</c:v>
                </c:pt>
                <c:pt idx="102">
                  <c:v>-1.9148867171655057</c:v>
                </c:pt>
                <c:pt idx="103">
                  <c:v>-2.4197326454252326</c:v>
                </c:pt>
                <c:pt idx="104">
                  <c:v>-2.2139301883122875</c:v>
                </c:pt>
                <c:pt idx="105">
                  <c:v>-1.4983316952258376</c:v>
                </c:pt>
                <c:pt idx="106">
                  <c:v>-0.61026032420872123</c:v>
                </c:pt>
                <c:pt idx="107">
                  <c:v>0.10811634169124162</c:v>
                </c:pt>
                <c:pt idx="108">
                  <c:v>0.43435769436637606</c:v>
                </c:pt>
                <c:pt idx="109">
                  <c:v>0.3389540558767381</c:v>
                </c:pt>
                <c:pt idx="110">
                  <c:v>-1.7698457837007027E-2</c:v>
                </c:pt>
                <c:pt idx="111">
                  <c:v>-0.36139029707491122</c:v>
                </c:pt>
                <c:pt idx="112">
                  <c:v>-0.42350956061278322</c:v>
                </c:pt>
                <c:pt idx="113">
                  <c:v>-5.8328711123994958E-2</c:v>
                </c:pt>
                <c:pt idx="114">
                  <c:v>0.68650738965131075</c:v>
                </c:pt>
                <c:pt idx="115">
                  <c:v>1.5740070677310476</c:v>
                </c:pt>
                <c:pt idx="116">
                  <c:v>2.2569569183467277</c:v>
                </c:pt>
                <c:pt idx="117">
                  <c:v>2.4050840105139879</c:v>
                </c:pt>
                <c:pt idx="118">
                  <c:v>1.8349069638039839</c:v>
                </c:pt>
                <c:pt idx="119">
                  <c:v>0.59462954249570477</c:v>
                </c:pt>
                <c:pt idx="120">
                  <c:v>-1.028862597122822</c:v>
                </c:pt>
                <c:pt idx="121">
                  <c:v>-2.5871093057848493</c:v>
                </c:pt>
                <c:pt idx="122">
                  <c:v>-3.60800021687262</c:v>
                </c:pt>
                <c:pt idx="123">
                  <c:v>-3.7492929450942727</c:v>
                </c:pt>
                <c:pt idx="124">
                  <c:v>-2.9158972521147208</c:v>
                </c:pt>
                <c:pt idx="125">
                  <c:v>-1.3003129782272522</c:v>
                </c:pt>
                <c:pt idx="126">
                  <c:v>0.66904429985289138</c:v>
                </c:pt>
                <c:pt idx="127">
                  <c:v>2.4560369307986747</c:v>
                </c:pt>
                <c:pt idx="128">
                  <c:v>3.580125164989524</c:v>
                </c:pt>
                <c:pt idx="129">
                  <c:v>3.7615451511662936</c:v>
                </c:pt>
                <c:pt idx="130">
                  <c:v>3.0012120960563973</c:v>
                </c:pt>
                <c:pt idx="131">
                  <c:v>1.5702505114674092</c:v>
                </c:pt>
                <c:pt idx="132">
                  <c:v>-8.5588596338531664E-2</c:v>
                </c:pt>
                <c:pt idx="133">
                  <c:v>-1.4930962230826439</c:v>
                </c:pt>
                <c:pt idx="134">
                  <c:v>-2.3002984508359434</c:v>
                </c:pt>
                <c:pt idx="135">
                  <c:v>-2.3773540862522369</c:v>
                </c:pt>
                <c:pt idx="136">
                  <c:v>-1.8378927165718639</c:v>
                </c:pt>
                <c:pt idx="137">
                  <c:v>-0.97713129140428689</c:v>
                </c:pt>
                <c:pt idx="138">
                  <c:v>-0.15189009664859143</c:v>
                </c:pt>
                <c:pt idx="139">
                  <c:v>0.35291677559905854</c:v>
                </c:pt>
                <c:pt idx="140">
                  <c:v>0.42327863597280069</c:v>
                </c:pt>
                <c:pt idx="141">
                  <c:v>0.14607442143354255</c:v>
                </c:pt>
                <c:pt idx="142">
                  <c:v>-0.23887344109110809</c:v>
                </c:pt>
                <c:pt idx="143">
                  <c:v>-0.44515041455846438</c:v>
                </c:pt>
                <c:pt idx="144">
                  <c:v>-0.26379086023261133</c:v>
                </c:pt>
                <c:pt idx="145">
                  <c:v>0.3421096229071523</c:v>
                </c:pt>
                <c:pt idx="146">
                  <c:v>1.2086738147264557</c:v>
                </c:pt>
                <c:pt idx="147">
                  <c:v>2.0209462928677038</c:v>
                </c:pt>
                <c:pt idx="148">
                  <c:v>2.4248487898107425</c:v>
                </c:pt>
                <c:pt idx="149">
                  <c:v>2.1619731826515673</c:v>
                </c:pt>
                <c:pt idx="150">
                  <c:v>1.1783720849971704</c:v>
                </c:pt>
                <c:pt idx="151">
                  <c:v>-0.33358073295100554</c:v>
                </c:pt>
                <c:pt idx="152">
                  <c:v>-1.9785167148912108</c:v>
                </c:pt>
                <c:pt idx="153">
                  <c:v>-3.2752199201552266</c:v>
                </c:pt>
                <c:pt idx="154">
                  <c:v>-3.8099826024281529</c:v>
                </c:pt>
                <c:pt idx="155">
                  <c:v>-3.3749256758386954</c:v>
                </c:pt>
                <c:pt idx="156">
                  <c:v>-2.0439435230779859</c:v>
                </c:pt>
                <c:pt idx="157">
                  <c:v>-0.15921823223053669</c:v>
                </c:pt>
                <c:pt idx="158">
                  <c:v>1.7689320407561264</c:v>
                </c:pt>
                <c:pt idx="159">
                  <c:v>3.2169447920269887</c:v>
                </c:pt>
                <c:pt idx="160">
                  <c:v>3.8072275672622302</c:v>
                </c:pt>
                <c:pt idx="161">
                  <c:v>3.4198155837559288</c:v>
                </c:pt>
                <c:pt idx="162">
                  <c:v>2.2206638006523849</c:v>
                </c:pt>
                <c:pt idx="163">
                  <c:v>0.59883972496608495</c:v>
                </c:pt>
                <c:pt idx="164">
                  <c:v>-0.96467944886920898</c:v>
                </c:pt>
                <c:pt idx="165">
                  <c:v>-2.0515159764203736</c:v>
                </c:pt>
                <c:pt idx="166">
                  <c:v>-2.4318654280598193</c:v>
                </c:pt>
                <c:pt idx="167">
                  <c:v>-2.1211145723373193</c:v>
                </c:pt>
                <c:pt idx="168">
                  <c:v>-1.351060323820475</c:v>
                </c:pt>
                <c:pt idx="169">
                  <c:v>-0.46947909948011235</c:v>
                </c:pt>
                <c:pt idx="170">
                  <c:v>0.19379822133809554</c:v>
                </c:pt>
                <c:pt idx="171">
                  <c:v>0.44555837730397463</c:v>
                </c:pt>
                <c:pt idx="172">
                  <c:v>0.29062417408066854</c:v>
                </c:pt>
                <c:pt idx="173">
                  <c:v>-8.4476583304586295E-2</c:v>
                </c:pt>
                <c:pt idx="174">
                  <c:v>-0.39757443059021114</c:v>
                </c:pt>
                <c:pt idx="175">
                  <c:v>-0.3932892039592375</c:v>
                </c:pt>
                <c:pt idx="176">
                  <c:v>4.4707172091448033E-2</c:v>
                </c:pt>
                <c:pt idx="177">
                  <c:v>0.83445195994294608</c:v>
                </c:pt>
                <c:pt idx="178">
                  <c:v>1.7131075818112922</c:v>
                </c:pt>
                <c:pt idx="179">
                  <c:v>2.3267191450026514</c:v>
                </c:pt>
                <c:pt idx="180">
                  <c:v>2.3612837363596886</c:v>
                </c:pt>
                <c:pt idx="181">
                  <c:v>1.6681733345390757</c:v>
                </c:pt>
                <c:pt idx="182">
                  <c:v>0.33761366721268926</c:v>
                </c:pt>
                <c:pt idx="183">
                  <c:v>-1.3088529282112158</c:v>
                </c:pt>
                <c:pt idx="184">
                  <c:v>-2.8080738212273193</c:v>
                </c:pt>
                <c:pt idx="185">
                  <c:v>-3.6993954181576783</c:v>
                </c:pt>
                <c:pt idx="186">
                  <c:v>-3.6756257602333968</c:v>
                </c:pt>
                <c:pt idx="187">
                  <c:v>-2.6896867954070536</c:v>
                </c:pt>
                <c:pt idx="188">
                  <c:v>-0.97980361393294024</c:v>
                </c:pt>
                <c:pt idx="189">
                  <c:v>0.99694908614149635</c:v>
                </c:pt>
                <c:pt idx="190">
                  <c:v>2.7021760511589816</c:v>
                </c:pt>
                <c:pt idx="191">
                  <c:v>3.6802186520120435</c:v>
                </c:pt>
                <c:pt idx="192">
                  <c:v>3.695222493094541</c:v>
                </c:pt>
                <c:pt idx="193">
                  <c:v>2.7968240093954724</c:v>
                </c:pt>
                <c:pt idx="194">
                  <c:v>1.2941470482122295</c:v>
                </c:pt>
                <c:pt idx="195">
                  <c:v>-0.35143896989581824</c:v>
                </c:pt>
                <c:pt idx="196">
                  <c:v>-1.6774541146760165</c:v>
                </c:pt>
                <c:pt idx="197">
                  <c:v>-2.36412464298804</c:v>
                </c:pt>
                <c:pt idx="198">
                  <c:v>-2.3234429089062703</c:v>
                </c:pt>
                <c:pt idx="199">
                  <c:v>-1.7059346444939205</c:v>
                </c:pt>
                <c:pt idx="200">
                  <c:v>-0.82655493942199554</c:v>
                </c:pt>
                <c:pt idx="201">
                  <c:v>-3.8997286568061673E-2</c:v>
                </c:pt>
                <c:pt idx="202">
                  <c:v>0.395203194517461</c:v>
                </c:pt>
                <c:pt idx="203">
                  <c:v>0.39588729062481465</c:v>
                </c:pt>
                <c:pt idx="204">
                  <c:v>8.098225669229922E-2</c:v>
                </c:pt>
                <c:pt idx="205">
                  <c:v>-0.29334941651307733</c:v>
                </c:pt>
                <c:pt idx="206">
                  <c:v>-0.44526992304945145</c:v>
                </c:pt>
                <c:pt idx="207">
                  <c:v>-0.18957129814669482</c:v>
                </c:pt>
                <c:pt idx="208">
                  <c:v>0.47676446420779772</c:v>
                </c:pt>
                <c:pt idx="209">
                  <c:v>1.3589325384561048</c:v>
                </c:pt>
                <c:pt idx="210">
                  <c:v>2.1263622914943157</c:v>
                </c:pt>
                <c:pt idx="211">
                  <c:v>2.4317322056322221</c:v>
                </c:pt>
                <c:pt idx="212">
                  <c:v>2.0448089350422292</c:v>
                </c:pt>
                <c:pt idx="213">
                  <c:v>0.95238166279918535</c:v>
                </c:pt>
                <c:pt idx="214">
                  <c:v>-0.61369794951184187</c:v>
                </c:pt>
                <c:pt idx="215">
                  <c:v>-2.2338636780856116</c:v>
                </c:pt>
                <c:pt idx="216">
                  <c:v>-3.4272701949076394</c:v>
                </c:pt>
                <c:pt idx="217">
                  <c:v>-3.8063267816839401</c:v>
                </c:pt>
                <c:pt idx="218">
                  <c:v>-3.2074680121236021</c:v>
                </c:pt>
                <c:pt idx="219">
                  <c:v>-1.7532097699065821</c:v>
                </c:pt>
                <c:pt idx="220">
                  <c:v>0.17696377976028957</c:v>
                </c:pt>
                <c:pt idx="221">
                  <c:v>2.0588728536707896</c:v>
                </c:pt>
                <c:pt idx="222">
                  <c:v>3.3830579499318665</c:v>
                </c:pt>
                <c:pt idx="223">
                  <c:v>3.8093913708737341</c:v>
                </c:pt>
                <c:pt idx="224">
                  <c:v>3.2665617265469034</c:v>
                </c:pt>
                <c:pt idx="225">
                  <c:v>1.964730699408374</c:v>
                </c:pt>
                <c:pt idx="226">
                  <c:v>0.31887539143417354</c:v>
                </c:pt>
                <c:pt idx="227">
                  <c:v>-1.1898931615657107</c:v>
                </c:pt>
                <c:pt idx="228">
                  <c:v>-2.1675816581564664</c:v>
                </c:pt>
                <c:pt idx="229">
                  <c:v>-2.4239400108692726</c:v>
                </c:pt>
                <c:pt idx="230">
                  <c:v>-2.0150366582329524</c:v>
                </c:pt>
                <c:pt idx="231">
                  <c:v>-1.2006817679242965</c:v>
                </c:pt>
                <c:pt idx="232">
                  <c:v>-0.3352013221068475</c:v>
                </c:pt>
                <c:pt idx="233">
                  <c:v>0.26736666709064449</c:v>
                </c:pt>
                <c:pt idx="234">
                  <c:v>0.44482196797999896</c:v>
                </c:pt>
                <c:pt idx="235">
                  <c:v>0.23583875981096392</c:v>
                </c:pt>
                <c:pt idx="236">
                  <c:v>-0.14943706941264101</c:v>
                </c:pt>
                <c:pt idx="237">
                  <c:v>-0.4244496403270539</c:v>
                </c:pt>
                <c:pt idx="238">
                  <c:v>-0.35032769261392027</c:v>
                </c:pt>
                <c:pt idx="239">
                  <c:v>0.15812560123864361</c:v>
                </c:pt>
                <c:pt idx="240">
                  <c:v>0.9851323030723913</c:v>
                </c:pt>
                <c:pt idx="241">
                  <c:v>1.8446211882211418</c:v>
                </c:pt>
                <c:pt idx="242">
                  <c:v>2.3797144898589284</c:v>
                </c:pt>
                <c:pt idx="243">
                  <c:v>2.296336766085191</c:v>
                </c:pt>
                <c:pt idx="244">
                  <c:v>1.4828608503222769</c:v>
                </c:pt>
                <c:pt idx="245">
                  <c:v>7.1324299784505385E-2</c:v>
                </c:pt>
                <c:pt idx="246">
                  <c:v>-1.584676668926948</c:v>
                </c:pt>
              </c:numCache>
            </c:numRef>
          </c:yVal>
        </c:ser>
        <c:axId val="136535424"/>
        <c:axId val="136635520"/>
      </c:scatterChart>
      <c:valAx>
        <c:axId val="136535424"/>
        <c:scaling>
          <c:orientation val="minMax"/>
        </c:scaling>
        <c:axPos val="b"/>
        <c:title>
          <c:tx>
            <c:rich>
              <a:bodyPr/>
              <a:lstStyle/>
              <a:p>
                <a:pPr>
                  <a:defRPr/>
                </a:pPr>
                <a:r>
                  <a:rPr lang="el-GR">
                    <a:latin typeface="Calibri"/>
                    <a:cs typeface="Calibri"/>
                  </a:rPr>
                  <a:t>ω</a:t>
                </a:r>
                <a:r>
                  <a:rPr lang="nl-NL">
                    <a:latin typeface="Calibri"/>
                    <a:cs typeface="Calibri"/>
                  </a:rPr>
                  <a:t>t  (rad)</a:t>
                </a:r>
                <a:endParaRPr lang="nl-NL"/>
              </a:p>
            </c:rich>
          </c:tx>
        </c:title>
        <c:numFmt formatCode="General" sourceLinked="1"/>
        <c:majorTickMark val="none"/>
        <c:tickLblPos val="nextTo"/>
        <c:crossAx val="136635520"/>
        <c:crosses val="autoZero"/>
        <c:crossBetween val="midCat"/>
      </c:valAx>
      <c:valAx>
        <c:axId val="136635520"/>
        <c:scaling>
          <c:orientation val="minMax"/>
        </c:scaling>
        <c:axPos val="l"/>
        <c:majorGridlines/>
        <c:title>
          <c:tx>
            <c:rich>
              <a:bodyPr/>
              <a:lstStyle/>
              <a:p>
                <a:pPr>
                  <a:defRPr/>
                </a:pPr>
                <a:r>
                  <a:rPr lang="nl-NL"/>
                  <a:t>X</a:t>
                </a:r>
              </a:p>
            </c:rich>
          </c:tx>
        </c:title>
        <c:numFmt formatCode="General" sourceLinked="1"/>
        <c:majorTickMark val="none"/>
        <c:tickLblPos val="nextTo"/>
        <c:crossAx val="136535424"/>
        <c:crosses val="autoZero"/>
        <c:crossBetween val="midCat"/>
      </c:valAx>
    </c:plotArea>
    <c:plotVisOnly val="1"/>
  </c:chart>
  <c:printSettings>
    <c:headerFooter/>
    <c:pageMargins b="0.75000000000001465" l="0.70000000000000062" r="0.70000000000000062" t="0.75000000000001465" header="0.30000000000000032" footer="0.30000000000000032"/>
    <c:pageSetup/>
  </c:printSettings>
</c:chartSpace>
</file>

<file path=xl/drawings/_rels/drawing1.xml.rels><?xml version="1.0" encoding="UTF-8" standalone="yes"?>
<Relationships xmlns="http://schemas.openxmlformats.org/package/2006/relationships"><Relationship Id="rId8" Type="http://schemas.openxmlformats.org/officeDocument/2006/relationships/image" Target="../media/image7.gif"/><Relationship Id="rId13" Type="http://schemas.openxmlformats.org/officeDocument/2006/relationships/image" Target="../media/image12.gif"/><Relationship Id="rId18" Type="http://schemas.openxmlformats.org/officeDocument/2006/relationships/image" Target="../media/image16.png"/><Relationship Id="rId26" Type="http://schemas.openxmlformats.org/officeDocument/2006/relationships/image" Target="../media/image24.png"/><Relationship Id="rId3" Type="http://schemas.openxmlformats.org/officeDocument/2006/relationships/image" Target="../media/image3.jpeg"/><Relationship Id="rId21" Type="http://schemas.openxmlformats.org/officeDocument/2006/relationships/image" Target="../media/image19.gif"/><Relationship Id="rId7" Type="http://schemas.openxmlformats.org/officeDocument/2006/relationships/image" Target="../media/image6.gif"/><Relationship Id="rId12" Type="http://schemas.openxmlformats.org/officeDocument/2006/relationships/image" Target="../media/image11.jpeg"/><Relationship Id="rId17" Type="http://schemas.openxmlformats.org/officeDocument/2006/relationships/hyperlink" Target="http://www.vervloesem.eu/qed/wp-content/uploads/2008/07/som.svg" TargetMode="External"/><Relationship Id="rId25" Type="http://schemas.openxmlformats.org/officeDocument/2006/relationships/image" Target="../media/image23.jpeg"/><Relationship Id="rId2" Type="http://schemas.openxmlformats.org/officeDocument/2006/relationships/image" Target="../media/image2.jpeg"/><Relationship Id="rId16" Type="http://schemas.openxmlformats.org/officeDocument/2006/relationships/image" Target="../media/image15.gif"/><Relationship Id="rId20" Type="http://schemas.openxmlformats.org/officeDocument/2006/relationships/image" Target="../media/image18.gif"/><Relationship Id="rId29" Type="http://schemas.openxmlformats.org/officeDocument/2006/relationships/image" Target="../media/image27.jpeg"/><Relationship Id="rId1" Type="http://schemas.openxmlformats.org/officeDocument/2006/relationships/image" Target="../media/image1.jpeg"/><Relationship Id="rId6" Type="http://schemas.openxmlformats.org/officeDocument/2006/relationships/image" Target="../media/image5.jpeg"/><Relationship Id="rId11" Type="http://schemas.openxmlformats.org/officeDocument/2006/relationships/image" Target="../media/image10.jpeg"/><Relationship Id="rId24" Type="http://schemas.openxmlformats.org/officeDocument/2006/relationships/image" Target="../media/image22.jpeg"/><Relationship Id="rId5" Type="http://schemas.openxmlformats.org/officeDocument/2006/relationships/hyperlink" Target="http://www.google.nl/imgres?imgurl=http://1.bp.blogspot.com/_X0GJsTftDcs/THdpaFW7vhI/AAAAAAAAA6Q/zZoDJR23jrc/s1600/GrandChallengesInGlobalHealth.jpg&amp;imgrefurl=http://ignatiawebs.blogspot.com/2010/08/interested-in-grand-challenges-in.html&amp;usg=__ZnDq8MOEoyf_V2qBnYnoFcnvSoM=&amp;h=331&amp;w=582&amp;sz=28&amp;hl=nl&amp;start=17&amp;zoom=1&amp;tbnid=cSmAw4J4k4PhEM:&amp;tbnh=76&amp;tbnw=134&amp;ei=BdDDTbG3CYLR4gaEia32Aw&amp;prev=/search?q=challenges&amp;hl=nl&amp;sa=X&amp;rlz=1T4ADFA_nlNL381&amp;biw=1920&amp;bih=1054&amp;tbm=isch&amp;itbs=1" TargetMode="External"/><Relationship Id="rId15" Type="http://schemas.openxmlformats.org/officeDocument/2006/relationships/image" Target="../media/image14.jpeg"/><Relationship Id="rId23" Type="http://schemas.openxmlformats.org/officeDocument/2006/relationships/image" Target="../media/image21.jpeg"/><Relationship Id="rId28" Type="http://schemas.openxmlformats.org/officeDocument/2006/relationships/image" Target="../media/image26.png"/><Relationship Id="rId10" Type="http://schemas.openxmlformats.org/officeDocument/2006/relationships/image" Target="../media/image9.jpeg"/><Relationship Id="rId19" Type="http://schemas.openxmlformats.org/officeDocument/2006/relationships/image" Target="../media/image17.gif"/><Relationship Id="rId4" Type="http://schemas.openxmlformats.org/officeDocument/2006/relationships/image" Target="../media/image4.jpeg"/><Relationship Id="rId9" Type="http://schemas.openxmlformats.org/officeDocument/2006/relationships/image" Target="../media/image8.jpeg"/><Relationship Id="rId14" Type="http://schemas.openxmlformats.org/officeDocument/2006/relationships/image" Target="../media/image13.gif"/><Relationship Id="rId22" Type="http://schemas.openxmlformats.org/officeDocument/2006/relationships/image" Target="../media/image20.jpeg"/><Relationship Id="rId27" Type="http://schemas.openxmlformats.org/officeDocument/2006/relationships/image" Target="../media/image25.gif"/><Relationship Id="rId30" Type="http://schemas.openxmlformats.org/officeDocument/2006/relationships/image" Target="../media/image28.png"/></Relationships>
</file>

<file path=xl/drawings/_rels/drawing12.xml.rels><?xml version="1.0" encoding="UTF-8" standalone="yes"?>
<Relationships xmlns="http://schemas.openxmlformats.org/package/2006/relationships"><Relationship Id="rId8" Type="http://schemas.openxmlformats.org/officeDocument/2006/relationships/image" Target="../media/image257.gif"/><Relationship Id="rId13" Type="http://schemas.openxmlformats.org/officeDocument/2006/relationships/hyperlink" Target="http://www.google.nl/imgres?imgurl=http://www.chemistryland.com/CHM151W/07-Atomic%20Structure/ElectronConfig/BohrsAtomVsDeBroglie.jpg&amp;imgrefurl=http://www.chemistryland.com/CHM151W/07-Atomic%20Structure/ElectronConfig/ElectronConfiguration.html&amp;usg=__-8ZRjEADU3SOuWpZwq651reMmHk=&amp;h=339&amp;w=512&amp;sz=58&amp;hl=nl&amp;start=2&amp;zoom=1&amp;tbnid=VOH8p0PiclqY_M:&amp;tbnh=87&amp;tbnw=131&amp;ei=RjgdTofeCcWSOqDupaMJ&amp;prev=/search?q=quantum+atom&amp;um=1&amp;hl=nl&amp;rlz=1W1ADFA_nl&amp;biw=1280&amp;bih=701&amp;tbm=isch&amp;chk=sbg&amp;um=1&amp;itbs=1" TargetMode="External"/><Relationship Id="rId3" Type="http://schemas.openxmlformats.org/officeDocument/2006/relationships/image" Target="../media/image254.png"/><Relationship Id="rId7" Type="http://schemas.openxmlformats.org/officeDocument/2006/relationships/image" Target="../media/image256.png"/><Relationship Id="rId12" Type="http://schemas.openxmlformats.org/officeDocument/2006/relationships/image" Target="../media/image261.jpeg"/><Relationship Id="rId17" Type="http://schemas.openxmlformats.org/officeDocument/2006/relationships/image" Target="../media/image180.gif"/><Relationship Id="rId2" Type="http://schemas.openxmlformats.org/officeDocument/2006/relationships/image" Target="../media/image253.png"/><Relationship Id="rId16" Type="http://schemas.openxmlformats.org/officeDocument/2006/relationships/image" Target="../media/image264.jpeg"/><Relationship Id="rId1" Type="http://schemas.openxmlformats.org/officeDocument/2006/relationships/image" Target="../media/image252.png"/><Relationship Id="rId6" Type="http://schemas.openxmlformats.org/officeDocument/2006/relationships/image" Target="../media/image255.jpeg"/><Relationship Id="rId11" Type="http://schemas.openxmlformats.org/officeDocument/2006/relationships/image" Target="../media/image260.jpeg"/><Relationship Id="rId5" Type="http://schemas.openxmlformats.org/officeDocument/2006/relationships/image" Target="../media/image201.png"/><Relationship Id="rId15" Type="http://schemas.openxmlformats.org/officeDocument/2006/relationships/image" Target="../media/image263.png"/><Relationship Id="rId10" Type="http://schemas.openxmlformats.org/officeDocument/2006/relationships/image" Target="../media/image259.jpeg"/><Relationship Id="rId4" Type="http://schemas.openxmlformats.org/officeDocument/2006/relationships/image" Target="../media/image199.png"/><Relationship Id="rId9" Type="http://schemas.openxmlformats.org/officeDocument/2006/relationships/image" Target="../media/image258.jpeg"/><Relationship Id="rId14" Type="http://schemas.openxmlformats.org/officeDocument/2006/relationships/image" Target="../media/image262.jpeg"/></Relationships>
</file>

<file path=xl/drawings/_rels/drawing13.xml.rels><?xml version="1.0" encoding="UTF-8" standalone="yes"?>
<Relationships xmlns="http://schemas.openxmlformats.org/package/2006/relationships"><Relationship Id="rId8" Type="http://schemas.openxmlformats.org/officeDocument/2006/relationships/image" Target="../media/image267.gif"/><Relationship Id="rId13" Type="http://schemas.openxmlformats.org/officeDocument/2006/relationships/image" Target="../media/image270.gif"/><Relationship Id="rId18" Type="http://schemas.openxmlformats.org/officeDocument/2006/relationships/image" Target="../media/image272.jpeg"/><Relationship Id="rId26" Type="http://schemas.openxmlformats.org/officeDocument/2006/relationships/image" Target="../media/image279.png"/><Relationship Id="rId3" Type="http://schemas.openxmlformats.org/officeDocument/2006/relationships/image" Target="../media/image136.png"/><Relationship Id="rId21" Type="http://schemas.openxmlformats.org/officeDocument/2006/relationships/image" Target="../media/image275.gif"/><Relationship Id="rId34" Type="http://schemas.openxmlformats.org/officeDocument/2006/relationships/image" Target="../media/image287.png"/><Relationship Id="rId7" Type="http://schemas.openxmlformats.org/officeDocument/2006/relationships/image" Target="../media/image266.gif"/><Relationship Id="rId12" Type="http://schemas.openxmlformats.org/officeDocument/2006/relationships/image" Target="../media/image269.gif"/><Relationship Id="rId17" Type="http://schemas.openxmlformats.org/officeDocument/2006/relationships/image" Target="../media/image139.jpeg"/><Relationship Id="rId25" Type="http://schemas.openxmlformats.org/officeDocument/2006/relationships/image" Target="../media/image278.png"/><Relationship Id="rId33" Type="http://schemas.openxmlformats.org/officeDocument/2006/relationships/image" Target="../media/image286.png"/><Relationship Id="rId38" Type="http://schemas.openxmlformats.org/officeDocument/2006/relationships/image" Target="../media/image291.png"/><Relationship Id="rId2" Type="http://schemas.openxmlformats.org/officeDocument/2006/relationships/image" Target="../media/image137.png"/><Relationship Id="rId16" Type="http://schemas.openxmlformats.org/officeDocument/2006/relationships/image" Target="../media/image271.gif"/><Relationship Id="rId20" Type="http://schemas.openxmlformats.org/officeDocument/2006/relationships/image" Target="../media/image274.gif"/><Relationship Id="rId29" Type="http://schemas.openxmlformats.org/officeDocument/2006/relationships/image" Target="../media/image282.png"/><Relationship Id="rId1" Type="http://schemas.openxmlformats.org/officeDocument/2006/relationships/image" Target="../media/image135.png"/><Relationship Id="rId6" Type="http://schemas.openxmlformats.org/officeDocument/2006/relationships/image" Target="../media/image133.gif"/><Relationship Id="rId11" Type="http://schemas.openxmlformats.org/officeDocument/2006/relationships/image" Target="../media/image165.gif"/><Relationship Id="rId24" Type="http://schemas.openxmlformats.org/officeDocument/2006/relationships/hyperlink" Target="http://en.wikipedia.org/wiki/File:Hydrogen_eigenstate_n4_l3_m1.png" TargetMode="External"/><Relationship Id="rId32" Type="http://schemas.openxmlformats.org/officeDocument/2006/relationships/image" Target="../media/image285.png"/><Relationship Id="rId37" Type="http://schemas.openxmlformats.org/officeDocument/2006/relationships/image" Target="../media/image290.jpeg"/><Relationship Id="rId5" Type="http://schemas.openxmlformats.org/officeDocument/2006/relationships/image" Target="../media/image265.png"/><Relationship Id="rId15" Type="http://schemas.openxmlformats.org/officeDocument/2006/relationships/image" Target="../media/image138.png"/><Relationship Id="rId23" Type="http://schemas.openxmlformats.org/officeDocument/2006/relationships/image" Target="../media/image277.jpeg"/><Relationship Id="rId28" Type="http://schemas.openxmlformats.org/officeDocument/2006/relationships/image" Target="../media/image281.png"/><Relationship Id="rId36" Type="http://schemas.openxmlformats.org/officeDocument/2006/relationships/image" Target="../media/image289.jpeg"/><Relationship Id="rId10" Type="http://schemas.openxmlformats.org/officeDocument/2006/relationships/image" Target="../media/image164.gif"/><Relationship Id="rId19" Type="http://schemas.openxmlformats.org/officeDocument/2006/relationships/image" Target="../media/image273.jpeg"/><Relationship Id="rId31" Type="http://schemas.openxmlformats.org/officeDocument/2006/relationships/image" Target="../media/image284.png"/><Relationship Id="rId4" Type="http://schemas.openxmlformats.org/officeDocument/2006/relationships/image" Target="../media/image134.png"/><Relationship Id="rId9" Type="http://schemas.openxmlformats.org/officeDocument/2006/relationships/image" Target="../media/image268.gif"/><Relationship Id="rId14" Type="http://schemas.openxmlformats.org/officeDocument/2006/relationships/hyperlink" Target="http://en.wikipedia.org/wiki/File:HAtomOrbitals.png" TargetMode="External"/><Relationship Id="rId22" Type="http://schemas.openxmlformats.org/officeDocument/2006/relationships/image" Target="../media/image276.jpeg"/><Relationship Id="rId27" Type="http://schemas.openxmlformats.org/officeDocument/2006/relationships/image" Target="../media/image280.png"/><Relationship Id="rId30" Type="http://schemas.openxmlformats.org/officeDocument/2006/relationships/image" Target="../media/image283.png"/><Relationship Id="rId35" Type="http://schemas.openxmlformats.org/officeDocument/2006/relationships/image" Target="../media/image288.png"/></Relationships>
</file>

<file path=xl/drawings/_rels/drawing14.xml.rels><?xml version="1.0" encoding="UTF-8" standalone="yes"?>
<Relationships xmlns="http://schemas.openxmlformats.org/package/2006/relationships"><Relationship Id="rId8" Type="http://schemas.openxmlformats.org/officeDocument/2006/relationships/chart" Target="../charts/chart15.xml"/><Relationship Id="rId13" Type="http://schemas.openxmlformats.org/officeDocument/2006/relationships/hyperlink" Target="http://hyperphysics.phy-astr.gsu.edu/hbase/pauli.html#c1" TargetMode="External"/><Relationship Id="rId18" Type="http://schemas.openxmlformats.org/officeDocument/2006/relationships/hyperlink" Target="http://hyperphysics.phy-astr.gsu.edu/hbase/debrog.html#c3" TargetMode="External"/><Relationship Id="rId26" Type="http://schemas.openxmlformats.org/officeDocument/2006/relationships/image" Target="../media/image270.gif"/><Relationship Id="rId3" Type="http://schemas.openxmlformats.org/officeDocument/2006/relationships/image" Target="../media/image294.jpeg"/><Relationship Id="rId21" Type="http://schemas.openxmlformats.org/officeDocument/2006/relationships/image" Target="../media/image267.gif"/><Relationship Id="rId34" Type="http://schemas.openxmlformats.org/officeDocument/2006/relationships/image" Target="../media/image308.png"/><Relationship Id="rId7" Type="http://schemas.openxmlformats.org/officeDocument/2006/relationships/image" Target="../media/image298.gif"/><Relationship Id="rId12" Type="http://schemas.openxmlformats.org/officeDocument/2006/relationships/hyperlink" Target="http://hyperphysics.phy-astr.gsu.edu/hbase/quantum/carbconfine.html#c1" TargetMode="External"/><Relationship Id="rId17" Type="http://schemas.openxmlformats.org/officeDocument/2006/relationships/hyperlink" Target="http://hyperphysics.phy-astr.gsu.edu/hbase/davger.html#c1" TargetMode="External"/><Relationship Id="rId25" Type="http://schemas.openxmlformats.org/officeDocument/2006/relationships/image" Target="../media/image269.gif"/><Relationship Id="rId33" Type="http://schemas.openxmlformats.org/officeDocument/2006/relationships/image" Target="../media/image307.png"/><Relationship Id="rId38" Type="http://schemas.openxmlformats.org/officeDocument/2006/relationships/image" Target="../media/image312.jpeg"/><Relationship Id="rId2" Type="http://schemas.openxmlformats.org/officeDocument/2006/relationships/image" Target="../media/image293.png"/><Relationship Id="rId16" Type="http://schemas.openxmlformats.org/officeDocument/2006/relationships/hyperlink" Target="http://hyperphysics.phy-astr.gsu.edu/hbase/quantum/wvfun.html#c1" TargetMode="External"/><Relationship Id="rId20" Type="http://schemas.openxmlformats.org/officeDocument/2006/relationships/image" Target="../media/image266.gif"/><Relationship Id="rId29" Type="http://schemas.openxmlformats.org/officeDocument/2006/relationships/image" Target="../media/image303.png"/><Relationship Id="rId1" Type="http://schemas.openxmlformats.org/officeDocument/2006/relationships/image" Target="../media/image292.png"/><Relationship Id="rId6" Type="http://schemas.openxmlformats.org/officeDocument/2006/relationships/image" Target="../media/image297.gif"/><Relationship Id="rId11" Type="http://schemas.openxmlformats.org/officeDocument/2006/relationships/hyperlink" Target="http://hyperphysics.phy-astr.gsu.edu/hbase/quantum/schr.html#c1" TargetMode="External"/><Relationship Id="rId24" Type="http://schemas.openxmlformats.org/officeDocument/2006/relationships/image" Target="../media/image165.gif"/><Relationship Id="rId32" Type="http://schemas.openxmlformats.org/officeDocument/2006/relationships/image" Target="../media/image306.png"/><Relationship Id="rId37" Type="http://schemas.openxmlformats.org/officeDocument/2006/relationships/image" Target="../media/image311.png"/><Relationship Id="rId5" Type="http://schemas.openxmlformats.org/officeDocument/2006/relationships/image" Target="../media/image296.gif"/><Relationship Id="rId15" Type="http://schemas.openxmlformats.org/officeDocument/2006/relationships/hyperlink" Target="http://hyperphysics.phy-astr.gsu.edu/hbase/quantum/schr.html#c4" TargetMode="External"/><Relationship Id="rId23" Type="http://schemas.openxmlformats.org/officeDocument/2006/relationships/image" Target="../media/image164.gif"/><Relationship Id="rId28" Type="http://schemas.openxmlformats.org/officeDocument/2006/relationships/image" Target="../media/image302.png"/><Relationship Id="rId36" Type="http://schemas.openxmlformats.org/officeDocument/2006/relationships/image" Target="../media/image310.png"/><Relationship Id="rId10" Type="http://schemas.openxmlformats.org/officeDocument/2006/relationships/image" Target="../media/image300.gif"/><Relationship Id="rId19" Type="http://schemas.openxmlformats.org/officeDocument/2006/relationships/image" Target="../media/image133.gif"/><Relationship Id="rId31" Type="http://schemas.openxmlformats.org/officeDocument/2006/relationships/image" Target="../media/image305.png"/><Relationship Id="rId4" Type="http://schemas.openxmlformats.org/officeDocument/2006/relationships/image" Target="../media/image295.jpeg"/><Relationship Id="rId9" Type="http://schemas.openxmlformats.org/officeDocument/2006/relationships/image" Target="../media/image299.png"/><Relationship Id="rId14" Type="http://schemas.openxmlformats.org/officeDocument/2006/relationships/hyperlink" Target="http://hyperphysics.phy-astr.gsu.edu/hbase/uncer.html#c2" TargetMode="External"/><Relationship Id="rId22" Type="http://schemas.openxmlformats.org/officeDocument/2006/relationships/image" Target="../media/image268.gif"/><Relationship Id="rId27" Type="http://schemas.openxmlformats.org/officeDocument/2006/relationships/image" Target="../media/image301.png"/><Relationship Id="rId30" Type="http://schemas.openxmlformats.org/officeDocument/2006/relationships/image" Target="../media/image304.png"/><Relationship Id="rId35" Type="http://schemas.openxmlformats.org/officeDocument/2006/relationships/image" Target="../media/image309.gif"/></Relationships>
</file>

<file path=xl/drawings/_rels/drawing16.xml.rels><?xml version="1.0" encoding="UTF-8" standalone="yes"?>
<Relationships xmlns="http://schemas.openxmlformats.org/package/2006/relationships"><Relationship Id="rId8" Type="http://schemas.openxmlformats.org/officeDocument/2006/relationships/image" Target="../media/image318.png"/><Relationship Id="rId13" Type="http://schemas.openxmlformats.org/officeDocument/2006/relationships/image" Target="../media/image323.png"/><Relationship Id="rId18" Type="http://schemas.openxmlformats.org/officeDocument/2006/relationships/image" Target="../media/image328.png"/><Relationship Id="rId26" Type="http://schemas.openxmlformats.org/officeDocument/2006/relationships/image" Target="../media/image335.png"/><Relationship Id="rId3" Type="http://schemas.openxmlformats.org/officeDocument/2006/relationships/image" Target="../media/image314.png"/><Relationship Id="rId21" Type="http://schemas.openxmlformats.org/officeDocument/2006/relationships/image" Target="../media/image331.png"/><Relationship Id="rId34" Type="http://schemas.openxmlformats.org/officeDocument/2006/relationships/image" Target="../media/image343.png"/><Relationship Id="rId7" Type="http://schemas.openxmlformats.org/officeDocument/2006/relationships/image" Target="../media/image317.png"/><Relationship Id="rId12" Type="http://schemas.openxmlformats.org/officeDocument/2006/relationships/image" Target="../media/image322.png"/><Relationship Id="rId17" Type="http://schemas.openxmlformats.org/officeDocument/2006/relationships/image" Target="../media/image327.png"/><Relationship Id="rId25" Type="http://schemas.openxmlformats.org/officeDocument/2006/relationships/image" Target="../media/image334.png"/><Relationship Id="rId33" Type="http://schemas.openxmlformats.org/officeDocument/2006/relationships/image" Target="../media/image342.png"/><Relationship Id="rId2" Type="http://schemas.openxmlformats.org/officeDocument/2006/relationships/hyperlink" Target="http://upload.wikimedia.org/wikipedia/commons/b/b0/Cross_product_vector.svg" TargetMode="External"/><Relationship Id="rId16" Type="http://schemas.openxmlformats.org/officeDocument/2006/relationships/image" Target="../media/image326.png"/><Relationship Id="rId20" Type="http://schemas.openxmlformats.org/officeDocument/2006/relationships/image" Target="../media/image330.png"/><Relationship Id="rId29" Type="http://schemas.openxmlformats.org/officeDocument/2006/relationships/image" Target="../media/image338.gif"/><Relationship Id="rId1" Type="http://schemas.openxmlformats.org/officeDocument/2006/relationships/image" Target="../media/image313.png"/><Relationship Id="rId6" Type="http://schemas.openxmlformats.org/officeDocument/2006/relationships/image" Target="../media/image316.png"/><Relationship Id="rId11" Type="http://schemas.openxmlformats.org/officeDocument/2006/relationships/image" Target="../media/image321.png"/><Relationship Id="rId24" Type="http://schemas.openxmlformats.org/officeDocument/2006/relationships/image" Target="../media/image333.gif"/><Relationship Id="rId32" Type="http://schemas.openxmlformats.org/officeDocument/2006/relationships/image" Target="../media/image341.png"/><Relationship Id="rId5" Type="http://schemas.openxmlformats.org/officeDocument/2006/relationships/image" Target="../media/image315.png"/><Relationship Id="rId15" Type="http://schemas.openxmlformats.org/officeDocument/2006/relationships/image" Target="../media/image325.png"/><Relationship Id="rId23" Type="http://schemas.openxmlformats.org/officeDocument/2006/relationships/image" Target="../media/image332.gif"/><Relationship Id="rId28" Type="http://schemas.openxmlformats.org/officeDocument/2006/relationships/image" Target="../media/image337.jpeg"/><Relationship Id="rId36" Type="http://schemas.openxmlformats.org/officeDocument/2006/relationships/image" Target="../media/image345.jpeg"/><Relationship Id="rId10" Type="http://schemas.openxmlformats.org/officeDocument/2006/relationships/image" Target="../media/image320.png"/><Relationship Id="rId19" Type="http://schemas.openxmlformats.org/officeDocument/2006/relationships/image" Target="../media/image329.png"/><Relationship Id="rId31" Type="http://schemas.openxmlformats.org/officeDocument/2006/relationships/image" Target="../media/image340.png"/><Relationship Id="rId4" Type="http://schemas.openxmlformats.org/officeDocument/2006/relationships/hyperlink" Target="http://nl.wikipedia.org/wiki/Bestand:Complex_getal_poolco%C3%B6rdinaten.png" TargetMode="External"/><Relationship Id="rId9" Type="http://schemas.openxmlformats.org/officeDocument/2006/relationships/image" Target="../media/image319.png"/><Relationship Id="rId14" Type="http://schemas.openxmlformats.org/officeDocument/2006/relationships/image" Target="../media/image324.png"/><Relationship Id="rId22" Type="http://schemas.openxmlformats.org/officeDocument/2006/relationships/image" Target="../media/image268.gif"/><Relationship Id="rId27" Type="http://schemas.openxmlformats.org/officeDocument/2006/relationships/image" Target="../media/image336.png"/><Relationship Id="rId30" Type="http://schemas.openxmlformats.org/officeDocument/2006/relationships/image" Target="../media/image339.png"/><Relationship Id="rId35" Type="http://schemas.openxmlformats.org/officeDocument/2006/relationships/image" Target="../media/image344.png"/></Relationships>
</file>

<file path=xl/drawings/_rels/drawing2.xml.rels><?xml version="1.0" encoding="UTF-8" standalone="yes"?>
<Relationships xmlns="http://schemas.openxmlformats.org/package/2006/relationships"><Relationship Id="rId8" Type="http://schemas.openxmlformats.org/officeDocument/2006/relationships/image" Target="../media/image35.png"/><Relationship Id="rId3" Type="http://schemas.openxmlformats.org/officeDocument/2006/relationships/image" Target="../media/image30.jpeg"/><Relationship Id="rId7" Type="http://schemas.openxmlformats.org/officeDocument/2006/relationships/image" Target="../media/image34.png"/><Relationship Id="rId2" Type="http://schemas.openxmlformats.org/officeDocument/2006/relationships/image" Target="../media/image29.jpeg"/><Relationship Id="rId1" Type="http://schemas.openxmlformats.org/officeDocument/2006/relationships/hyperlink" Target="http://www.google.nl/imgres?imgurl=http://www.visie21.nl/images/amore.jpg&amp;imgrefurl=http://www.visie21.nl/41/Wat+is+een+visie/default.ecms&amp;usg=__xqb0rbXcLkeDqgUNTrYTNmvcMqM=&amp;h=560&amp;w=560&amp;sz=52&amp;hl=nl&amp;start=8&amp;zoom=1&amp;tbnid=XgMH4AMYcD0rxM:&amp;tbnh=133&amp;tbnw=133&amp;ei=iwkfTu3hFs2fOuTTkKUD&amp;prev=/search?q=visie&amp;hl=nl&amp;sa=X&amp;rlz=1T4ADFA_nlNL381&amp;biw=1280&amp;bih=701&amp;tbm=isch&amp;prmd=ivnsb&amp;itbs=1" TargetMode="External"/><Relationship Id="rId6" Type="http://schemas.openxmlformats.org/officeDocument/2006/relationships/image" Target="../media/image33.png"/><Relationship Id="rId5" Type="http://schemas.openxmlformats.org/officeDocument/2006/relationships/image" Target="../media/image32.jpeg"/><Relationship Id="rId4" Type="http://schemas.openxmlformats.org/officeDocument/2006/relationships/image" Target="../media/image31.jpeg"/></Relationships>
</file>

<file path=xl/drawings/_rels/drawing3.xml.rels><?xml version="1.0" encoding="UTF-8" standalone="yes"?>
<Relationships xmlns="http://schemas.openxmlformats.org/package/2006/relationships"><Relationship Id="rId8" Type="http://schemas.openxmlformats.org/officeDocument/2006/relationships/image" Target="../media/image43.jpeg"/><Relationship Id="rId13" Type="http://schemas.openxmlformats.org/officeDocument/2006/relationships/image" Target="../media/image48.jpeg"/><Relationship Id="rId18" Type="http://schemas.openxmlformats.org/officeDocument/2006/relationships/image" Target="../media/image53.jpeg"/><Relationship Id="rId26" Type="http://schemas.openxmlformats.org/officeDocument/2006/relationships/image" Target="../media/image60.jpeg"/><Relationship Id="rId3" Type="http://schemas.openxmlformats.org/officeDocument/2006/relationships/image" Target="../media/image38.jpeg"/><Relationship Id="rId21" Type="http://schemas.openxmlformats.org/officeDocument/2006/relationships/image" Target="../media/image56.png"/><Relationship Id="rId34" Type="http://schemas.openxmlformats.org/officeDocument/2006/relationships/image" Target="../media/image68.jpeg"/><Relationship Id="rId7" Type="http://schemas.openxmlformats.org/officeDocument/2006/relationships/image" Target="../media/image42.jpeg"/><Relationship Id="rId12" Type="http://schemas.openxmlformats.org/officeDocument/2006/relationships/image" Target="../media/image47.jpeg"/><Relationship Id="rId17" Type="http://schemas.openxmlformats.org/officeDocument/2006/relationships/image" Target="../media/image52.jpeg"/><Relationship Id="rId25" Type="http://schemas.openxmlformats.org/officeDocument/2006/relationships/image" Target="../media/image59.jpeg"/><Relationship Id="rId33" Type="http://schemas.openxmlformats.org/officeDocument/2006/relationships/image" Target="../media/image67.png"/><Relationship Id="rId2" Type="http://schemas.openxmlformats.org/officeDocument/2006/relationships/image" Target="../media/image37.jpeg"/><Relationship Id="rId16" Type="http://schemas.openxmlformats.org/officeDocument/2006/relationships/image" Target="../media/image51.jpeg"/><Relationship Id="rId20" Type="http://schemas.openxmlformats.org/officeDocument/2006/relationships/image" Target="../media/image55.png"/><Relationship Id="rId29" Type="http://schemas.openxmlformats.org/officeDocument/2006/relationships/image" Target="../media/image63.png"/><Relationship Id="rId1" Type="http://schemas.openxmlformats.org/officeDocument/2006/relationships/image" Target="../media/image36.jpeg"/><Relationship Id="rId6" Type="http://schemas.openxmlformats.org/officeDocument/2006/relationships/image" Target="../media/image41.jpeg"/><Relationship Id="rId11" Type="http://schemas.openxmlformats.org/officeDocument/2006/relationships/image" Target="../media/image46.jpeg"/><Relationship Id="rId24" Type="http://schemas.openxmlformats.org/officeDocument/2006/relationships/hyperlink" Target="http://images.sciencedaily.com/2009/09/090928095221-large.jpg" TargetMode="External"/><Relationship Id="rId32" Type="http://schemas.openxmlformats.org/officeDocument/2006/relationships/image" Target="../media/image66.png"/><Relationship Id="rId5" Type="http://schemas.openxmlformats.org/officeDocument/2006/relationships/image" Target="../media/image40.jpeg"/><Relationship Id="rId15" Type="http://schemas.openxmlformats.org/officeDocument/2006/relationships/image" Target="../media/image50.jpeg"/><Relationship Id="rId23" Type="http://schemas.openxmlformats.org/officeDocument/2006/relationships/image" Target="../media/image58.png"/><Relationship Id="rId28" Type="http://schemas.openxmlformats.org/officeDocument/2006/relationships/image" Target="../media/image62.png"/><Relationship Id="rId36" Type="http://schemas.openxmlformats.org/officeDocument/2006/relationships/image" Target="../media/image70.png"/><Relationship Id="rId10" Type="http://schemas.openxmlformats.org/officeDocument/2006/relationships/image" Target="../media/image45.jpeg"/><Relationship Id="rId19" Type="http://schemas.openxmlformats.org/officeDocument/2006/relationships/image" Target="../media/image54.jpeg"/><Relationship Id="rId31" Type="http://schemas.openxmlformats.org/officeDocument/2006/relationships/image" Target="../media/image65.png"/><Relationship Id="rId4" Type="http://schemas.openxmlformats.org/officeDocument/2006/relationships/image" Target="../media/image39.jpeg"/><Relationship Id="rId9" Type="http://schemas.openxmlformats.org/officeDocument/2006/relationships/image" Target="../media/image44.jpeg"/><Relationship Id="rId14" Type="http://schemas.openxmlformats.org/officeDocument/2006/relationships/image" Target="../media/image49.jpeg"/><Relationship Id="rId22" Type="http://schemas.openxmlformats.org/officeDocument/2006/relationships/image" Target="../media/image57.png"/><Relationship Id="rId27" Type="http://schemas.openxmlformats.org/officeDocument/2006/relationships/image" Target="../media/image61.jpeg"/><Relationship Id="rId30" Type="http://schemas.openxmlformats.org/officeDocument/2006/relationships/image" Target="../media/image64.png"/><Relationship Id="rId35" Type="http://schemas.openxmlformats.org/officeDocument/2006/relationships/image" Target="../media/image69.png"/></Relationships>
</file>

<file path=xl/drawings/_rels/drawing4.xml.rels><?xml version="1.0" encoding="UTF-8" standalone="yes"?>
<Relationships xmlns="http://schemas.openxmlformats.org/package/2006/relationships"><Relationship Id="rId8" Type="http://schemas.openxmlformats.org/officeDocument/2006/relationships/image" Target="../media/image77.jpeg"/><Relationship Id="rId13" Type="http://schemas.openxmlformats.org/officeDocument/2006/relationships/image" Target="../media/image80.png"/><Relationship Id="rId18" Type="http://schemas.openxmlformats.org/officeDocument/2006/relationships/image" Target="../media/image85.jpeg"/><Relationship Id="rId26" Type="http://schemas.openxmlformats.org/officeDocument/2006/relationships/image" Target="../media/image93.jpeg"/><Relationship Id="rId3" Type="http://schemas.openxmlformats.org/officeDocument/2006/relationships/image" Target="../media/image73.jpeg"/><Relationship Id="rId21" Type="http://schemas.openxmlformats.org/officeDocument/2006/relationships/image" Target="../media/image88.jpeg"/><Relationship Id="rId7" Type="http://schemas.openxmlformats.org/officeDocument/2006/relationships/image" Target="../media/image76.jpeg"/><Relationship Id="rId12" Type="http://schemas.openxmlformats.org/officeDocument/2006/relationships/hyperlink" Target="http://en.wikipedia.org/wiki/File:BH_LMC.png" TargetMode="External"/><Relationship Id="rId17" Type="http://schemas.openxmlformats.org/officeDocument/2006/relationships/image" Target="../media/image84.jpeg"/><Relationship Id="rId25" Type="http://schemas.openxmlformats.org/officeDocument/2006/relationships/image" Target="../media/image92.png"/><Relationship Id="rId2" Type="http://schemas.openxmlformats.org/officeDocument/2006/relationships/image" Target="../media/image72.jpeg"/><Relationship Id="rId16" Type="http://schemas.openxmlformats.org/officeDocument/2006/relationships/image" Target="../media/image83.jpeg"/><Relationship Id="rId20" Type="http://schemas.openxmlformats.org/officeDocument/2006/relationships/image" Target="../media/image87.jpeg"/><Relationship Id="rId29" Type="http://schemas.openxmlformats.org/officeDocument/2006/relationships/image" Target="../media/image95.png"/><Relationship Id="rId1" Type="http://schemas.openxmlformats.org/officeDocument/2006/relationships/image" Target="../media/image71.jpeg"/><Relationship Id="rId6" Type="http://schemas.openxmlformats.org/officeDocument/2006/relationships/image" Target="../media/image75.jpeg"/><Relationship Id="rId11" Type="http://schemas.openxmlformats.org/officeDocument/2006/relationships/image" Target="../media/image79.jpeg"/><Relationship Id="rId24" Type="http://schemas.openxmlformats.org/officeDocument/2006/relationships/image" Target="../media/image91.jpeg"/><Relationship Id="rId5" Type="http://schemas.openxmlformats.org/officeDocument/2006/relationships/image" Target="../media/image74.jpeg"/><Relationship Id="rId15" Type="http://schemas.openxmlformats.org/officeDocument/2006/relationships/image" Target="../media/image82.jpeg"/><Relationship Id="rId23" Type="http://schemas.openxmlformats.org/officeDocument/2006/relationships/image" Target="../media/image90.jpeg"/><Relationship Id="rId28" Type="http://schemas.openxmlformats.org/officeDocument/2006/relationships/image" Target="../media/image94.jpeg"/><Relationship Id="rId10" Type="http://schemas.openxmlformats.org/officeDocument/2006/relationships/hyperlink" Target="http://space.newscientist.com/data/images/ns/cms/dn12089/dn12089-1_250.jpg" TargetMode="External"/><Relationship Id="rId19" Type="http://schemas.openxmlformats.org/officeDocument/2006/relationships/image" Target="../media/image86.jpeg"/><Relationship Id="rId4" Type="http://schemas.openxmlformats.org/officeDocument/2006/relationships/hyperlink" Target="http://thundafunda.com/5/Sunsets/photos-of-Hopes-on-the-Horizon-pictures.jpg" TargetMode="External"/><Relationship Id="rId9" Type="http://schemas.openxmlformats.org/officeDocument/2006/relationships/image" Target="../media/image78.jpeg"/><Relationship Id="rId14" Type="http://schemas.openxmlformats.org/officeDocument/2006/relationships/image" Target="../media/image81.jpeg"/><Relationship Id="rId22" Type="http://schemas.openxmlformats.org/officeDocument/2006/relationships/image" Target="../media/image89.jpeg"/><Relationship Id="rId27" Type="http://schemas.openxmlformats.org/officeDocument/2006/relationships/hyperlink" Target="http://en.wikipedia.org/wiki/File:Hologrammit.jpg" TargetMode="External"/></Relationships>
</file>

<file path=xl/drawings/_rels/drawing5.xml.rels><?xml version="1.0" encoding="UTF-8" standalone="yes"?>
<Relationships xmlns="http://schemas.openxmlformats.org/package/2006/relationships"><Relationship Id="rId8" Type="http://schemas.openxmlformats.org/officeDocument/2006/relationships/image" Target="../media/image103.png"/><Relationship Id="rId13" Type="http://schemas.openxmlformats.org/officeDocument/2006/relationships/image" Target="../media/image108.gif"/><Relationship Id="rId18" Type="http://schemas.openxmlformats.org/officeDocument/2006/relationships/image" Target="../media/image113.png"/><Relationship Id="rId26" Type="http://schemas.openxmlformats.org/officeDocument/2006/relationships/image" Target="../media/image121.png"/><Relationship Id="rId3" Type="http://schemas.openxmlformats.org/officeDocument/2006/relationships/image" Target="../media/image98.png"/><Relationship Id="rId21" Type="http://schemas.openxmlformats.org/officeDocument/2006/relationships/image" Target="../media/image116.png"/><Relationship Id="rId34" Type="http://schemas.openxmlformats.org/officeDocument/2006/relationships/image" Target="../media/image129.png"/><Relationship Id="rId7" Type="http://schemas.openxmlformats.org/officeDocument/2006/relationships/image" Target="../media/image102.png"/><Relationship Id="rId12" Type="http://schemas.openxmlformats.org/officeDocument/2006/relationships/image" Target="../media/image107.jpeg"/><Relationship Id="rId17" Type="http://schemas.openxmlformats.org/officeDocument/2006/relationships/image" Target="../media/image112.png"/><Relationship Id="rId25" Type="http://schemas.openxmlformats.org/officeDocument/2006/relationships/image" Target="../media/image120.png"/><Relationship Id="rId33" Type="http://schemas.openxmlformats.org/officeDocument/2006/relationships/image" Target="../media/image128.png"/><Relationship Id="rId2" Type="http://schemas.openxmlformats.org/officeDocument/2006/relationships/image" Target="../media/image97.png"/><Relationship Id="rId16" Type="http://schemas.openxmlformats.org/officeDocument/2006/relationships/image" Target="../media/image111.png"/><Relationship Id="rId20" Type="http://schemas.openxmlformats.org/officeDocument/2006/relationships/image" Target="../media/image115.png"/><Relationship Id="rId29" Type="http://schemas.openxmlformats.org/officeDocument/2006/relationships/image" Target="../media/image124.png"/><Relationship Id="rId1" Type="http://schemas.openxmlformats.org/officeDocument/2006/relationships/image" Target="../media/image96.png"/><Relationship Id="rId6" Type="http://schemas.openxmlformats.org/officeDocument/2006/relationships/image" Target="../media/image101.png"/><Relationship Id="rId11" Type="http://schemas.openxmlformats.org/officeDocument/2006/relationships/image" Target="../media/image106.png"/><Relationship Id="rId24" Type="http://schemas.openxmlformats.org/officeDocument/2006/relationships/image" Target="../media/image119.png"/><Relationship Id="rId32" Type="http://schemas.openxmlformats.org/officeDocument/2006/relationships/image" Target="../media/image127.png"/><Relationship Id="rId5" Type="http://schemas.openxmlformats.org/officeDocument/2006/relationships/image" Target="../media/image100.png"/><Relationship Id="rId15" Type="http://schemas.openxmlformats.org/officeDocument/2006/relationships/image" Target="../media/image110.png"/><Relationship Id="rId23" Type="http://schemas.openxmlformats.org/officeDocument/2006/relationships/image" Target="../media/image118.png"/><Relationship Id="rId28" Type="http://schemas.openxmlformats.org/officeDocument/2006/relationships/image" Target="../media/image123.png"/><Relationship Id="rId36" Type="http://schemas.openxmlformats.org/officeDocument/2006/relationships/image" Target="../media/image131.png"/><Relationship Id="rId10" Type="http://schemas.openxmlformats.org/officeDocument/2006/relationships/image" Target="../media/image105.png"/><Relationship Id="rId19" Type="http://schemas.openxmlformats.org/officeDocument/2006/relationships/image" Target="../media/image114.png"/><Relationship Id="rId31" Type="http://schemas.openxmlformats.org/officeDocument/2006/relationships/image" Target="../media/image126.png"/><Relationship Id="rId4" Type="http://schemas.openxmlformats.org/officeDocument/2006/relationships/image" Target="../media/image99.png"/><Relationship Id="rId9" Type="http://schemas.openxmlformats.org/officeDocument/2006/relationships/image" Target="../media/image104.png"/><Relationship Id="rId14" Type="http://schemas.openxmlformats.org/officeDocument/2006/relationships/image" Target="../media/image109.jpeg"/><Relationship Id="rId22" Type="http://schemas.openxmlformats.org/officeDocument/2006/relationships/image" Target="../media/image117.png"/><Relationship Id="rId27" Type="http://schemas.openxmlformats.org/officeDocument/2006/relationships/image" Target="../media/image122.png"/><Relationship Id="rId30" Type="http://schemas.openxmlformats.org/officeDocument/2006/relationships/image" Target="../media/image125.png"/><Relationship Id="rId35" Type="http://schemas.openxmlformats.org/officeDocument/2006/relationships/image" Target="../media/image130.gif"/></Relationships>
</file>

<file path=xl/drawings/_rels/drawing6.xml.rels><?xml version="1.0" encoding="UTF-8" standalone="yes"?>
<Relationships xmlns="http://schemas.openxmlformats.org/package/2006/relationships"><Relationship Id="rId13" Type="http://schemas.openxmlformats.org/officeDocument/2006/relationships/image" Target="../media/image143.png"/><Relationship Id="rId18" Type="http://schemas.openxmlformats.org/officeDocument/2006/relationships/image" Target="../media/image148.png"/><Relationship Id="rId26" Type="http://schemas.openxmlformats.org/officeDocument/2006/relationships/image" Target="../media/image156.png"/><Relationship Id="rId39" Type="http://schemas.openxmlformats.org/officeDocument/2006/relationships/image" Target="../media/image169.png"/><Relationship Id="rId21" Type="http://schemas.openxmlformats.org/officeDocument/2006/relationships/image" Target="../media/image151.png"/><Relationship Id="rId34" Type="http://schemas.openxmlformats.org/officeDocument/2006/relationships/image" Target="../media/image164.gif"/><Relationship Id="rId42" Type="http://schemas.openxmlformats.org/officeDocument/2006/relationships/image" Target="../media/image171.jpeg"/><Relationship Id="rId47" Type="http://schemas.openxmlformats.org/officeDocument/2006/relationships/image" Target="../media/image176.jpeg"/><Relationship Id="rId50" Type="http://schemas.openxmlformats.org/officeDocument/2006/relationships/image" Target="../media/image179.gif"/><Relationship Id="rId55" Type="http://schemas.openxmlformats.org/officeDocument/2006/relationships/image" Target="../media/image184.jpeg"/><Relationship Id="rId7" Type="http://schemas.openxmlformats.org/officeDocument/2006/relationships/hyperlink" Target="http://en.wikipedia.org/wiki/File:HAtomOrbitals.png" TargetMode="External"/><Relationship Id="rId12" Type="http://schemas.openxmlformats.org/officeDocument/2006/relationships/image" Target="../media/image142.png"/><Relationship Id="rId17" Type="http://schemas.openxmlformats.org/officeDocument/2006/relationships/image" Target="../media/image147.png"/><Relationship Id="rId25" Type="http://schemas.openxmlformats.org/officeDocument/2006/relationships/image" Target="../media/image155.png"/><Relationship Id="rId33" Type="http://schemas.openxmlformats.org/officeDocument/2006/relationships/image" Target="../media/image163.png"/><Relationship Id="rId38" Type="http://schemas.openxmlformats.org/officeDocument/2006/relationships/image" Target="../media/image168.png"/><Relationship Id="rId46" Type="http://schemas.openxmlformats.org/officeDocument/2006/relationships/image" Target="../media/image175.jpeg"/><Relationship Id="rId59" Type="http://schemas.openxmlformats.org/officeDocument/2006/relationships/image" Target="../media/image188.png"/><Relationship Id="rId2" Type="http://schemas.openxmlformats.org/officeDocument/2006/relationships/image" Target="../media/image133.gif"/><Relationship Id="rId16" Type="http://schemas.openxmlformats.org/officeDocument/2006/relationships/image" Target="../media/image146.png"/><Relationship Id="rId20" Type="http://schemas.openxmlformats.org/officeDocument/2006/relationships/image" Target="../media/image150.png"/><Relationship Id="rId29" Type="http://schemas.openxmlformats.org/officeDocument/2006/relationships/image" Target="../media/image159.png"/><Relationship Id="rId41" Type="http://schemas.openxmlformats.org/officeDocument/2006/relationships/hyperlink" Target="http://xenophilius.files.wordpress.com/2008/07/080630173921.jpg" TargetMode="External"/><Relationship Id="rId54" Type="http://schemas.openxmlformats.org/officeDocument/2006/relationships/image" Target="../media/image183.png"/><Relationship Id="rId1" Type="http://schemas.openxmlformats.org/officeDocument/2006/relationships/image" Target="../media/image132.jpeg"/><Relationship Id="rId6" Type="http://schemas.openxmlformats.org/officeDocument/2006/relationships/image" Target="../media/image137.png"/><Relationship Id="rId11" Type="http://schemas.openxmlformats.org/officeDocument/2006/relationships/image" Target="../media/image141.png"/><Relationship Id="rId24" Type="http://schemas.openxmlformats.org/officeDocument/2006/relationships/image" Target="../media/image154.png"/><Relationship Id="rId32" Type="http://schemas.openxmlformats.org/officeDocument/2006/relationships/image" Target="../media/image162.png"/><Relationship Id="rId37" Type="http://schemas.openxmlformats.org/officeDocument/2006/relationships/image" Target="../media/image167.jpeg"/><Relationship Id="rId40" Type="http://schemas.openxmlformats.org/officeDocument/2006/relationships/image" Target="../media/image170.png"/><Relationship Id="rId45" Type="http://schemas.openxmlformats.org/officeDocument/2006/relationships/image" Target="../media/image174.jpeg"/><Relationship Id="rId53" Type="http://schemas.openxmlformats.org/officeDocument/2006/relationships/image" Target="../media/image182.jpeg"/><Relationship Id="rId58" Type="http://schemas.openxmlformats.org/officeDocument/2006/relationships/image" Target="../media/image187.png"/><Relationship Id="rId5" Type="http://schemas.openxmlformats.org/officeDocument/2006/relationships/image" Target="../media/image136.png"/><Relationship Id="rId15" Type="http://schemas.openxmlformats.org/officeDocument/2006/relationships/image" Target="../media/image145.png"/><Relationship Id="rId23" Type="http://schemas.openxmlformats.org/officeDocument/2006/relationships/image" Target="../media/image153.png"/><Relationship Id="rId28" Type="http://schemas.openxmlformats.org/officeDocument/2006/relationships/image" Target="../media/image158.png"/><Relationship Id="rId36" Type="http://schemas.openxmlformats.org/officeDocument/2006/relationships/image" Target="../media/image166.gif"/><Relationship Id="rId49" Type="http://schemas.openxmlformats.org/officeDocument/2006/relationships/image" Target="../media/image178.png"/><Relationship Id="rId57" Type="http://schemas.openxmlformats.org/officeDocument/2006/relationships/image" Target="../media/image186.png"/><Relationship Id="rId10" Type="http://schemas.openxmlformats.org/officeDocument/2006/relationships/image" Target="../media/image140.png"/><Relationship Id="rId19" Type="http://schemas.openxmlformats.org/officeDocument/2006/relationships/image" Target="../media/image149.png"/><Relationship Id="rId31" Type="http://schemas.openxmlformats.org/officeDocument/2006/relationships/image" Target="../media/image161.png"/><Relationship Id="rId44" Type="http://schemas.openxmlformats.org/officeDocument/2006/relationships/image" Target="../media/image173.jpeg"/><Relationship Id="rId52" Type="http://schemas.openxmlformats.org/officeDocument/2006/relationships/image" Target="../media/image181.png"/><Relationship Id="rId60" Type="http://schemas.openxmlformats.org/officeDocument/2006/relationships/image" Target="../media/image189.png"/><Relationship Id="rId4" Type="http://schemas.openxmlformats.org/officeDocument/2006/relationships/image" Target="../media/image135.png"/><Relationship Id="rId9" Type="http://schemas.openxmlformats.org/officeDocument/2006/relationships/image" Target="../media/image139.jpeg"/><Relationship Id="rId14" Type="http://schemas.openxmlformats.org/officeDocument/2006/relationships/image" Target="../media/image144.png"/><Relationship Id="rId22" Type="http://schemas.openxmlformats.org/officeDocument/2006/relationships/image" Target="../media/image152.png"/><Relationship Id="rId27" Type="http://schemas.openxmlformats.org/officeDocument/2006/relationships/image" Target="../media/image157.png"/><Relationship Id="rId30" Type="http://schemas.openxmlformats.org/officeDocument/2006/relationships/image" Target="../media/image160.png"/><Relationship Id="rId35" Type="http://schemas.openxmlformats.org/officeDocument/2006/relationships/image" Target="../media/image165.gif"/><Relationship Id="rId43" Type="http://schemas.openxmlformats.org/officeDocument/2006/relationships/image" Target="../media/image172.png"/><Relationship Id="rId48" Type="http://schemas.openxmlformats.org/officeDocument/2006/relationships/image" Target="../media/image177.jpeg"/><Relationship Id="rId56" Type="http://schemas.openxmlformats.org/officeDocument/2006/relationships/image" Target="../media/image185.jpeg"/><Relationship Id="rId8" Type="http://schemas.openxmlformats.org/officeDocument/2006/relationships/image" Target="../media/image138.png"/><Relationship Id="rId51" Type="http://schemas.openxmlformats.org/officeDocument/2006/relationships/image" Target="../media/image180.gif"/><Relationship Id="rId3" Type="http://schemas.openxmlformats.org/officeDocument/2006/relationships/image" Target="../media/image134.png"/></Relationships>
</file>

<file path=xl/drawings/_rels/drawing7.xml.rels><?xml version="1.0" encoding="UTF-8" standalone="yes"?>
<Relationships xmlns="http://schemas.openxmlformats.org/package/2006/relationships"><Relationship Id="rId8" Type="http://schemas.openxmlformats.org/officeDocument/2006/relationships/image" Target="../media/image195.png"/><Relationship Id="rId13" Type="http://schemas.openxmlformats.org/officeDocument/2006/relationships/image" Target="../media/image200.png"/><Relationship Id="rId18" Type="http://schemas.openxmlformats.org/officeDocument/2006/relationships/image" Target="../media/image204.jpeg"/><Relationship Id="rId26" Type="http://schemas.openxmlformats.org/officeDocument/2006/relationships/image" Target="../media/image212.jpeg"/><Relationship Id="rId3" Type="http://schemas.openxmlformats.org/officeDocument/2006/relationships/image" Target="../media/image192.png"/><Relationship Id="rId21" Type="http://schemas.openxmlformats.org/officeDocument/2006/relationships/image" Target="../media/image207.jpeg"/><Relationship Id="rId7" Type="http://schemas.openxmlformats.org/officeDocument/2006/relationships/hyperlink" Target="http://nl.wikipedia.org/wiki/Bestand:HuygensDiffraction.svg" TargetMode="External"/><Relationship Id="rId12" Type="http://schemas.openxmlformats.org/officeDocument/2006/relationships/image" Target="../media/image199.png"/><Relationship Id="rId17" Type="http://schemas.openxmlformats.org/officeDocument/2006/relationships/hyperlink" Target="http://www.google.nl/imgres?imgurl=http://www.cartoonstock.com/newscartoons/cartoonists/bve/lowres/bven504l.jpg&amp;imgrefurl=http://www.cartoonstock.com/directory/q/quantum.asp&amp;usg=__KmK_Nn_dITjdKHlLJKIEOVf7QXA=&amp;h=292&amp;w=400&amp;sz=73&amp;hl=nl&amp;start=4&amp;zoom=1&amp;tbnid=8_O7LWv3koOwqM:&amp;tbnh=91&amp;tbnw=124&amp;ei=OjMdTqz8GYWCOsO9kZIJ&amp;prev=/search?q=quantum+atom&amp;um=1&amp;hl=nl&amp;rlz=1W1ADFA_nl&amp;biw=1280&amp;bih=701&amp;tbm=isch&amp;um=1&amp;itbs=1" TargetMode="External"/><Relationship Id="rId25" Type="http://schemas.openxmlformats.org/officeDocument/2006/relationships/image" Target="../media/image211.jpeg"/><Relationship Id="rId2" Type="http://schemas.openxmlformats.org/officeDocument/2006/relationships/image" Target="../media/image191.png"/><Relationship Id="rId16" Type="http://schemas.openxmlformats.org/officeDocument/2006/relationships/image" Target="../media/image203.jpeg"/><Relationship Id="rId20" Type="http://schemas.openxmlformats.org/officeDocument/2006/relationships/image" Target="../media/image206.jpeg"/><Relationship Id="rId29" Type="http://schemas.openxmlformats.org/officeDocument/2006/relationships/image" Target="../media/image214.png"/><Relationship Id="rId1" Type="http://schemas.openxmlformats.org/officeDocument/2006/relationships/image" Target="../media/image190.png"/><Relationship Id="rId6" Type="http://schemas.openxmlformats.org/officeDocument/2006/relationships/image" Target="../media/image194.jpeg"/><Relationship Id="rId11" Type="http://schemas.openxmlformats.org/officeDocument/2006/relationships/image" Target="../media/image198.png"/><Relationship Id="rId24" Type="http://schemas.openxmlformats.org/officeDocument/2006/relationships/image" Target="../media/image210.jpeg"/><Relationship Id="rId5" Type="http://schemas.openxmlformats.org/officeDocument/2006/relationships/hyperlink" Target="http://nl.wikipedia.org/wiki/Bestand:Wellen-Brechung.png" TargetMode="External"/><Relationship Id="rId15" Type="http://schemas.openxmlformats.org/officeDocument/2006/relationships/image" Target="../media/image202.gif"/><Relationship Id="rId23" Type="http://schemas.openxmlformats.org/officeDocument/2006/relationships/image" Target="../media/image209.jpeg"/><Relationship Id="rId28" Type="http://schemas.openxmlformats.org/officeDocument/2006/relationships/image" Target="../media/image97.png"/><Relationship Id="rId10" Type="http://schemas.openxmlformats.org/officeDocument/2006/relationships/image" Target="../media/image197.jpeg"/><Relationship Id="rId19" Type="http://schemas.openxmlformats.org/officeDocument/2006/relationships/image" Target="../media/image205.jpeg"/><Relationship Id="rId31" Type="http://schemas.openxmlformats.org/officeDocument/2006/relationships/image" Target="../media/image28.png"/><Relationship Id="rId4" Type="http://schemas.openxmlformats.org/officeDocument/2006/relationships/image" Target="../media/image193.jpeg"/><Relationship Id="rId9" Type="http://schemas.openxmlformats.org/officeDocument/2006/relationships/image" Target="../media/image196.jpeg"/><Relationship Id="rId14" Type="http://schemas.openxmlformats.org/officeDocument/2006/relationships/image" Target="../media/image201.png"/><Relationship Id="rId22" Type="http://schemas.openxmlformats.org/officeDocument/2006/relationships/image" Target="../media/image208.jpeg"/><Relationship Id="rId27" Type="http://schemas.openxmlformats.org/officeDocument/2006/relationships/image" Target="../media/image213.jpeg"/><Relationship Id="rId30" Type="http://schemas.openxmlformats.org/officeDocument/2006/relationships/image" Target="../media/image215.png"/></Relationships>
</file>

<file path=xl/drawings/_rels/drawing8.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image" Target="../media/image218.png"/><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image" Target="../media/image217.png"/><Relationship Id="rId2" Type="http://schemas.openxmlformats.org/officeDocument/2006/relationships/chart" Target="../charts/chart2.xml"/><Relationship Id="rId16" Type="http://schemas.openxmlformats.org/officeDocument/2006/relationships/chart" Target="../charts/chart11.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image" Target="../media/image216.png"/><Relationship Id="rId5" Type="http://schemas.openxmlformats.org/officeDocument/2006/relationships/chart" Target="../charts/chart5.xml"/><Relationship Id="rId15" Type="http://schemas.openxmlformats.org/officeDocument/2006/relationships/image" Target="../media/image220.png"/><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image" Target="../media/image219.png"/></Relationships>
</file>

<file path=xl/drawings/_rels/drawing9.xml.rels><?xml version="1.0" encoding="UTF-8" standalone="yes"?>
<Relationships xmlns="http://schemas.openxmlformats.org/package/2006/relationships"><Relationship Id="rId8" Type="http://schemas.openxmlformats.org/officeDocument/2006/relationships/image" Target="../media/image228.jpeg"/><Relationship Id="rId13" Type="http://schemas.openxmlformats.org/officeDocument/2006/relationships/image" Target="../media/image232.jpeg"/><Relationship Id="rId18" Type="http://schemas.openxmlformats.org/officeDocument/2006/relationships/image" Target="../media/image237.png"/><Relationship Id="rId26" Type="http://schemas.openxmlformats.org/officeDocument/2006/relationships/image" Target="../media/image243.png"/><Relationship Id="rId3" Type="http://schemas.openxmlformats.org/officeDocument/2006/relationships/image" Target="../media/image223.png"/><Relationship Id="rId21" Type="http://schemas.openxmlformats.org/officeDocument/2006/relationships/image" Target="../media/image240.png"/><Relationship Id="rId34" Type="http://schemas.openxmlformats.org/officeDocument/2006/relationships/chart" Target="../charts/chart13.xml"/><Relationship Id="rId7" Type="http://schemas.openxmlformats.org/officeDocument/2006/relationships/image" Target="../media/image227.jpeg"/><Relationship Id="rId12" Type="http://schemas.openxmlformats.org/officeDocument/2006/relationships/hyperlink" Target="http://www.google.nl/imgres?imgurl=http://learn.uci.edu/media/OC08/11004/OC0811004_StandingWave04.jpg&amp;imgrefurl=http://learn.uci.edu/oo/getOCWPage.php?course=OC0811004&amp;lesson=005&amp;topic=005&amp;page=11&amp;usg=__yrCP7ywX01Zf97pa6nvDPaSRD6E=&amp;h=200&amp;w=350&amp;sz=13&amp;hl=nl&amp;start=6&amp;zoom=1&amp;tbnid=kRBPEDjD1PIzMM:&amp;tbnh=69&amp;tbnw=120&amp;ei=IVPuTdzOK4Hn-gb8ruHtBw&amp;prev=/search?q=standing+wave&amp;um=1&amp;hl=nl&amp;rlz=1T4ADFA_nlNL381&amp;biw=1920&amp;bih=1051&amp;tbm=isch&amp;um=1&amp;itbs=1" TargetMode="External"/><Relationship Id="rId17" Type="http://schemas.openxmlformats.org/officeDocument/2006/relationships/image" Target="../media/image236.jpeg"/><Relationship Id="rId25" Type="http://schemas.openxmlformats.org/officeDocument/2006/relationships/image" Target="NULL"/><Relationship Id="rId33" Type="http://schemas.openxmlformats.org/officeDocument/2006/relationships/image" Target="../media/image249.png"/><Relationship Id="rId2" Type="http://schemas.openxmlformats.org/officeDocument/2006/relationships/image" Target="../media/image222.png"/><Relationship Id="rId16" Type="http://schemas.openxmlformats.org/officeDocument/2006/relationships/image" Target="../media/image235.png"/><Relationship Id="rId20" Type="http://schemas.openxmlformats.org/officeDocument/2006/relationships/image" Target="../media/image239.png"/><Relationship Id="rId29" Type="http://schemas.openxmlformats.org/officeDocument/2006/relationships/chart" Target="../charts/chart12.xml"/><Relationship Id="rId1" Type="http://schemas.openxmlformats.org/officeDocument/2006/relationships/image" Target="../media/image221.gif"/><Relationship Id="rId6" Type="http://schemas.openxmlformats.org/officeDocument/2006/relationships/image" Target="../media/image226.png"/><Relationship Id="rId11" Type="http://schemas.openxmlformats.org/officeDocument/2006/relationships/image" Target="../media/image231.png"/><Relationship Id="rId24" Type="http://schemas.openxmlformats.org/officeDocument/2006/relationships/image" Target="../media/image242.jpeg"/><Relationship Id="rId32" Type="http://schemas.openxmlformats.org/officeDocument/2006/relationships/image" Target="../media/image248.png"/><Relationship Id="rId37" Type="http://schemas.openxmlformats.org/officeDocument/2006/relationships/image" Target="../media/image251.png"/><Relationship Id="rId5" Type="http://schemas.openxmlformats.org/officeDocument/2006/relationships/image" Target="../media/image225.gif"/><Relationship Id="rId15" Type="http://schemas.openxmlformats.org/officeDocument/2006/relationships/image" Target="../media/image234.jpeg"/><Relationship Id="rId23" Type="http://schemas.openxmlformats.org/officeDocument/2006/relationships/image" Target="../media/image241.gif"/><Relationship Id="rId28" Type="http://schemas.openxmlformats.org/officeDocument/2006/relationships/image" Target="../media/image245.jpeg"/><Relationship Id="rId36" Type="http://schemas.openxmlformats.org/officeDocument/2006/relationships/chart" Target="../charts/chart14.xml"/><Relationship Id="rId10" Type="http://schemas.openxmlformats.org/officeDocument/2006/relationships/image" Target="../media/image230.png"/><Relationship Id="rId19" Type="http://schemas.openxmlformats.org/officeDocument/2006/relationships/image" Target="../media/image238.png"/><Relationship Id="rId31" Type="http://schemas.openxmlformats.org/officeDocument/2006/relationships/image" Target="../media/image247.png"/><Relationship Id="rId4" Type="http://schemas.openxmlformats.org/officeDocument/2006/relationships/image" Target="../media/image224.png"/><Relationship Id="rId9" Type="http://schemas.openxmlformats.org/officeDocument/2006/relationships/image" Target="../media/image229.jpeg"/><Relationship Id="rId14" Type="http://schemas.openxmlformats.org/officeDocument/2006/relationships/image" Target="../media/image233.jpeg"/><Relationship Id="rId22" Type="http://schemas.openxmlformats.org/officeDocument/2006/relationships/image" Target="../media/image118.png"/><Relationship Id="rId27" Type="http://schemas.openxmlformats.org/officeDocument/2006/relationships/image" Target="../media/image244.png"/><Relationship Id="rId30" Type="http://schemas.openxmlformats.org/officeDocument/2006/relationships/image" Target="../media/image246.png"/><Relationship Id="rId35" Type="http://schemas.openxmlformats.org/officeDocument/2006/relationships/image" Target="../media/image250.png"/></Relationships>
</file>

<file path=xl/drawings/drawing1.xml><?xml version="1.0" encoding="utf-8"?>
<xdr:wsDr xmlns:xdr="http://schemas.openxmlformats.org/drawingml/2006/spreadsheetDrawing" xmlns:a="http://schemas.openxmlformats.org/drawingml/2006/main">
  <xdr:twoCellAnchor>
    <xdr:from>
      <xdr:col>2</xdr:col>
      <xdr:colOff>66675</xdr:colOff>
      <xdr:row>188</xdr:row>
      <xdr:rowOff>66675</xdr:rowOff>
    </xdr:from>
    <xdr:to>
      <xdr:col>3</xdr:col>
      <xdr:colOff>238125</xdr:colOff>
      <xdr:row>193</xdr:row>
      <xdr:rowOff>66675</xdr:rowOff>
    </xdr:to>
    <xdr:cxnSp macro="">
      <xdr:nvCxnSpPr>
        <xdr:cNvPr id="39" name="Rechte verbindingslijn met pijl 38"/>
        <xdr:cNvCxnSpPr/>
      </xdr:nvCxnSpPr>
      <xdr:spPr>
        <a:xfrm rot="16200000" flipH="1">
          <a:off x="1200150" y="21297900"/>
          <a:ext cx="952500" cy="781050"/>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9</xdr:col>
      <xdr:colOff>466725</xdr:colOff>
      <xdr:row>182</xdr:row>
      <xdr:rowOff>9525</xdr:rowOff>
    </xdr:from>
    <xdr:to>
      <xdr:col>10</xdr:col>
      <xdr:colOff>525781</xdr:colOff>
      <xdr:row>186</xdr:row>
      <xdr:rowOff>165393</xdr:rowOff>
    </xdr:to>
    <xdr:pic>
      <xdr:nvPicPr>
        <xdr:cNvPr id="36" name="Picture 3" descr="ilusion81"/>
        <xdr:cNvPicPr>
          <a:picLocks noChangeAspect="1" noChangeArrowheads="1"/>
        </xdr:cNvPicPr>
      </xdr:nvPicPr>
      <xdr:blipFill>
        <a:blip xmlns:r="http://schemas.openxmlformats.org/officeDocument/2006/relationships" r:embed="rId1" cstate="print"/>
        <a:srcRect/>
        <a:stretch>
          <a:fillRect/>
        </a:stretch>
      </xdr:blipFill>
      <xdr:spPr bwMode="auto">
        <a:xfrm>
          <a:off x="5953125" y="25978485"/>
          <a:ext cx="668656" cy="887388"/>
        </a:xfrm>
        <a:prstGeom prst="rect">
          <a:avLst/>
        </a:prstGeom>
        <a:noFill/>
        <a:ln w="9525">
          <a:noFill/>
          <a:miter lim="800000"/>
          <a:headEnd/>
          <a:tailEnd/>
        </a:ln>
      </xdr:spPr>
    </xdr:pic>
    <xdr:clientData/>
  </xdr:twoCellAnchor>
  <xdr:twoCellAnchor editAs="oneCell">
    <xdr:from>
      <xdr:col>7</xdr:col>
      <xdr:colOff>209550</xdr:colOff>
      <xdr:row>182</xdr:row>
      <xdr:rowOff>5715</xdr:rowOff>
    </xdr:from>
    <xdr:to>
      <xdr:col>9</xdr:col>
      <xdr:colOff>161926</xdr:colOff>
      <xdr:row>186</xdr:row>
      <xdr:rowOff>154833</xdr:rowOff>
    </xdr:to>
    <xdr:pic>
      <xdr:nvPicPr>
        <xdr:cNvPr id="35" name="Picture 4" descr="Immagine 1"/>
        <xdr:cNvPicPr>
          <a:picLocks noChangeAspect="1" noChangeArrowheads="1"/>
        </xdr:cNvPicPr>
      </xdr:nvPicPr>
      <xdr:blipFill>
        <a:blip xmlns:r="http://schemas.openxmlformats.org/officeDocument/2006/relationships" r:embed="rId2" cstate="print"/>
        <a:srcRect/>
        <a:stretch>
          <a:fillRect/>
        </a:stretch>
      </xdr:blipFill>
      <xdr:spPr bwMode="auto">
        <a:xfrm>
          <a:off x="4476750" y="20008215"/>
          <a:ext cx="1171576" cy="911118"/>
        </a:xfrm>
        <a:prstGeom prst="rect">
          <a:avLst/>
        </a:prstGeom>
        <a:noFill/>
        <a:ln w="9525">
          <a:noFill/>
          <a:miter lim="800000"/>
          <a:headEnd/>
          <a:tailEnd/>
        </a:ln>
      </xdr:spPr>
    </xdr:pic>
    <xdr:clientData/>
  </xdr:twoCellAnchor>
  <xdr:twoCellAnchor editAs="oneCell">
    <xdr:from>
      <xdr:col>5</xdr:col>
      <xdr:colOff>19050</xdr:colOff>
      <xdr:row>182</xdr:row>
      <xdr:rowOff>7624</xdr:rowOff>
    </xdr:from>
    <xdr:to>
      <xdr:col>6</xdr:col>
      <xdr:colOff>523876</xdr:colOff>
      <xdr:row>187</xdr:row>
      <xdr:rowOff>1588</xdr:rowOff>
    </xdr:to>
    <xdr:pic>
      <xdr:nvPicPr>
        <xdr:cNvPr id="37" name="Picture 3" descr="Senza nome"/>
        <xdr:cNvPicPr>
          <a:picLocks noChangeAspect="1" noChangeArrowheads="1"/>
        </xdr:cNvPicPr>
      </xdr:nvPicPr>
      <xdr:blipFill>
        <a:blip xmlns:r="http://schemas.openxmlformats.org/officeDocument/2006/relationships" r:embed="rId3" cstate="print"/>
        <a:srcRect/>
        <a:stretch>
          <a:fillRect/>
        </a:stretch>
      </xdr:blipFill>
      <xdr:spPr bwMode="auto">
        <a:xfrm>
          <a:off x="3067050" y="20391124"/>
          <a:ext cx="1114426" cy="938844"/>
        </a:xfrm>
        <a:prstGeom prst="rect">
          <a:avLst/>
        </a:prstGeom>
        <a:solidFill>
          <a:schemeClr val="accent1"/>
        </a:solidFill>
        <a:ln w="9525">
          <a:noFill/>
          <a:miter lim="800000"/>
          <a:headEnd/>
          <a:tailEnd/>
        </a:ln>
      </xdr:spPr>
    </xdr:pic>
    <xdr:clientData/>
  </xdr:twoCellAnchor>
  <xdr:twoCellAnchor editAs="oneCell">
    <xdr:from>
      <xdr:col>3</xdr:col>
      <xdr:colOff>390857</xdr:colOff>
      <xdr:row>182</xdr:row>
      <xdr:rowOff>9527</xdr:rowOff>
    </xdr:from>
    <xdr:to>
      <xdr:col>4</xdr:col>
      <xdr:colOff>419100</xdr:colOff>
      <xdr:row>186</xdr:row>
      <xdr:rowOff>181894</xdr:rowOff>
    </xdr:to>
    <xdr:pic>
      <xdr:nvPicPr>
        <xdr:cNvPr id="29" name="Picture 3" descr="family_of_birds"/>
        <xdr:cNvPicPr>
          <a:picLocks noChangeAspect="1" noChangeArrowheads="1"/>
        </xdr:cNvPicPr>
      </xdr:nvPicPr>
      <xdr:blipFill>
        <a:blip xmlns:r="http://schemas.openxmlformats.org/officeDocument/2006/relationships" r:embed="rId4" cstate="print"/>
        <a:srcRect/>
        <a:stretch>
          <a:fillRect/>
        </a:stretch>
      </xdr:blipFill>
      <xdr:spPr bwMode="auto">
        <a:xfrm>
          <a:off x="2219657" y="20393027"/>
          <a:ext cx="637843" cy="934367"/>
        </a:xfrm>
        <a:prstGeom prst="rect">
          <a:avLst/>
        </a:prstGeom>
        <a:noFill/>
        <a:ln w="9525">
          <a:noFill/>
          <a:miter lim="800000"/>
          <a:headEnd/>
          <a:tailEnd/>
        </a:ln>
      </xdr:spPr>
    </xdr:pic>
    <xdr:clientData/>
  </xdr:twoCellAnchor>
  <xdr:twoCellAnchor editAs="oneCell">
    <xdr:from>
      <xdr:col>0</xdr:col>
      <xdr:colOff>502920</xdr:colOff>
      <xdr:row>411</xdr:row>
      <xdr:rowOff>122533</xdr:rowOff>
    </xdr:from>
    <xdr:to>
      <xdr:col>8</xdr:col>
      <xdr:colOff>595624</xdr:colOff>
      <xdr:row>426</xdr:row>
      <xdr:rowOff>121920</xdr:rowOff>
    </xdr:to>
    <xdr:pic>
      <xdr:nvPicPr>
        <xdr:cNvPr id="2" name="rg_hi" descr="http://t0.gstatic.com/images?q=tbn:ANd9GcToxq0K3_4l_8h5Nw3S8IEZoFdYuRsCk3upXM-c7itF5KmieNQXEA">
          <a:hlinkClick xmlns:r="http://schemas.openxmlformats.org/officeDocument/2006/relationships" r:id="rId5"/>
        </xdr:cNvPr>
        <xdr:cNvPicPr>
          <a:picLocks noChangeAspect="1" noChangeArrowheads="1"/>
        </xdr:cNvPicPr>
      </xdr:nvPicPr>
      <xdr:blipFill>
        <a:blip xmlns:r="http://schemas.openxmlformats.org/officeDocument/2006/relationships" r:embed="rId6" cstate="print"/>
        <a:srcRect/>
        <a:stretch>
          <a:fillRect/>
        </a:stretch>
      </xdr:blipFill>
      <xdr:spPr bwMode="auto">
        <a:xfrm>
          <a:off x="502920" y="59459473"/>
          <a:ext cx="4969504" cy="2811167"/>
        </a:xfrm>
        <a:prstGeom prst="rect">
          <a:avLst/>
        </a:prstGeom>
        <a:noFill/>
      </xdr:spPr>
    </xdr:pic>
    <xdr:clientData/>
  </xdr:twoCellAnchor>
  <xdr:twoCellAnchor editAs="oneCell">
    <xdr:from>
      <xdr:col>0</xdr:col>
      <xdr:colOff>30480</xdr:colOff>
      <xdr:row>244</xdr:row>
      <xdr:rowOff>68579</xdr:rowOff>
    </xdr:from>
    <xdr:to>
      <xdr:col>14</xdr:col>
      <xdr:colOff>577414</xdr:colOff>
      <xdr:row>277</xdr:row>
      <xdr:rowOff>106681</xdr:rowOff>
    </xdr:to>
    <xdr:pic>
      <xdr:nvPicPr>
        <xdr:cNvPr id="3" name="Picture 2" descr="http://hyperphysics.phy-astr.gsu.edu/hbase/images2/quaconw.gif"/>
        <xdr:cNvPicPr>
          <a:picLocks noChangeAspect="1" noChangeArrowheads="1"/>
        </xdr:cNvPicPr>
      </xdr:nvPicPr>
      <xdr:blipFill>
        <a:blip xmlns:r="http://schemas.openxmlformats.org/officeDocument/2006/relationships" r:embed="rId7" cstate="print"/>
        <a:srcRect/>
        <a:stretch>
          <a:fillRect/>
        </a:stretch>
      </xdr:blipFill>
      <xdr:spPr bwMode="auto">
        <a:xfrm>
          <a:off x="30480" y="3360419"/>
          <a:ext cx="9081334" cy="6073142"/>
        </a:xfrm>
        <a:prstGeom prst="rect">
          <a:avLst/>
        </a:prstGeom>
        <a:solidFill>
          <a:schemeClr val="accent2">
            <a:lumMod val="60000"/>
            <a:lumOff val="40000"/>
          </a:schemeClr>
        </a:solidFill>
      </xdr:spPr>
    </xdr:pic>
    <xdr:clientData/>
  </xdr:twoCellAnchor>
  <xdr:twoCellAnchor editAs="oneCell">
    <xdr:from>
      <xdr:col>7</xdr:col>
      <xdr:colOff>304797</xdr:colOff>
      <xdr:row>327</xdr:row>
      <xdr:rowOff>137161</xdr:rowOff>
    </xdr:from>
    <xdr:to>
      <xdr:col>15</xdr:col>
      <xdr:colOff>411480</xdr:colOff>
      <xdr:row>345</xdr:row>
      <xdr:rowOff>159393</xdr:rowOff>
    </xdr:to>
    <xdr:pic>
      <xdr:nvPicPr>
        <xdr:cNvPr id="4" name="Picture 3" descr="http://hyperphysics.phy-astr.gsu.edu/hbase/imgmod2/unccon.gif"/>
        <xdr:cNvPicPr>
          <a:picLocks noChangeAspect="1" noChangeArrowheads="1"/>
        </xdr:cNvPicPr>
      </xdr:nvPicPr>
      <xdr:blipFill>
        <a:blip xmlns:r="http://schemas.openxmlformats.org/officeDocument/2006/relationships" r:embed="rId8" cstate="print"/>
        <a:srcRect/>
        <a:stretch>
          <a:fillRect/>
        </a:stretch>
      </xdr:blipFill>
      <xdr:spPr bwMode="auto">
        <a:xfrm>
          <a:off x="4571997" y="52623721"/>
          <a:ext cx="4983483" cy="3314072"/>
        </a:xfrm>
        <a:prstGeom prst="rect">
          <a:avLst/>
        </a:prstGeom>
        <a:noFill/>
      </xdr:spPr>
    </xdr:pic>
    <xdr:clientData/>
  </xdr:twoCellAnchor>
  <xdr:twoCellAnchor editAs="oneCell">
    <xdr:from>
      <xdr:col>0</xdr:col>
      <xdr:colOff>0</xdr:colOff>
      <xdr:row>87</xdr:row>
      <xdr:rowOff>17145</xdr:rowOff>
    </xdr:from>
    <xdr:to>
      <xdr:col>2</xdr:col>
      <xdr:colOff>556260</xdr:colOff>
      <xdr:row>101</xdr:row>
      <xdr:rowOff>176954</xdr:rowOff>
    </xdr:to>
    <xdr:pic>
      <xdr:nvPicPr>
        <xdr:cNvPr id="5" name="il_fi" descr="http://filavaria.punt.nl/upload/DrosteCacao.jpg"/>
        <xdr:cNvPicPr>
          <a:picLocks noChangeAspect="1" noChangeArrowheads="1"/>
        </xdr:cNvPicPr>
      </xdr:nvPicPr>
      <xdr:blipFill>
        <a:blip xmlns:r="http://schemas.openxmlformats.org/officeDocument/2006/relationships" r:embed="rId9" cstate="print"/>
        <a:srcRect/>
        <a:stretch>
          <a:fillRect/>
        </a:stretch>
      </xdr:blipFill>
      <xdr:spPr bwMode="auto">
        <a:xfrm>
          <a:off x="0" y="2493645"/>
          <a:ext cx="1775460" cy="2826809"/>
        </a:xfrm>
        <a:prstGeom prst="rect">
          <a:avLst/>
        </a:prstGeom>
        <a:noFill/>
      </xdr:spPr>
    </xdr:pic>
    <xdr:clientData/>
  </xdr:twoCellAnchor>
  <xdr:twoCellAnchor editAs="oneCell">
    <xdr:from>
      <xdr:col>9</xdr:col>
      <xdr:colOff>213360</xdr:colOff>
      <xdr:row>87</xdr:row>
      <xdr:rowOff>15240</xdr:rowOff>
    </xdr:from>
    <xdr:to>
      <xdr:col>14</xdr:col>
      <xdr:colOff>556260</xdr:colOff>
      <xdr:row>102</xdr:row>
      <xdr:rowOff>2045</xdr:rowOff>
    </xdr:to>
    <xdr:pic>
      <xdr:nvPicPr>
        <xdr:cNvPr id="6" name="Picture 1" descr="http://static.panoramio.com/photos/original/18651002.jpg"/>
        <xdr:cNvPicPr>
          <a:picLocks noChangeAspect="1" noChangeArrowheads="1"/>
        </xdr:cNvPicPr>
      </xdr:nvPicPr>
      <xdr:blipFill>
        <a:blip xmlns:r="http://schemas.openxmlformats.org/officeDocument/2006/relationships" r:embed="rId10" cstate="print"/>
        <a:srcRect l="4941" t="6645" r="4739" b="7366"/>
        <a:stretch>
          <a:fillRect/>
        </a:stretch>
      </xdr:blipFill>
      <xdr:spPr bwMode="auto">
        <a:xfrm>
          <a:off x="5699760" y="563880"/>
          <a:ext cx="3390900" cy="2730005"/>
        </a:xfrm>
        <a:prstGeom prst="rect">
          <a:avLst/>
        </a:prstGeom>
        <a:noFill/>
      </xdr:spPr>
    </xdr:pic>
    <xdr:clientData/>
  </xdr:twoCellAnchor>
  <xdr:twoCellAnchor editAs="oneCell">
    <xdr:from>
      <xdr:col>2</xdr:col>
      <xdr:colOff>571500</xdr:colOff>
      <xdr:row>87</xdr:row>
      <xdr:rowOff>30481</xdr:rowOff>
    </xdr:from>
    <xdr:to>
      <xdr:col>5</xdr:col>
      <xdr:colOff>554797</xdr:colOff>
      <xdr:row>102</xdr:row>
      <xdr:rowOff>1</xdr:rowOff>
    </xdr:to>
    <xdr:pic>
      <xdr:nvPicPr>
        <xdr:cNvPr id="7" name="il_fi" descr="http://2.bp.blogspot.com/_2pV2CnY8a00/S1dL4UfDBRI/AAAAAAAAAv8/IJrEunw_yH4/s400/Droste+effect.jpg"/>
        <xdr:cNvPicPr>
          <a:picLocks noChangeAspect="1" noChangeArrowheads="1"/>
        </xdr:cNvPicPr>
      </xdr:nvPicPr>
      <xdr:blipFill>
        <a:blip xmlns:r="http://schemas.openxmlformats.org/officeDocument/2006/relationships" r:embed="rId11" cstate="print"/>
        <a:srcRect/>
        <a:stretch>
          <a:fillRect/>
        </a:stretch>
      </xdr:blipFill>
      <xdr:spPr bwMode="auto">
        <a:xfrm>
          <a:off x="1790700" y="579121"/>
          <a:ext cx="1812097" cy="2712720"/>
        </a:xfrm>
        <a:prstGeom prst="rect">
          <a:avLst/>
        </a:prstGeom>
        <a:noFill/>
      </xdr:spPr>
    </xdr:pic>
    <xdr:clientData/>
  </xdr:twoCellAnchor>
  <xdr:twoCellAnchor editAs="oneCell">
    <xdr:from>
      <xdr:col>5</xdr:col>
      <xdr:colOff>586741</xdr:colOff>
      <xdr:row>87</xdr:row>
      <xdr:rowOff>22860</xdr:rowOff>
    </xdr:from>
    <xdr:to>
      <xdr:col>9</xdr:col>
      <xdr:colOff>190500</xdr:colOff>
      <xdr:row>101</xdr:row>
      <xdr:rowOff>180880</xdr:rowOff>
    </xdr:to>
    <xdr:pic>
      <xdr:nvPicPr>
        <xdr:cNvPr id="8" name="il_fi" descr="http://filavaria.punt.nl/upload/drosteNEPAL.jpg"/>
        <xdr:cNvPicPr>
          <a:picLocks noChangeAspect="1" noChangeArrowheads="1"/>
        </xdr:cNvPicPr>
      </xdr:nvPicPr>
      <xdr:blipFill>
        <a:blip xmlns:r="http://schemas.openxmlformats.org/officeDocument/2006/relationships" r:embed="rId12" cstate="print"/>
        <a:srcRect/>
        <a:stretch>
          <a:fillRect/>
        </a:stretch>
      </xdr:blipFill>
      <xdr:spPr bwMode="auto">
        <a:xfrm>
          <a:off x="3634741" y="571500"/>
          <a:ext cx="2042159" cy="2718340"/>
        </a:xfrm>
        <a:prstGeom prst="rect">
          <a:avLst/>
        </a:prstGeom>
        <a:noFill/>
      </xdr:spPr>
    </xdr:pic>
    <xdr:clientData/>
  </xdr:twoCellAnchor>
  <xdr:twoCellAnchor editAs="oneCell">
    <xdr:from>
      <xdr:col>8</xdr:col>
      <xdr:colOff>257175</xdr:colOff>
      <xdr:row>121</xdr:row>
      <xdr:rowOff>19050</xdr:rowOff>
    </xdr:from>
    <xdr:to>
      <xdr:col>10</xdr:col>
      <xdr:colOff>222341</xdr:colOff>
      <xdr:row>134</xdr:row>
      <xdr:rowOff>133350</xdr:rowOff>
    </xdr:to>
    <xdr:pic>
      <xdr:nvPicPr>
        <xdr:cNvPr id="19" name="Picture 11" descr="the Sierpinski gasket (2-4)"/>
        <xdr:cNvPicPr>
          <a:picLocks noChangeAspect="1" noChangeArrowheads="1"/>
        </xdr:cNvPicPr>
      </xdr:nvPicPr>
      <xdr:blipFill>
        <a:blip xmlns:r="http://schemas.openxmlformats.org/officeDocument/2006/relationships" r:embed="rId13" cstate="print"/>
        <a:srcRect/>
        <a:stretch>
          <a:fillRect/>
        </a:stretch>
      </xdr:blipFill>
      <xdr:spPr bwMode="auto">
        <a:xfrm>
          <a:off x="5133975" y="7258050"/>
          <a:ext cx="1184366" cy="2590800"/>
        </a:xfrm>
        <a:prstGeom prst="rect">
          <a:avLst/>
        </a:prstGeom>
        <a:solidFill>
          <a:schemeClr val="bg1"/>
        </a:solidFill>
      </xdr:spPr>
    </xdr:pic>
    <xdr:clientData/>
  </xdr:twoCellAnchor>
  <xdr:twoCellAnchor editAs="oneCell">
    <xdr:from>
      <xdr:col>10</xdr:col>
      <xdr:colOff>257176</xdr:colOff>
      <xdr:row>121</xdr:row>
      <xdr:rowOff>9525</xdr:rowOff>
    </xdr:from>
    <xdr:to>
      <xdr:col>12</xdr:col>
      <xdr:colOff>95249</xdr:colOff>
      <xdr:row>134</xdr:row>
      <xdr:rowOff>176206</xdr:rowOff>
    </xdr:to>
    <xdr:pic>
      <xdr:nvPicPr>
        <xdr:cNvPr id="20" name="Picture 12" descr="the Sierpinski gasket (5-7)"/>
        <xdr:cNvPicPr>
          <a:picLocks noChangeAspect="1" noChangeArrowheads="1"/>
        </xdr:cNvPicPr>
      </xdr:nvPicPr>
      <xdr:blipFill>
        <a:blip xmlns:r="http://schemas.openxmlformats.org/officeDocument/2006/relationships" r:embed="rId14" cstate="print"/>
        <a:srcRect/>
        <a:stretch>
          <a:fillRect/>
        </a:stretch>
      </xdr:blipFill>
      <xdr:spPr bwMode="auto">
        <a:xfrm>
          <a:off x="6353176" y="7248525"/>
          <a:ext cx="1057273" cy="2643181"/>
        </a:xfrm>
        <a:prstGeom prst="rect">
          <a:avLst/>
        </a:prstGeom>
        <a:solidFill>
          <a:schemeClr val="bg1"/>
        </a:solidFill>
      </xdr:spPr>
    </xdr:pic>
    <xdr:clientData/>
  </xdr:twoCellAnchor>
  <xdr:twoCellAnchor editAs="oneCell">
    <xdr:from>
      <xdr:col>5</xdr:col>
      <xdr:colOff>133351</xdr:colOff>
      <xdr:row>151</xdr:row>
      <xdr:rowOff>0</xdr:rowOff>
    </xdr:from>
    <xdr:to>
      <xdr:col>10</xdr:col>
      <xdr:colOff>129540</xdr:colOff>
      <xdr:row>163</xdr:row>
      <xdr:rowOff>696</xdr:rowOff>
    </xdr:to>
    <xdr:pic>
      <xdr:nvPicPr>
        <xdr:cNvPr id="17" name="Picture 13" descr="http://wikieducator.org/images/9/90/Mandelbrot.jpeg"/>
        <xdr:cNvPicPr>
          <a:picLocks noChangeAspect="1" noChangeArrowheads="1"/>
        </xdr:cNvPicPr>
      </xdr:nvPicPr>
      <xdr:blipFill>
        <a:blip xmlns:r="http://schemas.openxmlformats.org/officeDocument/2006/relationships" r:embed="rId15" cstate="print"/>
        <a:srcRect/>
        <a:stretch>
          <a:fillRect/>
        </a:stretch>
      </xdr:blipFill>
      <xdr:spPr bwMode="auto">
        <a:xfrm>
          <a:off x="3181351" y="12801600"/>
          <a:ext cx="3044189" cy="2195256"/>
        </a:xfrm>
        <a:prstGeom prst="rect">
          <a:avLst/>
        </a:prstGeom>
        <a:noFill/>
      </xdr:spPr>
    </xdr:pic>
    <xdr:clientData/>
  </xdr:twoCellAnchor>
  <xdr:twoCellAnchor editAs="oneCell">
    <xdr:from>
      <xdr:col>4</xdr:col>
      <xdr:colOff>180975</xdr:colOff>
      <xdr:row>121</xdr:row>
      <xdr:rowOff>9524</xdr:rowOff>
    </xdr:from>
    <xdr:to>
      <xdr:col>8</xdr:col>
      <xdr:colOff>181507</xdr:colOff>
      <xdr:row>134</xdr:row>
      <xdr:rowOff>104775</xdr:rowOff>
    </xdr:to>
    <xdr:pic>
      <xdr:nvPicPr>
        <xdr:cNvPr id="1025" name="Picture 1" descr="http://www.xs4all.nl/~sch80729/meergronden/wiskunde/images/snijpunt.gif"/>
        <xdr:cNvPicPr>
          <a:picLocks noChangeAspect="1" noChangeArrowheads="1"/>
        </xdr:cNvPicPr>
      </xdr:nvPicPr>
      <xdr:blipFill>
        <a:blip xmlns:r="http://schemas.openxmlformats.org/officeDocument/2006/relationships" r:embed="rId16" cstate="print"/>
        <a:srcRect l="3540" r="34956" b="6087"/>
        <a:stretch>
          <a:fillRect/>
        </a:stretch>
      </xdr:blipFill>
      <xdr:spPr bwMode="auto">
        <a:xfrm>
          <a:off x="2619375" y="7248524"/>
          <a:ext cx="2438932" cy="2571751"/>
        </a:xfrm>
        <a:prstGeom prst="rect">
          <a:avLst/>
        </a:prstGeom>
        <a:noFill/>
      </xdr:spPr>
    </xdr:pic>
    <xdr:clientData/>
  </xdr:twoCellAnchor>
  <xdr:twoCellAnchor editAs="oneCell">
    <xdr:from>
      <xdr:col>0</xdr:col>
      <xdr:colOff>19049</xdr:colOff>
      <xdr:row>121</xdr:row>
      <xdr:rowOff>9524</xdr:rowOff>
    </xdr:from>
    <xdr:to>
      <xdr:col>4</xdr:col>
      <xdr:colOff>161924</xdr:colOff>
      <xdr:row>134</xdr:row>
      <xdr:rowOff>114299</xdr:rowOff>
    </xdr:to>
    <xdr:pic>
      <xdr:nvPicPr>
        <xdr:cNvPr id="1026" name="image847" descr="som.png">
          <a:hlinkClick xmlns:r="http://schemas.openxmlformats.org/officeDocument/2006/relationships" r:id="rId17"/>
        </xdr:cNvPr>
        <xdr:cNvPicPr>
          <a:picLocks noChangeAspect="1" noChangeArrowheads="1"/>
        </xdr:cNvPicPr>
      </xdr:nvPicPr>
      <xdr:blipFill>
        <a:blip xmlns:r="http://schemas.openxmlformats.org/officeDocument/2006/relationships" r:embed="rId18" cstate="print"/>
        <a:srcRect/>
        <a:stretch>
          <a:fillRect/>
        </a:stretch>
      </xdr:blipFill>
      <xdr:spPr bwMode="auto">
        <a:xfrm>
          <a:off x="19049" y="8010524"/>
          <a:ext cx="2581275" cy="2581275"/>
        </a:xfrm>
        <a:prstGeom prst="rect">
          <a:avLst/>
        </a:prstGeom>
        <a:noFill/>
      </xdr:spPr>
    </xdr:pic>
    <xdr:clientData/>
  </xdr:twoCellAnchor>
  <xdr:twoCellAnchor editAs="oneCell">
    <xdr:from>
      <xdr:col>10</xdr:col>
      <xdr:colOff>571499</xdr:colOff>
      <xdr:row>135</xdr:row>
      <xdr:rowOff>47625</xdr:rowOff>
    </xdr:from>
    <xdr:to>
      <xdr:col>14</xdr:col>
      <xdr:colOff>57150</xdr:colOff>
      <xdr:row>146</xdr:row>
      <xdr:rowOff>176809</xdr:rowOff>
    </xdr:to>
    <xdr:pic>
      <xdr:nvPicPr>
        <xdr:cNvPr id="1027" name="Picture 3" descr="http://www.hhofstede.nl/opgaven/examens/convergent2.gif"/>
        <xdr:cNvPicPr>
          <a:picLocks noChangeAspect="1" noChangeArrowheads="1"/>
        </xdr:cNvPicPr>
      </xdr:nvPicPr>
      <xdr:blipFill>
        <a:blip xmlns:r="http://schemas.openxmlformats.org/officeDocument/2006/relationships" r:embed="rId19" cstate="print"/>
        <a:srcRect/>
        <a:stretch>
          <a:fillRect/>
        </a:stretch>
      </xdr:blipFill>
      <xdr:spPr bwMode="auto">
        <a:xfrm>
          <a:off x="6667499" y="10334625"/>
          <a:ext cx="1924051" cy="2224684"/>
        </a:xfrm>
        <a:prstGeom prst="rect">
          <a:avLst/>
        </a:prstGeom>
        <a:noFill/>
      </xdr:spPr>
    </xdr:pic>
    <xdr:clientData/>
  </xdr:twoCellAnchor>
  <xdr:twoCellAnchor editAs="oneCell">
    <xdr:from>
      <xdr:col>6</xdr:col>
      <xdr:colOff>285750</xdr:colOff>
      <xdr:row>135</xdr:row>
      <xdr:rowOff>9525</xdr:rowOff>
    </xdr:from>
    <xdr:to>
      <xdr:col>10</xdr:col>
      <xdr:colOff>577950</xdr:colOff>
      <xdr:row>147</xdr:row>
      <xdr:rowOff>66675</xdr:rowOff>
    </xdr:to>
    <xdr:pic>
      <xdr:nvPicPr>
        <xdr:cNvPr id="1028" name="Picture 4" descr="http://student.vub.ac.be/~diddesen/nofix.gif"/>
        <xdr:cNvPicPr>
          <a:picLocks noChangeAspect="1" noChangeArrowheads="1"/>
        </xdr:cNvPicPr>
      </xdr:nvPicPr>
      <xdr:blipFill>
        <a:blip xmlns:r="http://schemas.openxmlformats.org/officeDocument/2006/relationships" r:embed="rId20" cstate="print"/>
        <a:srcRect l="11082" r="12629" b="11806"/>
        <a:stretch>
          <a:fillRect/>
        </a:stretch>
      </xdr:blipFill>
      <xdr:spPr bwMode="auto">
        <a:xfrm>
          <a:off x="3943350" y="10296525"/>
          <a:ext cx="2730600" cy="2343150"/>
        </a:xfrm>
        <a:prstGeom prst="rect">
          <a:avLst/>
        </a:prstGeom>
        <a:noFill/>
      </xdr:spPr>
    </xdr:pic>
    <xdr:clientData/>
  </xdr:twoCellAnchor>
  <xdr:twoCellAnchor editAs="oneCell">
    <xdr:from>
      <xdr:col>0</xdr:col>
      <xdr:colOff>0</xdr:colOff>
      <xdr:row>135</xdr:row>
      <xdr:rowOff>19049</xdr:rowOff>
    </xdr:from>
    <xdr:to>
      <xdr:col>6</xdr:col>
      <xdr:colOff>251354</xdr:colOff>
      <xdr:row>147</xdr:row>
      <xdr:rowOff>104774</xdr:rowOff>
    </xdr:to>
    <xdr:pic>
      <xdr:nvPicPr>
        <xdr:cNvPr id="1029" name="Picture 5" descr="http://student.vub.ac.be/~diddesen/cosfix2.gif"/>
        <xdr:cNvPicPr>
          <a:picLocks noChangeAspect="1" noChangeArrowheads="1"/>
        </xdr:cNvPicPr>
      </xdr:nvPicPr>
      <xdr:blipFill>
        <a:blip xmlns:r="http://schemas.openxmlformats.org/officeDocument/2006/relationships" r:embed="rId21" cstate="print"/>
        <a:srcRect l="4124" t="11458" r="4124" b="13542"/>
        <a:stretch>
          <a:fillRect/>
        </a:stretch>
      </xdr:blipFill>
      <xdr:spPr bwMode="auto">
        <a:xfrm>
          <a:off x="0" y="10306049"/>
          <a:ext cx="3908954" cy="2371725"/>
        </a:xfrm>
        <a:prstGeom prst="rect">
          <a:avLst/>
        </a:prstGeom>
        <a:noFill/>
      </xdr:spPr>
    </xdr:pic>
    <xdr:clientData/>
  </xdr:twoCellAnchor>
  <xdr:twoCellAnchor editAs="oneCell">
    <xdr:from>
      <xdr:col>10</xdr:col>
      <xdr:colOff>129541</xdr:colOff>
      <xdr:row>150</xdr:row>
      <xdr:rowOff>179070</xdr:rowOff>
    </xdr:from>
    <xdr:to>
      <xdr:col>14</xdr:col>
      <xdr:colOff>464821</xdr:colOff>
      <xdr:row>163</xdr:row>
      <xdr:rowOff>26719</xdr:rowOff>
    </xdr:to>
    <xdr:pic>
      <xdr:nvPicPr>
        <xdr:cNvPr id="26" name="Picture 10" descr="http://www.eyetricks.com/tessellations/FractalTree1.jpg"/>
        <xdr:cNvPicPr>
          <a:picLocks noChangeAspect="1" noChangeArrowheads="1"/>
        </xdr:cNvPicPr>
      </xdr:nvPicPr>
      <xdr:blipFill>
        <a:blip xmlns:r="http://schemas.openxmlformats.org/officeDocument/2006/relationships" r:embed="rId22" cstate="print"/>
        <a:srcRect/>
        <a:stretch>
          <a:fillRect/>
        </a:stretch>
      </xdr:blipFill>
      <xdr:spPr bwMode="auto">
        <a:xfrm>
          <a:off x="6225541" y="12797790"/>
          <a:ext cx="2773680" cy="2225089"/>
        </a:xfrm>
        <a:prstGeom prst="rect">
          <a:avLst/>
        </a:prstGeom>
        <a:noFill/>
      </xdr:spPr>
    </xdr:pic>
    <xdr:clientData/>
  </xdr:twoCellAnchor>
  <xdr:twoCellAnchor editAs="oneCell">
    <xdr:from>
      <xdr:col>0</xdr:col>
      <xdr:colOff>0</xdr:colOff>
      <xdr:row>151</xdr:row>
      <xdr:rowOff>8228</xdr:rowOff>
    </xdr:from>
    <xdr:to>
      <xdr:col>5</xdr:col>
      <xdr:colOff>167640</xdr:colOff>
      <xdr:row>163</xdr:row>
      <xdr:rowOff>304</xdr:rowOff>
    </xdr:to>
    <xdr:pic>
      <xdr:nvPicPr>
        <xdr:cNvPr id="28" name="Picture 2" descr="Mandelbrot Set"/>
        <xdr:cNvPicPr>
          <a:picLocks noChangeAspect="1" noChangeArrowheads="1"/>
        </xdr:cNvPicPr>
      </xdr:nvPicPr>
      <xdr:blipFill>
        <a:blip xmlns:r="http://schemas.openxmlformats.org/officeDocument/2006/relationships" r:embed="rId23" cstate="print"/>
        <a:srcRect/>
        <a:stretch>
          <a:fillRect/>
        </a:stretch>
      </xdr:blipFill>
      <xdr:spPr bwMode="auto">
        <a:xfrm>
          <a:off x="0" y="12809828"/>
          <a:ext cx="3215640" cy="2186636"/>
        </a:xfrm>
        <a:prstGeom prst="rect">
          <a:avLst/>
        </a:prstGeom>
        <a:noFill/>
      </xdr:spPr>
    </xdr:pic>
    <xdr:clientData/>
  </xdr:twoCellAnchor>
  <xdr:twoCellAnchor editAs="oneCell">
    <xdr:from>
      <xdr:col>2</xdr:col>
      <xdr:colOff>115634</xdr:colOff>
      <xdr:row>182</xdr:row>
      <xdr:rowOff>3</xdr:rowOff>
    </xdr:from>
    <xdr:to>
      <xdr:col>3</xdr:col>
      <xdr:colOff>142875</xdr:colOff>
      <xdr:row>186</xdr:row>
      <xdr:rowOff>171340</xdr:rowOff>
    </xdr:to>
    <xdr:pic>
      <xdr:nvPicPr>
        <xdr:cNvPr id="27" name="Picture 3" descr="mouth_of_flower"/>
        <xdr:cNvPicPr>
          <a:picLocks noChangeAspect="1" noChangeArrowheads="1"/>
        </xdr:cNvPicPr>
      </xdr:nvPicPr>
      <xdr:blipFill>
        <a:blip xmlns:r="http://schemas.openxmlformats.org/officeDocument/2006/relationships" r:embed="rId24" cstate="print"/>
        <a:srcRect/>
        <a:stretch>
          <a:fillRect/>
        </a:stretch>
      </xdr:blipFill>
      <xdr:spPr bwMode="auto">
        <a:xfrm>
          <a:off x="1334834" y="20383503"/>
          <a:ext cx="636841" cy="933337"/>
        </a:xfrm>
        <a:prstGeom prst="rect">
          <a:avLst/>
        </a:prstGeom>
        <a:noFill/>
        <a:ln w="9525">
          <a:noFill/>
          <a:miter lim="800000"/>
          <a:headEnd/>
          <a:tailEnd/>
        </a:ln>
      </xdr:spPr>
    </xdr:pic>
    <xdr:clientData/>
  </xdr:twoCellAnchor>
  <xdr:twoCellAnchor editAs="oneCell">
    <xdr:from>
      <xdr:col>0</xdr:col>
      <xdr:colOff>0</xdr:colOff>
      <xdr:row>182</xdr:row>
      <xdr:rowOff>1</xdr:rowOff>
    </xdr:from>
    <xdr:to>
      <xdr:col>1</xdr:col>
      <xdr:colOff>400050</xdr:colOff>
      <xdr:row>186</xdr:row>
      <xdr:rowOff>127474</xdr:rowOff>
    </xdr:to>
    <xdr:pic>
      <xdr:nvPicPr>
        <xdr:cNvPr id="30" name="Picture 3" descr="ardillas"/>
        <xdr:cNvPicPr>
          <a:picLocks noChangeAspect="1" noChangeArrowheads="1"/>
        </xdr:cNvPicPr>
      </xdr:nvPicPr>
      <xdr:blipFill>
        <a:blip xmlns:r="http://schemas.openxmlformats.org/officeDocument/2006/relationships" r:embed="rId25" cstate="print"/>
        <a:srcRect/>
        <a:stretch>
          <a:fillRect/>
        </a:stretch>
      </xdr:blipFill>
      <xdr:spPr bwMode="auto">
        <a:xfrm>
          <a:off x="0" y="20383501"/>
          <a:ext cx="1009650" cy="889473"/>
        </a:xfrm>
        <a:prstGeom prst="rect">
          <a:avLst/>
        </a:prstGeom>
        <a:noFill/>
        <a:ln w="9525">
          <a:noFill/>
          <a:miter lim="800000"/>
          <a:headEnd/>
          <a:tailEnd/>
        </a:ln>
      </xdr:spPr>
    </xdr:pic>
    <xdr:clientData/>
  </xdr:twoCellAnchor>
  <xdr:twoCellAnchor>
    <xdr:from>
      <xdr:col>3</xdr:col>
      <xdr:colOff>282312</xdr:colOff>
      <xdr:row>197</xdr:row>
      <xdr:rowOff>66894</xdr:rowOff>
    </xdr:from>
    <xdr:to>
      <xdr:col>3</xdr:col>
      <xdr:colOff>527603</xdr:colOff>
      <xdr:row>200</xdr:row>
      <xdr:rowOff>130756</xdr:rowOff>
    </xdr:to>
    <xdr:sp macro="" textlink="">
      <xdr:nvSpPr>
        <xdr:cNvPr id="40" name="Draaiende pijl 39"/>
        <xdr:cNvSpPr/>
      </xdr:nvSpPr>
      <xdr:spPr>
        <a:xfrm rot="714893" flipH="1">
          <a:off x="2111112" y="22012494"/>
          <a:ext cx="245291" cy="612502"/>
        </a:xfrm>
        <a:prstGeom prst="circular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solidFill>
              <a:schemeClr val="tx1"/>
            </a:solidFill>
          </a:endParaRPr>
        </a:p>
      </xdr:txBody>
    </xdr:sp>
    <xdr:clientData/>
  </xdr:twoCellAnchor>
  <xdr:twoCellAnchor editAs="oneCell">
    <xdr:from>
      <xdr:col>0</xdr:col>
      <xdr:colOff>0</xdr:colOff>
      <xdr:row>277</xdr:row>
      <xdr:rowOff>106680</xdr:rowOff>
    </xdr:from>
    <xdr:to>
      <xdr:col>10</xdr:col>
      <xdr:colOff>4185</xdr:colOff>
      <xdr:row>319</xdr:row>
      <xdr:rowOff>83820</xdr:rowOff>
    </xdr:to>
    <xdr:pic>
      <xdr:nvPicPr>
        <xdr:cNvPr id="31" name="Afbeelding 30"/>
        <xdr:cNvPicPr>
          <a:picLocks noChangeAspect="1"/>
        </xdr:cNvPicPr>
      </xdr:nvPicPr>
      <xdr:blipFill>
        <a:blip xmlns:r="http://schemas.openxmlformats.org/officeDocument/2006/relationships" r:embed="rId26" cstate="print"/>
        <a:stretch>
          <a:fillRect/>
        </a:stretch>
      </xdr:blipFill>
      <xdr:spPr>
        <a:xfrm>
          <a:off x="0" y="32110680"/>
          <a:ext cx="6100185" cy="7658100"/>
        </a:xfrm>
        <a:prstGeom prst="rect">
          <a:avLst/>
        </a:prstGeom>
        <a:solidFill>
          <a:schemeClr val="bg1"/>
        </a:solidFill>
      </xdr:spPr>
    </xdr:pic>
    <xdr:clientData/>
  </xdr:twoCellAnchor>
  <xdr:twoCellAnchor editAs="oneCell">
    <xdr:from>
      <xdr:col>0</xdr:col>
      <xdr:colOff>0</xdr:colOff>
      <xdr:row>217</xdr:row>
      <xdr:rowOff>22860</xdr:rowOff>
    </xdr:from>
    <xdr:to>
      <xdr:col>4</xdr:col>
      <xdr:colOff>160020</xdr:colOff>
      <xdr:row>231</xdr:row>
      <xdr:rowOff>99060</xdr:rowOff>
    </xdr:to>
    <xdr:pic>
      <xdr:nvPicPr>
        <xdr:cNvPr id="32" name="Picture 18" descr="http://www.physics.uiowa.edu/~umallik/adventure/quantumwave/QuantumClassical.gif"/>
        <xdr:cNvPicPr>
          <a:picLocks noChangeAspect="1" noChangeArrowheads="1"/>
        </xdr:cNvPicPr>
      </xdr:nvPicPr>
      <xdr:blipFill>
        <a:blip xmlns:r="http://schemas.openxmlformats.org/officeDocument/2006/relationships" r:embed="rId27" cstate="print"/>
        <a:srcRect l="47458"/>
        <a:stretch>
          <a:fillRect/>
        </a:stretch>
      </xdr:blipFill>
      <xdr:spPr bwMode="auto">
        <a:xfrm>
          <a:off x="0" y="27637740"/>
          <a:ext cx="2598420" cy="2636520"/>
        </a:xfrm>
        <a:prstGeom prst="rect">
          <a:avLst/>
        </a:prstGeom>
        <a:solidFill>
          <a:schemeClr val="bg1"/>
        </a:solidFill>
      </xdr:spPr>
    </xdr:pic>
    <xdr:clientData/>
  </xdr:twoCellAnchor>
  <xdr:twoCellAnchor editAs="oneCell">
    <xdr:from>
      <xdr:col>4</xdr:col>
      <xdr:colOff>121920</xdr:colOff>
      <xdr:row>217</xdr:row>
      <xdr:rowOff>0</xdr:rowOff>
    </xdr:from>
    <xdr:to>
      <xdr:col>8</xdr:col>
      <xdr:colOff>45720</xdr:colOff>
      <xdr:row>231</xdr:row>
      <xdr:rowOff>76200</xdr:rowOff>
    </xdr:to>
    <xdr:pic>
      <xdr:nvPicPr>
        <xdr:cNvPr id="33" name="Picture 18" descr="http://www.physics.uiowa.edu/~umallik/adventure/quantumwave/QuantumClassical.gif"/>
        <xdr:cNvPicPr>
          <a:picLocks noChangeAspect="1" noChangeArrowheads="1"/>
        </xdr:cNvPicPr>
      </xdr:nvPicPr>
      <xdr:blipFill>
        <a:blip xmlns:r="http://schemas.openxmlformats.org/officeDocument/2006/relationships" r:embed="rId27" cstate="print"/>
        <a:srcRect r="52234"/>
        <a:stretch>
          <a:fillRect/>
        </a:stretch>
      </xdr:blipFill>
      <xdr:spPr bwMode="auto">
        <a:xfrm>
          <a:off x="2560320" y="27614880"/>
          <a:ext cx="2362200" cy="2636520"/>
        </a:xfrm>
        <a:prstGeom prst="rect">
          <a:avLst/>
        </a:prstGeom>
        <a:solidFill>
          <a:schemeClr val="bg1"/>
        </a:solidFill>
      </xdr:spPr>
    </xdr:pic>
    <xdr:clientData/>
  </xdr:twoCellAnchor>
  <xdr:twoCellAnchor>
    <xdr:from>
      <xdr:col>0</xdr:col>
      <xdr:colOff>0</xdr:colOff>
      <xdr:row>233</xdr:row>
      <xdr:rowOff>30480</xdr:rowOff>
    </xdr:from>
    <xdr:to>
      <xdr:col>14</xdr:col>
      <xdr:colOff>579120</xdr:colOff>
      <xdr:row>239</xdr:row>
      <xdr:rowOff>83820</xdr:rowOff>
    </xdr:to>
    <xdr:sp macro="" textlink="">
      <xdr:nvSpPr>
        <xdr:cNvPr id="3073" name="Text Box 1"/>
        <xdr:cNvSpPr txBox="1">
          <a:spLocks noChangeArrowheads="1"/>
        </xdr:cNvSpPr>
      </xdr:nvSpPr>
      <xdr:spPr bwMode="auto">
        <a:xfrm>
          <a:off x="0" y="30571440"/>
          <a:ext cx="9113520" cy="115062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Het golf-deeltje-dualisme is een van de eerste merkwaardige dingen die men tegenkomt in de kwantummechanica. </a:t>
          </a:r>
        </a:p>
        <a:p>
          <a:pPr algn="l" rtl="0">
            <a:defRPr sz="1000"/>
          </a:pPr>
          <a:r>
            <a:rPr lang="nl-NL" sz="1400" b="1" i="0" u="none" strike="noStrike" baseline="0">
              <a:solidFill>
                <a:srgbClr val="000000"/>
              </a:solidFill>
              <a:latin typeface="Calibri"/>
              <a:cs typeface="Calibri"/>
            </a:rPr>
            <a:t>Het betekent dat eenvoudige, alledaagse beelden zoals de biljartbal (voor een deeltje) of de watergolf </a:t>
          </a:r>
        </a:p>
        <a:p>
          <a:pPr algn="l" rtl="0">
            <a:defRPr sz="1000"/>
          </a:pPr>
          <a:r>
            <a:rPr lang="nl-NL" sz="1400" b="1" i="0" u="none" strike="noStrike" baseline="0">
              <a:solidFill>
                <a:srgbClr val="000000"/>
              </a:solidFill>
              <a:latin typeface="Calibri"/>
              <a:cs typeface="Calibri"/>
            </a:rPr>
            <a:t>(voor een golfverschijnsel) tekortschieten: wat er in werkelijkheid is, is noch zo een golf, noch zo een deeltje, </a:t>
          </a:r>
        </a:p>
        <a:p>
          <a:pPr algn="l" rtl="0">
            <a:defRPr sz="1000"/>
          </a:pPr>
          <a:r>
            <a:rPr lang="nl-NL" sz="1400" b="1" i="0" u="none" strike="noStrike" baseline="0">
              <a:solidFill>
                <a:srgbClr val="000000"/>
              </a:solidFill>
              <a:latin typeface="Calibri"/>
              <a:cs typeface="Calibri"/>
            </a:rPr>
            <a:t>maar iets waarvoor we beide beelden soms kunnen gebruiken. </a:t>
          </a:r>
        </a:p>
        <a:p>
          <a:pPr algn="l" rtl="0">
            <a:defRPr sz="1000"/>
          </a:pPr>
          <a:r>
            <a:rPr lang="nl-NL" sz="1400" b="1" i="0" u="none" strike="noStrike" baseline="0">
              <a:solidFill>
                <a:srgbClr val="000000"/>
              </a:solidFill>
              <a:latin typeface="Calibri"/>
              <a:cs typeface="Calibri"/>
            </a:rPr>
            <a:t>De volledige, wiskundige beschrijving uit de kwantummechanica laat in het midden wat er precies is.</a:t>
          </a:r>
        </a:p>
      </xdr:txBody>
    </xdr:sp>
    <xdr:clientData/>
  </xdr:twoCellAnchor>
  <xdr:oneCellAnchor>
    <xdr:from>
      <xdr:col>11</xdr:col>
      <xdr:colOff>251460</xdr:colOff>
      <xdr:row>329</xdr:row>
      <xdr:rowOff>160020</xdr:rowOff>
    </xdr:from>
    <xdr:ext cx="293991" cy="426606"/>
    <xdr:sp macro="" textlink="">
      <xdr:nvSpPr>
        <xdr:cNvPr id="34" name="Tekstvak 33"/>
        <xdr:cNvSpPr txBox="1"/>
      </xdr:nvSpPr>
      <xdr:spPr>
        <a:xfrm>
          <a:off x="6957060" y="53012340"/>
          <a:ext cx="293991" cy="4266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600"/>
            <a:t>ħ</a:t>
          </a:r>
        </a:p>
      </xdr:txBody>
    </xdr:sp>
    <xdr:clientData/>
  </xdr:oneCellAnchor>
  <xdr:oneCellAnchor>
    <xdr:from>
      <xdr:col>11</xdr:col>
      <xdr:colOff>289560</xdr:colOff>
      <xdr:row>334</xdr:row>
      <xdr:rowOff>91440</xdr:rowOff>
    </xdr:from>
    <xdr:ext cx="293991" cy="426606"/>
    <xdr:sp macro="" textlink="">
      <xdr:nvSpPr>
        <xdr:cNvPr id="38" name="Tekstvak 37"/>
        <xdr:cNvSpPr txBox="1"/>
      </xdr:nvSpPr>
      <xdr:spPr>
        <a:xfrm>
          <a:off x="6995160" y="53858160"/>
          <a:ext cx="293991" cy="4266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600"/>
            <a:t>ħ</a:t>
          </a:r>
        </a:p>
      </xdr:txBody>
    </xdr:sp>
    <xdr:clientData/>
  </xdr:oneCellAnchor>
  <xdr:oneCellAnchor>
    <xdr:from>
      <xdr:col>13</xdr:col>
      <xdr:colOff>152400</xdr:colOff>
      <xdr:row>334</xdr:row>
      <xdr:rowOff>83820</xdr:rowOff>
    </xdr:from>
    <xdr:ext cx="293991" cy="426606"/>
    <xdr:sp macro="" textlink="">
      <xdr:nvSpPr>
        <xdr:cNvPr id="41" name="Tekstvak 40"/>
        <xdr:cNvSpPr txBox="1"/>
      </xdr:nvSpPr>
      <xdr:spPr>
        <a:xfrm>
          <a:off x="8077200" y="53850540"/>
          <a:ext cx="293991" cy="4266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600"/>
            <a:t>ħ</a:t>
          </a:r>
        </a:p>
      </xdr:txBody>
    </xdr:sp>
    <xdr:clientData/>
  </xdr:oneCellAnchor>
  <xdr:oneCellAnchor>
    <xdr:from>
      <xdr:col>13</xdr:col>
      <xdr:colOff>22860</xdr:colOff>
      <xdr:row>329</xdr:row>
      <xdr:rowOff>167640</xdr:rowOff>
    </xdr:from>
    <xdr:ext cx="293991" cy="426606"/>
    <xdr:sp macro="" textlink="">
      <xdr:nvSpPr>
        <xdr:cNvPr id="42" name="Tekstvak 41"/>
        <xdr:cNvSpPr txBox="1"/>
      </xdr:nvSpPr>
      <xdr:spPr>
        <a:xfrm>
          <a:off x="7947660" y="53019960"/>
          <a:ext cx="293991" cy="4266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600"/>
            <a:t>ħ</a:t>
          </a:r>
        </a:p>
      </xdr:txBody>
    </xdr:sp>
    <xdr:clientData/>
  </xdr:oneCellAnchor>
  <xdr:oneCellAnchor>
    <xdr:from>
      <xdr:col>4</xdr:col>
      <xdr:colOff>403860</xdr:colOff>
      <xdr:row>333</xdr:row>
      <xdr:rowOff>175260</xdr:rowOff>
    </xdr:from>
    <xdr:ext cx="2407920" cy="640080"/>
    <xdr:sp macro="" textlink="">
      <xdr:nvSpPr>
        <xdr:cNvPr id="43" name="Tekstvak 42"/>
        <xdr:cNvSpPr txBox="1"/>
      </xdr:nvSpPr>
      <xdr:spPr>
        <a:xfrm>
          <a:off x="2842260" y="53759100"/>
          <a:ext cx="2407920" cy="6400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600" b="1"/>
            <a:t>ħ = h-</a:t>
          </a:r>
          <a:r>
            <a:rPr lang="nl-NL" sz="1400" b="1"/>
            <a:t>STREEP</a:t>
          </a:r>
          <a:r>
            <a:rPr lang="nl-NL" sz="1600" b="1"/>
            <a:t> = h/2</a:t>
          </a:r>
          <a:r>
            <a:rPr lang="el-GR" sz="1600" b="1">
              <a:latin typeface="Calibri"/>
              <a:cs typeface="Calibri"/>
            </a:rPr>
            <a:t>π</a:t>
          </a:r>
          <a:endParaRPr lang="nl-NL" sz="1600" b="1">
            <a:latin typeface="Calibri"/>
            <a:cs typeface="Calibri"/>
          </a:endParaRPr>
        </a:p>
        <a:p>
          <a:r>
            <a:rPr lang="nl-NL" sz="1600" b="1">
              <a:latin typeface="Calibri"/>
              <a:cs typeface="Calibri"/>
            </a:rPr>
            <a:t>h = </a:t>
          </a:r>
          <a:r>
            <a:rPr lang="nl-NL" sz="1400" b="1">
              <a:latin typeface="Calibri"/>
              <a:cs typeface="Calibri"/>
            </a:rPr>
            <a:t>CONSTANTE VAN PLANCK</a:t>
          </a:r>
          <a:endParaRPr lang="nl-NL" sz="1400" b="1"/>
        </a:p>
      </xdr:txBody>
    </xdr:sp>
    <xdr:clientData/>
  </xdr:oneCellAnchor>
  <xdr:twoCellAnchor editAs="oneCell">
    <xdr:from>
      <xdr:col>0</xdr:col>
      <xdr:colOff>15239</xdr:colOff>
      <xdr:row>56</xdr:row>
      <xdr:rowOff>181607</xdr:rowOff>
    </xdr:from>
    <xdr:to>
      <xdr:col>7</xdr:col>
      <xdr:colOff>575215</xdr:colOff>
      <xdr:row>82</xdr:row>
      <xdr:rowOff>45720</xdr:rowOff>
    </xdr:to>
    <xdr:pic>
      <xdr:nvPicPr>
        <xdr:cNvPr id="45" name="Picture 3"/>
        <xdr:cNvPicPr>
          <a:picLocks noChangeAspect="1" noChangeArrowheads="1"/>
        </xdr:cNvPicPr>
      </xdr:nvPicPr>
      <xdr:blipFill>
        <a:blip xmlns:r="http://schemas.openxmlformats.org/officeDocument/2006/relationships" r:embed="rId28" cstate="print"/>
        <a:srcRect l="4092" t="5460" r="1637" b="3441"/>
        <a:stretch>
          <a:fillRect/>
        </a:stretch>
      </xdr:blipFill>
      <xdr:spPr bwMode="auto">
        <a:xfrm>
          <a:off x="15239" y="8045447"/>
          <a:ext cx="4827176" cy="4664713"/>
        </a:xfrm>
        <a:prstGeom prst="rect">
          <a:avLst/>
        </a:prstGeom>
        <a:noFill/>
        <a:ln w="1">
          <a:noFill/>
          <a:miter lim="800000"/>
          <a:headEnd/>
          <a:tailEnd type="none" w="med" len="med"/>
        </a:ln>
        <a:effectLst/>
      </xdr:spPr>
    </xdr:pic>
    <xdr:clientData/>
  </xdr:twoCellAnchor>
  <xdr:twoCellAnchor editAs="oneCell">
    <xdr:from>
      <xdr:col>7</xdr:col>
      <xdr:colOff>411480</xdr:colOff>
      <xdr:row>0</xdr:row>
      <xdr:rowOff>160020</xdr:rowOff>
    </xdr:from>
    <xdr:to>
      <xdr:col>11</xdr:col>
      <xdr:colOff>94819</xdr:colOff>
      <xdr:row>6</xdr:row>
      <xdr:rowOff>152399</xdr:rowOff>
    </xdr:to>
    <xdr:pic>
      <xdr:nvPicPr>
        <xdr:cNvPr id="4097" name="il_fi" descr="http://www.psychologytoday.com/files/u45/goal_puzzle.jpg"/>
        <xdr:cNvPicPr>
          <a:picLocks noChangeAspect="1" noChangeArrowheads="1"/>
        </xdr:cNvPicPr>
      </xdr:nvPicPr>
      <xdr:blipFill>
        <a:blip xmlns:r="http://schemas.openxmlformats.org/officeDocument/2006/relationships" r:embed="rId29" cstate="print"/>
        <a:srcRect l="6304" t="11236" r="1053" b="24837"/>
        <a:stretch>
          <a:fillRect/>
        </a:stretch>
      </xdr:blipFill>
      <xdr:spPr bwMode="auto">
        <a:xfrm>
          <a:off x="4678680" y="160020"/>
          <a:ext cx="2121739" cy="1097279"/>
        </a:xfrm>
        <a:prstGeom prst="rect">
          <a:avLst/>
        </a:prstGeom>
        <a:noFill/>
      </xdr:spPr>
    </xdr:pic>
    <xdr:clientData/>
  </xdr:twoCellAnchor>
  <xdr:oneCellAnchor>
    <xdr:from>
      <xdr:col>5</xdr:col>
      <xdr:colOff>60960</xdr:colOff>
      <xdr:row>0</xdr:row>
      <xdr:rowOff>83820</xdr:rowOff>
    </xdr:from>
    <xdr:ext cx="975360" cy="1394460"/>
    <xdr:sp macro="" textlink="">
      <xdr:nvSpPr>
        <xdr:cNvPr id="46" name="Tekstvak 45"/>
        <xdr:cNvSpPr txBox="1"/>
      </xdr:nvSpPr>
      <xdr:spPr>
        <a:xfrm>
          <a:off x="3108960" y="83820"/>
          <a:ext cx="975360" cy="13944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8800" b="0">
              <a:solidFill>
                <a:schemeClr val="tx2"/>
              </a:solidFill>
            </a:rPr>
            <a:t>Q</a:t>
          </a:r>
        </a:p>
      </xdr:txBody>
    </xdr:sp>
    <xdr:clientData/>
  </xdr:oneCellAnchor>
  <xdr:oneCellAnchor>
    <xdr:from>
      <xdr:col>8</xdr:col>
      <xdr:colOff>502920</xdr:colOff>
      <xdr:row>5</xdr:row>
      <xdr:rowOff>83820</xdr:rowOff>
    </xdr:from>
    <xdr:ext cx="510717" cy="264560"/>
    <xdr:sp macro="" textlink="">
      <xdr:nvSpPr>
        <xdr:cNvPr id="47" name="Tekstvak 46"/>
        <xdr:cNvSpPr txBox="1"/>
      </xdr:nvSpPr>
      <xdr:spPr>
        <a:xfrm>
          <a:off x="5379720" y="1005840"/>
          <a:ext cx="51071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MRM</a:t>
          </a:r>
        </a:p>
      </xdr:txBody>
    </xdr:sp>
    <xdr:clientData/>
  </xdr:oneCellAnchor>
  <xdr:twoCellAnchor editAs="oneCell">
    <xdr:from>
      <xdr:col>4</xdr:col>
      <xdr:colOff>152400</xdr:colOff>
      <xdr:row>2</xdr:row>
      <xdr:rowOff>99060</xdr:rowOff>
    </xdr:from>
    <xdr:to>
      <xdr:col>7</xdr:col>
      <xdr:colOff>224802</xdr:colOff>
      <xdr:row>6</xdr:row>
      <xdr:rowOff>129540</xdr:rowOff>
    </xdr:to>
    <xdr:pic>
      <xdr:nvPicPr>
        <xdr:cNvPr id="48" name="Afbeelding 47"/>
        <xdr:cNvPicPr>
          <a:picLocks noChangeAspect="1"/>
        </xdr:cNvPicPr>
      </xdr:nvPicPr>
      <xdr:blipFill>
        <a:blip xmlns:r="http://schemas.openxmlformats.org/officeDocument/2006/relationships" r:embed="rId30" cstate="print"/>
        <a:srcRect l="15517" t="52275" r="16978" b="29448"/>
        <a:stretch>
          <a:fillRect/>
        </a:stretch>
      </xdr:blipFill>
      <xdr:spPr>
        <a:xfrm>
          <a:off x="2590800" y="464820"/>
          <a:ext cx="1901202" cy="769620"/>
        </a:xfrm>
        <a:prstGeom prst="rect">
          <a:avLst/>
        </a:prstGeom>
      </xdr:spPr>
    </xdr:pic>
    <xdr:clientData/>
  </xdr:twoCellAnchor>
  <xdr:oneCellAnchor>
    <xdr:from>
      <xdr:col>4</xdr:col>
      <xdr:colOff>563880</xdr:colOff>
      <xdr:row>4</xdr:row>
      <xdr:rowOff>7620</xdr:rowOff>
    </xdr:from>
    <xdr:ext cx="305981" cy="342786"/>
    <xdr:sp macro="" textlink="">
      <xdr:nvSpPr>
        <xdr:cNvPr id="44" name="Tekstvak 43"/>
        <xdr:cNvSpPr txBox="1"/>
      </xdr:nvSpPr>
      <xdr:spPr>
        <a:xfrm>
          <a:off x="3002280" y="746760"/>
          <a:ext cx="305981"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600" b="1"/>
            <a:t>V</a:t>
          </a:r>
        </a:p>
      </xdr:txBody>
    </xdr:sp>
    <xdr:clientData/>
  </xdr:oneCellAnchor>
  <xdr:oneCellAnchor>
    <xdr:from>
      <xdr:col>5</xdr:col>
      <xdr:colOff>335280</xdr:colOff>
      <xdr:row>4</xdr:row>
      <xdr:rowOff>7620</xdr:rowOff>
    </xdr:from>
    <xdr:ext cx="370614" cy="342786"/>
    <xdr:sp macro="" textlink="">
      <xdr:nvSpPr>
        <xdr:cNvPr id="49" name="Tekstvak 48"/>
        <xdr:cNvSpPr txBox="1"/>
      </xdr:nvSpPr>
      <xdr:spPr>
        <a:xfrm>
          <a:off x="3383280" y="746760"/>
          <a:ext cx="370614"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600" b="1"/>
            <a:t>W</a:t>
          </a:r>
        </a:p>
      </xdr:txBody>
    </xdr:sp>
    <xdr:clientData/>
  </xdr:oneCellAnchor>
  <xdr:oneCellAnchor>
    <xdr:from>
      <xdr:col>6</xdr:col>
      <xdr:colOff>167640</xdr:colOff>
      <xdr:row>4</xdr:row>
      <xdr:rowOff>15240</xdr:rowOff>
    </xdr:from>
    <xdr:ext cx="323422" cy="342786"/>
    <xdr:sp macro="" textlink="">
      <xdr:nvSpPr>
        <xdr:cNvPr id="50" name="Tekstvak 49"/>
        <xdr:cNvSpPr txBox="1"/>
      </xdr:nvSpPr>
      <xdr:spPr>
        <a:xfrm>
          <a:off x="3825240" y="754380"/>
          <a:ext cx="323422"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600" b="1"/>
            <a:t>O</a:t>
          </a:r>
        </a:p>
      </xdr:txBody>
    </xdr:sp>
    <xdr:clientData/>
  </xdr:oneCellAnchor>
</xdr:wsDr>
</file>

<file path=xl/drawings/drawing10.xml><?xml version="1.0" encoding="utf-8"?>
<c:userShapes xmlns:c="http://schemas.openxmlformats.org/drawingml/2006/chart">
  <cdr:relSizeAnchor xmlns:cdr="http://schemas.openxmlformats.org/drawingml/2006/chartDrawing">
    <cdr:from>
      <cdr:x>0.20368</cdr:x>
      <cdr:y>0.32587</cdr:y>
    </cdr:from>
    <cdr:to>
      <cdr:x>0.63202</cdr:x>
      <cdr:y>0.42587</cdr:y>
    </cdr:to>
    <cdr:sp macro="" textlink="">
      <cdr:nvSpPr>
        <cdr:cNvPr id="2" name="Tekstvak 1"/>
        <cdr:cNvSpPr txBox="1"/>
      </cdr:nvSpPr>
      <cdr:spPr>
        <a:xfrm xmlns:a="http://schemas.openxmlformats.org/drawingml/2006/main">
          <a:off x="1061618" y="1015598"/>
          <a:ext cx="2232508" cy="311658"/>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nl-NL" sz="1100" b="1">
              <a:solidFill>
                <a:srgbClr val="FF0000"/>
              </a:solidFill>
            </a:rPr>
            <a:t>LINEAIRE CORRELATIE CA 0,95</a:t>
          </a:r>
        </a:p>
      </cdr:txBody>
    </cdr:sp>
  </cdr:relSizeAnchor>
  <cdr:relSizeAnchor xmlns:cdr="http://schemas.openxmlformats.org/drawingml/2006/chartDrawing">
    <cdr:from>
      <cdr:x>0.2076</cdr:x>
      <cdr:y>0.1956</cdr:y>
    </cdr:from>
    <cdr:to>
      <cdr:x>0.63594</cdr:x>
      <cdr:y>0.2956</cdr:y>
    </cdr:to>
    <cdr:sp macro="" textlink="">
      <cdr:nvSpPr>
        <cdr:cNvPr id="3" name="Tekstvak 1"/>
        <cdr:cNvSpPr txBox="1"/>
      </cdr:nvSpPr>
      <cdr:spPr>
        <a:xfrm xmlns:a="http://schemas.openxmlformats.org/drawingml/2006/main">
          <a:off x="1082040" y="609600"/>
          <a:ext cx="2232508" cy="3116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FF0000"/>
              </a:solidFill>
            </a:rPr>
            <a:t>LINEAIRE TRENDLIJN</a:t>
          </a:r>
        </a:p>
      </cdr:txBody>
    </cdr:sp>
  </cdr:relSizeAnchor>
</c:userShapes>
</file>

<file path=xl/drawings/drawing11.xml><?xml version="1.0" encoding="utf-8"?>
<c:userShapes xmlns:c="http://schemas.openxmlformats.org/drawingml/2006/chart">
  <cdr:relSizeAnchor xmlns:cdr="http://schemas.openxmlformats.org/drawingml/2006/chartDrawing">
    <cdr:from>
      <cdr:x>0.14959</cdr:x>
      <cdr:y>0.25252</cdr:y>
    </cdr:from>
    <cdr:to>
      <cdr:x>0.57793</cdr:x>
      <cdr:y>0.35252</cdr:y>
    </cdr:to>
    <cdr:sp macro="" textlink="">
      <cdr:nvSpPr>
        <cdr:cNvPr id="2" name="Tekstvak 1"/>
        <cdr:cNvSpPr txBox="1"/>
      </cdr:nvSpPr>
      <cdr:spPr>
        <a:xfrm xmlns:a="http://schemas.openxmlformats.org/drawingml/2006/main">
          <a:off x="779656" y="787000"/>
          <a:ext cx="2232543" cy="311658"/>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nl-NL" sz="1100" b="1">
              <a:solidFill>
                <a:srgbClr val="FF0000"/>
              </a:solidFill>
            </a:rPr>
            <a:t>LINEAIRE CORRELATIE CA 0,994</a:t>
          </a:r>
        </a:p>
        <a:p xmlns:a="http://schemas.openxmlformats.org/drawingml/2006/main">
          <a:endParaRPr lang="nl-NL" sz="1100" b="1">
            <a:solidFill>
              <a:srgbClr val="FF0000"/>
            </a:solidFill>
          </a:endParaRPr>
        </a:p>
      </cdr:txBody>
    </cdr:sp>
  </cdr:relSizeAnchor>
  <cdr:relSizeAnchor xmlns:cdr="http://schemas.openxmlformats.org/drawingml/2006/chartDrawing">
    <cdr:from>
      <cdr:x>0.15058</cdr:x>
      <cdr:y>0.18093</cdr:y>
    </cdr:from>
    <cdr:to>
      <cdr:x>0.57892</cdr:x>
      <cdr:y>0.28093</cdr:y>
    </cdr:to>
    <cdr:sp macro="" textlink="">
      <cdr:nvSpPr>
        <cdr:cNvPr id="3" name="Tekstvak 1"/>
        <cdr:cNvSpPr txBox="1"/>
      </cdr:nvSpPr>
      <cdr:spPr>
        <a:xfrm xmlns:a="http://schemas.openxmlformats.org/drawingml/2006/main">
          <a:off x="784848" y="563883"/>
          <a:ext cx="2232542" cy="3116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FF0000"/>
              </a:solidFill>
            </a:rPr>
            <a:t>LINEAIRE TRENDLIJN</a:t>
          </a:r>
        </a:p>
      </cdr:txBody>
    </cdr:sp>
  </cdr:relSizeAnchor>
</c:userShapes>
</file>

<file path=xl/drawings/drawing12.xml><?xml version="1.0" encoding="utf-8"?>
<xdr:wsDr xmlns:xdr="http://schemas.openxmlformats.org/drawingml/2006/spreadsheetDrawing" xmlns:a="http://schemas.openxmlformats.org/drawingml/2006/main">
  <xdr:twoCellAnchor editAs="oneCell">
    <xdr:from>
      <xdr:col>0</xdr:col>
      <xdr:colOff>0</xdr:colOff>
      <xdr:row>244</xdr:row>
      <xdr:rowOff>45720</xdr:rowOff>
    </xdr:from>
    <xdr:to>
      <xdr:col>10</xdr:col>
      <xdr:colOff>123432</xdr:colOff>
      <xdr:row>283</xdr:row>
      <xdr:rowOff>68580</xdr:rowOff>
    </xdr:to>
    <xdr:pic>
      <xdr:nvPicPr>
        <xdr:cNvPr id="2" name="Picture 1"/>
        <xdr:cNvPicPr>
          <a:picLocks noChangeAspect="1" noChangeArrowheads="1"/>
        </xdr:cNvPicPr>
      </xdr:nvPicPr>
      <xdr:blipFill>
        <a:blip xmlns:r="http://schemas.openxmlformats.org/officeDocument/2006/relationships" r:embed="rId1" cstate="print"/>
        <a:srcRect t="27546"/>
        <a:stretch>
          <a:fillRect/>
        </a:stretch>
      </xdr:blipFill>
      <xdr:spPr bwMode="auto">
        <a:xfrm>
          <a:off x="0" y="5532120"/>
          <a:ext cx="6295632" cy="7155180"/>
        </a:xfrm>
        <a:prstGeom prst="rect">
          <a:avLst/>
        </a:prstGeom>
        <a:noFill/>
        <a:ln w="1">
          <a:noFill/>
          <a:miter lim="800000"/>
          <a:headEnd/>
          <a:tailEnd type="none" w="med" len="med"/>
        </a:ln>
        <a:effectLst/>
      </xdr:spPr>
    </xdr:pic>
    <xdr:clientData/>
  </xdr:twoCellAnchor>
  <xdr:twoCellAnchor>
    <xdr:from>
      <xdr:col>11</xdr:col>
      <xdr:colOff>0</xdr:colOff>
      <xdr:row>244</xdr:row>
      <xdr:rowOff>160020</xdr:rowOff>
    </xdr:from>
    <xdr:to>
      <xdr:col>11</xdr:col>
      <xdr:colOff>7620</xdr:colOff>
      <xdr:row>255</xdr:row>
      <xdr:rowOff>0</xdr:rowOff>
    </xdr:to>
    <xdr:cxnSp macro="">
      <xdr:nvCxnSpPr>
        <xdr:cNvPr id="3" name="Rechte verbindingslijn met pijl 2"/>
        <xdr:cNvCxnSpPr/>
      </xdr:nvCxnSpPr>
      <xdr:spPr>
        <a:xfrm rot="16200000" flipV="1">
          <a:off x="5859780" y="6568440"/>
          <a:ext cx="1851660" cy="7620"/>
        </a:xfrm>
        <a:prstGeom prst="straightConnector1">
          <a:avLst/>
        </a:prstGeom>
        <a:ln w="2222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7620</xdr:colOff>
      <xdr:row>254</xdr:row>
      <xdr:rowOff>175260</xdr:rowOff>
    </xdr:from>
    <xdr:to>
      <xdr:col>14</xdr:col>
      <xdr:colOff>182880</xdr:colOff>
      <xdr:row>255</xdr:row>
      <xdr:rowOff>0</xdr:rowOff>
    </xdr:to>
    <xdr:cxnSp macro="">
      <xdr:nvCxnSpPr>
        <xdr:cNvPr id="4" name="Rechte verbindingslijn met pijl 3"/>
        <xdr:cNvCxnSpPr/>
      </xdr:nvCxnSpPr>
      <xdr:spPr>
        <a:xfrm flipV="1">
          <a:off x="6789420" y="7490460"/>
          <a:ext cx="2004060" cy="7620"/>
        </a:xfrm>
        <a:prstGeom prst="straightConnector1">
          <a:avLst/>
        </a:prstGeom>
        <a:ln w="22225">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0</xdr:col>
      <xdr:colOff>76200</xdr:colOff>
      <xdr:row>245</xdr:row>
      <xdr:rowOff>129540</xdr:rowOff>
    </xdr:from>
    <xdr:ext cx="619465" cy="264560"/>
    <xdr:sp macro="" textlink="">
      <xdr:nvSpPr>
        <xdr:cNvPr id="5" name="Tekstvak 4"/>
        <xdr:cNvSpPr txBox="1"/>
      </xdr:nvSpPr>
      <xdr:spPr>
        <a:xfrm>
          <a:off x="6248400" y="5798820"/>
          <a:ext cx="61946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rPr>
            <a:t>V (m/s)</a:t>
          </a:r>
        </a:p>
      </xdr:txBody>
    </xdr:sp>
    <xdr:clientData/>
  </xdr:oneCellAnchor>
  <xdr:oneCellAnchor>
    <xdr:from>
      <xdr:col>13</xdr:col>
      <xdr:colOff>190500</xdr:colOff>
      <xdr:row>255</xdr:row>
      <xdr:rowOff>15240</xdr:rowOff>
    </xdr:from>
    <xdr:ext cx="496867" cy="264560"/>
    <xdr:sp macro="" textlink="">
      <xdr:nvSpPr>
        <xdr:cNvPr id="6" name="Tekstvak 5"/>
        <xdr:cNvSpPr txBox="1"/>
      </xdr:nvSpPr>
      <xdr:spPr>
        <a:xfrm>
          <a:off x="8191500" y="7513320"/>
          <a:ext cx="49686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rPr>
            <a:t>X (m)</a:t>
          </a:r>
        </a:p>
      </xdr:txBody>
    </xdr:sp>
    <xdr:clientData/>
  </xdr:oneCellAnchor>
  <xdr:twoCellAnchor>
    <xdr:from>
      <xdr:col>11</xdr:col>
      <xdr:colOff>381000</xdr:colOff>
      <xdr:row>247</xdr:row>
      <xdr:rowOff>0</xdr:rowOff>
    </xdr:from>
    <xdr:to>
      <xdr:col>11</xdr:col>
      <xdr:colOff>594360</xdr:colOff>
      <xdr:row>253</xdr:row>
      <xdr:rowOff>7620</xdr:rowOff>
    </xdr:to>
    <xdr:sp macro="" textlink="">
      <xdr:nvSpPr>
        <xdr:cNvPr id="7" name="Rechthoek 6"/>
        <xdr:cNvSpPr/>
      </xdr:nvSpPr>
      <xdr:spPr>
        <a:xfrm>
          <a:off x="7162800" y="6035040"/>
          <a:ext cx="213360" cy="110490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2</xdr:col>
      <xdr:colOff>415290</xdr:colOff>
      <xdr:row>248</xdr:row>
      <xdr:rowOff>140970</xdr:rowOff>
    </xdr:from>
    <xdr:to>
      <xdr:col>14</xdr:col>
      <xdr:colOff>300990</xdr:colOff>
      <xdr:row>249</xdr:row>
      <xdr:rowOff>171450</xdr:rowOff>
    </xdr:to>
    <xdr:sp macro="" textlink="">
      <xdr:nvSpPr>
        <xdr:cNvPr id="8" name="Rechthoek 7"/>
        <xdr:cNvSpPr/>
      </xdr:nvSpPr>
      <xdr:spPr>
        <a:xfrm rot="5400000">
          <a:off x="8252460" y="5913120"/>
          <a:ext cx="213360" cy="110490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10</xdr:col>
      <xdr:colOff>601980</xdr:colOff>
      <xdr:row>249</xdr:row>
      <xdr:rowOff>137160</xdr:rowOff>
    </xdr:from>
    <xdr:ext cx="421077" cy="264560"/>
    <xdr:sp macro="" textlink="">
      <xdr:nvSpPr>
        <xdr:cNvPr id="9" name="Tekstvak 8"/>
        <xdr:cNvSpPr txBox="1"/>
      </xdr:nvSpPr>
      <xdr:spPr>
        <a:xfrm>
          <a:off x="6774180" y="6537960"/>
          <a:ext cx="42107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chemeClr val="tx1"/>
              </a:solidFill>
              <a:latin typeface="Calibri"/>
              <a:cs typeface="Calibri"/>
            </a:rPr>
            <a:t>Δ</a:t>
          </a:r>
          <a:r>
            <a:rPr lang="nl-NL" sz="1100" b="1">
              <a:solidFill>
                <a:schemeClr val="tx1"/>
              </a:solidFill>
              <a:latin typeface="Calibri"/>
              <a:cs typeface="Calibri"/>
            </a:rPr>
            <a:t>V1</a:t>
          </a:r>
          <a:endParaRPr lang="nl-NL" sz="1100" b="1">
            <a:solidFill>
              <a:schemeClr val="tx1"/>
            </a:solidFill>
          </a:endParaRPr>
        </a:p>
      </xdr:txBody>
    </xdr:sp>
    <xdr:clientData/>
  </xdr:oneCellAnchor>
  <xdr:oneCellAnchor>
    <xdr:from>
      <xdr:col>13</xdr:col>
      <xdr:colOff>83820</xdr:colOff>
      <xdr:row>249</xdr:row>
      <xdr:rowOff>167640</xdr:rowOff>
    </xdr:from>
    <xdr:ext cx="415370" cy="264560"/>
    <xdr:sp macro="" textlink="">
      <xdr:nvSpPr>
        <xdr:cNvPr id="10" name="Tekstvak 9"/>
        <xdr:cNvSpPr txBox="1"/>
      </xdr:nvSpPr>
      <xdr:spPr>
        <a:xfrm>
          <a:off x="8084820" y="6568440"/>
          <a:ext cx="41537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chemeClr val="tx1"/>
              </a:solidFill>
              <a:latin typeface="Calibri"/>
              <a:cs typeface="Calibri"/>
            </a:rPr>
            <a:t>Δ</a:t>
          </a:r>
          <a:r>
            <a:rPr lang="nl-NL" sz="1100" b="1">
              <a:solidFill>
                <a:schemeClr val="tx1"/>
              </a:solidFill>
              <a:latin typeface="Calibri"/>
              <a:cs typeface="Calibri"/>
            </a:rPr>
            <a:t>X2</a:t>
          </a:r>
          <a:endParaRPr lang="nl-NL" sz="1100" b="1">
            <a:solidFill>
              <a:schemeClr val="tx1"/>
            </a:solidFill>
          </a:endParaRPr>
        </a:p>
      </xdr:txBody>
    </xdr:sp>
    <xdr:clientData/>
  </xdr:oneCellAnchor>
  <xdr:oneCellAnchor>
    <xdr:from>
      <xdr:col>11</xdr:col>
      <xdr:colOff>304800</xdr:colOff>
      <xdr:row>253</xdr:row>
      <xdr:rowOff>15240</xdr:rowOff>
    </xdr:from>
    <xdr:ext cx="415370" cy="264560"/>
    <xdr:sp macro="" textlink="">
      <xdr:nvSpPr>
        <xdr:cNvPr id="11" name="Tekstvak 10"/>
        <xdr:cNvSpPr txBox="1"/>
      </xdr:nvSpPr>
      <xdr:spPr>
        <a:xfrm>
          <a:off x="7086600" y="7147560"/>
          <a:ext cx="41537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chemeClr val="tx1"/>
              </a:solidFill>
              <a:latin typeface="Calibri"/>
              <a:cs typeface="Calibri"/>
            </a:rPr>
            <a:t>Δ</a:t>
          </a:r>
          <a:r>
            <a:rPr lang="nl-NL" sz="1100" b="1">
              <a:solidFill>
                <a:schemeClr val="tx1"/>
              </a:solidFill>
              <a:latin typeface="Calibri"/>
              <a:cs typeface="Calibri"/>
            </a:rPr>
            <a:t>X1</a:t>
          </a:r>
          <a:endParaRPr lang="nl-NL" sz="1100" b="1">
            <a:solidFill>
              <a:schemeClr val="tx1"/>
            </a:solidFill>
          </a:endParaRPr>
        </a:p>
      </xdr:txBody>
    </xdr:sp>
    <xdr:clientData/>
  </xdr:oneCellAnchor>
  <xdr:oneCellAnchor>
    <xdr:from>
      <xdr:col>12</xdr:col>
      <xdr:colOff>38100</xdr:colOff>
      <xdr:row>248</xdr:row>
      <xdr:rowOff>137160</xdr:rowOff>
    </xdr:from>
    <xdr:ext cx="421077" cy="264560"/>
    <xdr:sp macro="" textlink="">
      <xdr:nvSpPr>
        <xdr:cNvPr id="12" name="Tekstvak 11"/>
        <xdr:cNvSpPr txBox="1"/>
      </xdr:nvSpPr>
      <xdr:spPr>
        <a:xfrm>
          <a:off x="7429500" y="6355080"/>
          <a:ext cx="42107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chemeClr val="tx1"/>
              </a:solidFill>
              <a:latin typeface="Calibri"/>
              <a:cs typeface="Calibri"/>
            </a:rPr>
            <a:t>Δ</a:t>
          </a:r>
          <a:r>
            <a:rPr lang="nl-NL" sz="1100" b="1">
              <a:solidFill>
                <a:schemeClr val="tx1"/>
              </a:solidFill>
              <a:latin typeface="Calibri"/>
              <a:cs typeface="Calibri"/>
            </a:rPr>
            <a:t>V2</a:t>
          </a:r>
          <a:endParaRPr lang="nl-NL" sz="1100" b="1">
            <a:solidFill>
              <a:schemeClr val="tx1"/>
            </a:solidFill>
          </a:endParaRPr>
        </a:p>
      </xdr:txBody>
    </xdr:sp>
    <xdr:clientData/>
  </xdr:oneCellAnchor>
  <xdr:twoCellAnchor editAs="oneCell">
    <xdr:from>
      <xdr:col>0</xdr:col>
      <xdr:colOff>0</xdr:colOff>
      <xdr:row>227</xdr:row>
      <xdr:rowOff>129540</xdr:rowOff>
    </xdr:from>
    <xdr:to>
      <xdr:col>10</xdr:col>
      <xdr:colOff>152634</xdr:colOff>
      <xdr:row>233</xdr:row>
      <xdr:rowOff>45720</xdr:rowOff>
    </xdr:to>
    <xdr:pic>
      <xdr:nvPicPr>
        <xdr:cNvPr id="13" name="Picture 1"/>
        <xdr:cNvPicPr>
          <a:picLocks noChangeAspect="1" noChangeArrowheads="1"/>
        </xdr:cNvPicPr>
      </xdr:nvPicPr>
      <xdr:blipFill>
        <a:blip xmlns:r="http://schemas.openxmlformats.org/officeDocument/2006/relationships" r:embed="rId2" cstate="print"/>
        <a:srcRect/>
        <a:stretch>
          <a:fillRect/>
        </a:stretch>
      </xdr:blipFill>
      <xdr:spPr bwMode="auto">
        <a:xfrm>
          <a:off x="0" y="2506980"/>
          <a:ext cx="6324834" cy="1013460"/>
        </a:xfrm>
        <a:prstGeom prst="rect">
          <a:avLst/>
        </a:prstGeom>
        <a:noFill/>
        <a:ln w="1">
          <a:noFill/>
          <a:miter lim="800000"/>
          <a:headEnd/>
          <a:tailEnd type="none" w="med" len="med"/>
        </a:ln>
        <a:effectLst/>
      </xdr:spPr>
    </xdr:pic>
    <xdr:clientData/>
  </xdr:twoCellAnchor>
  <xdr:twoCellAnchor editAs="oneCell">
    <xdr:from>
      <xdr:col>0</xdr:col>
      <xdr:colOff>0</xdr:colOff>
      <xdr:row>234</xdr:row>
      <xdr:rowOff>0</xdr:rowOff>
    </xdr:from>
    <xdr:to>
      <xdr:col>10</xdr:col>
      <xdr:colOff>68580</xdr:colOff>
      <xdr:row>242</xdr:row>
      <xdr:rowOff>140554</xdr:rowOff>
    </xdr:to>
    <xdr:pic>
      <xdr:nvPicPr>
        <xdr:cNvPr id="14" name="Picture 3"/>
        <xdr:cNvPicPr>
          <a:picLocks noChangeAspect="1" noChangeArrowheads="1"/>
        </xdr:cNvPicPr>
      </xdr:nvPicPr>
      <xdr:blipFill>
        <a:blip xmlns:r="http://schemas.openxmlformats.org/officeDocument/2006/relationships" r:embed="rId3" cstate="print"/>
        <a:srcRect/>
        <a:stretch>
          <a:fillRect/>
        </a:stretch>
      </xdr:blipFill>
      <xdr:spPr bwMode="auto">
        <a:xfrm>
          <a:off x="0" y="3657600"/>
          <a:ext cx="6240780" cy="1626454"/>
        </a:xfrm>
        <a:prstGeom prst="rect">
          <a:avLst/>
        </a:prstGeom>
        <a:noFill/>
        <a:ln w="1">
          <a:noFill/>
          <a:miter lim="800000"/>
          <a:headEnd/>
          <a:tailEnd type="none" w="med" len="med"/>
        </a:ln>
        <a:effectLst/>
      </xdr:spPr>
    </xdr:pic>
    <xdr:clientData/>
  </xdr:twoCellAnchor>
  <xdr:twoCellAnchor>
    <xdr:from>
      <xdr:col>0</xdr:col>
      <xdr:colOff>0</xdr:colOff>
      <xdr:row>284</xdr:row>
      <xdr:rowOff>144780</xdr:rowOff>
    </xdr:from>
    <xdr:to>
      <xdr:col>15</xdr:col>
      <xdr:colOff>167640</xdr:colOff>
      <xdr:row>305</xdr:row>
      <xdr:rowOff>129540</xdr:rowOff>
    </xdr:to>
    <xdr:sp macro="" textlink="">
      <xdr:nvSpPr>
        <xdr:cNvPr id="1025" name="Text Box 1"/>
        <xdr:cNvSpPr txBox="1">
          <a:spLocks noChangeArrowheads="1"/>
        </xdr:cNvSpPr>
      </xdr:nvSpPr>
      <xdr:spPr bwMode="auto">
        <a:xfrm>
          <a:off x="0" y="11010900"/>
          <a:ext cx="9311640" cy="382524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In 1927 realiseerde Heisenberg zich dat de kwantumtheorie enkele vreemde gevolgen had. </a:t>
          </a:r>
        </a:p>
        <a:p>
          <a:pPr algn="l" rtl="0">
            <a:defRPr sz="1000"/>
          </a:pPr>
          <a:r>
            <a:rPr lang="nl-NL" sz="1400" b="1" i="0" u="none" strike="noStrike" baseline="0">
              <a:solidFill>
                <a:srgbClr val="000000"/>
              </a:solidFill>
              <a:latin typeface="Calibri"/>
              <a:cs typeface="Calibri"/>
            </a:rPr>
            <a:t>Namelijk dat experimenten nooit in volledige afzondering uitgevoerd konden worden, omdat het meten zelf altijd de uitkomst beïnvloed. </a:t>
          </a:r>
        </a:p>
        <a:p>
          <a:pPr algn="l" rtl="0">
            <a:defRPr sz="1000"/>
          </a:pPr>
          <a:r>
            <a:rPr lang="nl-NL" sz="1400" b="1" i="0" u="none" strike="noStrike" baseline="0">
              <a:solidFill>
                <a:srgbClr val="000000"/>
              </a:solidFill>
              <a:latin typeface="Calibri"/>
              <a:cs typeface="Calibri"/>
            </a:rPr>
            <a:t>Ofwel, hoe nauwkeuriger je ene grootheid meet, des te minder je over de andere grootheid te weten kunt komen.</a:t>
          </a:r>
        </a:p>
        <a:p>
          <a:pPr algn="l" rtl="0">
            <a:defRPr sz="1000"/>
          </a:pPr>
          <a:r>
            <a:rPr lang="nl-NL" sz="1400" b="1" i="0" u="none" strike="noStrike" baseline="0">
              <a:solidFill>
                <a:srgbClr val="000000"/>
              </a:solidFill>
              <a:latin typeface="Calibri"/>
              <a:cs typeface="Calibri"/>
            </a:rPr>
            <a:t> </a:t>
          </a:r>
        </a:p>
        <a:p>
          <a:pPr algn="l" rtl="0">
            <a:defRPr sz="1000"/>
          </a:pPr>
          <a:r>
            <a:rPr lang="nl-NL" sz="1400" b="1" i="0" u="none" strike="noStrike" baseline="0">
              <a:solidFill>
                <a:srgbClr val="000000"/>
              </a:solidFill>
              <a:latin typeface="Calibri"/>
              <a:cs typeface="Calibri"/>
            </a:rPr>
            <a:t>De wederzijdse onnauwkeurigheid of onscherpte bij de meting is niet het gevolg van onvermijdelijke meetfouten maar is in zekere zin het gevolg van natuurwettige, door het bestaan van de kwantumconstante van Planck, bepaald feit. </a:t>
          </a:r>
        </a:p>
        <a:p>
          <a:pPr algn="l" rtl="0">
            <a:defRPr sz="1000"/>
          </a:pPr>
          <a:endParaRPr lang="nl-NL" sz="1400" b="1" i="0" u="none" strike="noStrike" baseline="0">
            <a:solidFill>
              <a:srgbClr val="000000"/>
            </a:solidFill>
            <a:latin typeface="Calibri"/>
            <a:cs typeface="Calibri"/>
          </a:endParaRPr>
        </a:p>
        <a:p>
          <a:pPr algn="l" rtl="0">
            <a:defRPr sz="1000"/>
          </a:pPr>
          <a:r>
            <a:rPr lang="nl-NL" sz="1400" b="1" i="0" u="none" strike="noStrike" baseline="0">
              <a:solidFill>
                <a:srgbClr val="000000"/>
              </a:solidFill>
              <a:latin typeface="Calibri"/>
              <a:cs typeface="Calibri"/>
            </a:rPr>
            <a:t>Deze 'onzekerheidsrelatie' werd later uitgeschreven  in de volgende formulevorm:</a:t>
          </a:r>
        </a:p>
        <a:p>
          <a:pPr algn="l" rtl="0">
            <a:defRPr sz="1000"/>
          </a:pPr>
          <a:r>
            <a:rPr lang="nl-NL" sz="1400" b="1" i="0" u="none" strike="noStrike" baseline="0">
              <a:solidFill>
                <a:srgbClr val="000000"/>
              </a:solidFill>
              <a:latin typeface="Calibri"/>
              <a:cs typeface="Calibri"/>
            </a:rPr>
            <a:t> </a:t>
          </a:r>
        </a:p>
        <a:p>
          <a:pPr algn="l" rtl="0">
            <a:defRPr sz="1000"/>
          </a:pPr>
          <a:r>
            <a:rPr lang="nl-NL" sz="1400" b="1" i="0" u="none" strike="noStrike" baseline="0">
              <a:solidFill>
                <a:srgbClr val="000000"/>
              </a:solidFill>
              <a:latin typeface="Calibri"/>
              <a:cs typeface="Calibri"/>
            </a:rPr>
            <a:t>Het produkt van beide fouten, wanneer plaats x en inpuls p van een elementair deeltje gelijktijdig gemeten worden altijd groter of gelijk is aan een kleine constante (gedefinieerd door de constante van Planck, 10-34 Js), maar nooit gelijk is aan nul. </a:t>
          </a:r>
        </a:p>
        <a:p>
          <a:pPr algn="l" rtl="0">
            <a:defRPr sz="1000"/>
          </a:pPr>
          <a:endParaRPr lang="nl-NL" sz="1400" b="1" i="0" u="none" strike="noStrike" baseline="0">
            <a:solidFill>
              <a:srgbClr val="000000"/>
            </a:solidFill>
            <a:latin typeface="Calibri"/>
            <a:cs typeface="Calibri"/>
          </a:endParaRPr>
        </a:p>
        <a:p>
          <a:pPr algn="l" rtl="0">
            <a:defRPr sz="1000"/>
          </a:pPr>
          <a:r>
            <a:rPr lang="nl-NL" sz="1400" b="1" i="0" u="none" strike="noStrike" baseline="0">
              <a:solidFill>
                <a:srgbClr val="000000"/>
              </a:solidFill>
              <a:latin typeface="Calibri"/>
              <a:cs typeface="Calibri"/>
            </a:rPr>
            <a:t>Hetzelfde geldt voor de energie E van een deeltje op een nauwkeurig bepaald tijdstip t:</a:t>
          </a:r>
        </a:p>
        <a:p>
          <a:pPr algn="l" rtl="0">
            <a:defRPr sz="1000"/>
          </a:pPr>
          <a:r>
            <a:rPr lang="nl-NL" sz="1400" b="1" i="0" u="none" strike="noStrike" baseline="0">
              <a:solidFill>
                <a:srgbClr val="000000"/>
              </a:solidFill>
              <a:latin typeface="Calibri"/>
              <a:cs typeface="Calibri"/>
            </a:rPr>
            <a:t> </a:t>
          </a:r>
        </a:p>
        <a:p>
          <a:pPr algn="l" rtl="0">
            <a:defRPr sz="1000"/>
          </a:pPr>
          <a:r>
            <a:rPr lang="nl-NL" sz="1400" b="1" i="0" u="none" strike="noStrike" baseline="0">
              <a:solidFill>
                <a:srgbClr val="000000"/>
              </a:solidFill>
              <a:latin typeface="Calibri"/>
              <a:cs typeface="Calibri"/>
            </a:rPr>
            <a:t>Het gevolg van de onzekerheidsrelatie van Heisenberg is dat van een subatomair deeltje noch het verleden, </a:t>
          </a:r>
        </a:p>
        <a:p>
          <a:pPr algn="l" rtl="0">
            <a:defRPr sz="1000"/>
          </a:pPr>
          <a:r>
            <a:rPr lang="nl-NL" sz="1400" b="1" i="0" u="none" strike="noStrike" baseline="0">
              <a:solidFill>
                <a:srgbClr val="000000"/>
              </a:solidFill>
              <a:latin typeface="Calibri"/>
              <a:cs typeface="Calibri"/>
            </a:rPr>
            <a:t>noch het toekomstige gedrag met zekerheid voorspeld kan worden.                           </a:t>
          </a:r>
          <a:r>
            <a:rPr lang="nl-NL" sz="1000" b="1" i="0" u="none" strike="noStrike" baseline="0">
              <a:solidFill>
                <a:srgbClr val="7030A0"/>
              </a:solidFill>
              <a:latin typeface="Calibri"/>
              <a:cs typeface="Calibri"/>
            </a:rPr>
            <a:t>UIT ONDERSTAANDE LINK</a:t>
          </a:r>
          <a:endParaRPr lang="nl-NL" sz="1400" b="1" i="0" u="none" strike="noStrike" baseline="0">
            <a:solidFill>
              <a:srgbClr val="7030A0"/>
            </a:solidFill>
            <a:latin typeface="Calibri"/>
            <a:cs typeface="Calibri"/>
          </a:endParaRPr>
        </a:p>
        <a:p>
          <a:pPr algn="l" rtl="0">
            <a:defRPr sz="1000"/>
          </a:pPr>
          <a:endParaRPr lang="nl-NL" sz="1400" b="1" i="0" u="none" strike="noStrike" baseline="0">
            <a:solidFill>
              <a:srgbClr val="000000"/>
            </a:solidFill>
            <a:latin typeface="Calibri"/>
            <a:cs typeface="Calibri"/>
          </a:endParaRPr>
        </a:p>
      </xdr:txBody>
    </xdr:sp>
    <xdr:clientData/>
  </xdr:twoCellAnchor>
  <xdr:twoCellAnchor editAs="oneCell">
    <xdr:from>
      <xdr:col>10</xdr:col>
      <xdr:colOff>495300</xdr:colOff>
      <xdr:row>294</xdr:row>
      <xdr:rowOff>7620</xdr:rowOff>
    </xdr:from>
    <xdr:to>
      <xdr:col>12</xdr:col>
      <xdr:colOff>266700</xdr:colOff>
      <xdr:row>296</xdr:row>
      <xdr:rowOff>45720</xdr:rowOff>
    </xdr:to>
    <xdr:pic>
      <xdr:nvPicPr>
        <xdr:cNvPr id="1026" name="Picture 2" descr="\Delta x\Delta p\ge \frac h{4\pi}"/>
        <xdr:cNvPicPr>
          <a:picLocks noChangeAspect="1" noChangeArrowheads="1"/>
        </xdr:cNvPicPr>
      </xdr:nvPicPr>
      <xdr:blipFill>
        <a:blip xmlns:r="http://schemas.openxmlformats.org/officeDocument/2006/relationships" r:embed="rId4" cstate="print"/>
        <a:srcRect/>
        <a:stretch>
          <a:fillRect/>
        </a:stretch>
      </xdr:blipFill>
      <xdr:spPr bwMode="auto">
        <a:xfrm>
          <a:off x="6591300" y="12702540"/>
          <a:ext cx="990600" cy="403860"/>
        </a:xfrm>
        <a:prstGeom prst="rect">
          <a:avLst/>
        </a:prstGeom>
        <a:noFill/>
      </xdr:spPr>
    </xdr:pic>
    <xdr:clientData/>
  </xdr:twoCellAnchor>
  <xdr:twoCellAnchor editAs="oneCell">
    <xdr:from>
      <xdr:col>10</xdr:col>
      <xdr:colOff>541020</xdr:colOff>
      <xdr:row>299</xdr:row>
      <xdr:rowOff>167640</xdr:rowOff>
    </xdr:from>
    <xdr:to>
      <xdr:col>12</xdr:col>
      <xdr:colOff>335280</xdr:colOff>
      <xdr:row>302</xdr:row>
      <xdr:rowOff>22860</xdr:rowOff>
    </xdr:to>
    <xdr:pic>
      <xdr:nvPicPr>
        <xdr:cNvPr id="1027" name="Picture 3" descr="\Delta E\Delta t\ge \frac h{4\pi}"/>
        <xdr:cNvPicPr>
          <a:picLocks noChangeAspect="1" noChangeArrowheads="1"/>
        </xdr:cNvPicPr>
      </xdr:nvPicPr>
      <xdr:blipFill>
        <a:blip xmlns:r="http://schemas.openxmlformats.org/officeDocument/2006/relationships" r:embed="rId5" cstate="print"/>
        <a:srcRect/>
        <a:stretch>
          <a:fillRect/>
        </a:stretch>
      </xdr:blipFill>
      <xdr:spPr bwMode="auto">
        <a:xfrm>
          <a:off x="6637020" y="13776960"/>
          <a:ext cx="1013460" cy="403860"/>
        </a:xfrm>
        <a:prstGeom prst="rect">
          <a:avLst/>
        </a:prstGeom>
        <a:noFill/>
      </xdr:spPr>
    </xdr:pic>
    <xdr:clientData/>
  </xdr:twoCellAnchor>
  <xdr:oneCellAnchor>
    <xdr:from>
      <xdr:col>0</xdr:col>
      <xdr:colOff>83820</xdr:colOff>
      <xdr:row>278</xdr:row>
      <xdr:rowOff>99060</xdr:rowOff>
    </xdr:from>
    <xdr:ext cx="6522720" cy="609013"/>
    <xdr:sp macro="" textlink="">
      <xdr:nvSpPr>
        <xdr:cNvPr id="19" name="Tekstvak 18"/>
        <xdr:cNvSpPr txBox="1"/>
      </xdr:nvSpPr>
      <xdr:spPr>
        <a:xfrm>
          <a:off x="83820" y="13159740"/>
          <a:ext cx="6522720"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baseline="0">
              <a:solidFill>
                <a:srgbClr val="FF0000"/>
              </a:solidFill>
            </a:rPr>
            <a:t> HET KAN WEL INFINITESIMAAL STIL STAAN,  MAAR JE KUNT DIT PRINCIPIEEL NIET WAARNEMEN  (MRM)</a:t>
          </a:r>
          <a:endParaRPr lang="nl-NL" sz="1100" b="1">
            <a:solidFill>
              <a:srgbClr val="FF0000"/>
            </a:solidFill>
          </a:endParaRPr>
        </a:p>
      </xdr:txBody>
    </xdr:sp>
    <xdr:clientData/>
  </xdr:oneCellAnchor>
  <xdr:twoCellAnchor editAs="oneCell">
    <xdr:from>
      <xdr:col>0</xdr:col>
      <xdr:colOff>129539</xdr:colOff>
      <xdr:row>15</xdr:row>
      <xdr:rowOff>15240</xdr:rowOff>
    </xdr:from>
    <xdr:to>
      <xdr:col>7</xdr:col>
      <xdr:colOff>177171</xdr:colOff>
      <xdr:row>34</xdr:row>
      <xdr:rowOff>167640</xdr:rowOff>
    </xdr:to>
    <xdr:pic>
      <xdr:nvPicPr>
        <xdr:cNvPr id="20" name="Picture 3" descr="http://abyss.uoregon.edu/~js/images/debrogsm.jpg"/>
        <xdr:cNvPicPr>
          <a:picLocks noChangeAspect="1" noChangeArrowheads="1"/>
        </xdr:cNvPicPr>
      </xdr:nvPicPr>
      <xdr:blipFill>
        <a:blip xmlns:r="http://schemas.openxmlformats.org/officeDocument/2006/relationships" r:embed="rId6" cstate="print"/>
        <a:srcRect t="5047" r="6325"/>
        <a:stretch>
          <a:fillRect/>
        </a:stretch>
      </xdr:blipFill>
      <xdr:spPr bwMode="auto">
        <a:xfrm>
          <a:off x="129539" y="2758440"/>
          <a:ext cx="4314832" cy="3627120"/>
        </a:xfrm>
        <a:prstGeom prst="rect">
          <a:avLst/>
        </a:prstGeom>
        <a:noFill/>
      </xdr:spPr>
    </xdr:pic>
    <xdr:clientData/>
  </xdr:twoCellAnchor>
  <xdr:twoCellAnchor>
    <xdr:from>
      <xdr:col>5</xdr:col>
      <xdr:colOff>464820</xdr:colOff>
      <xdr:row>26</xdr:row>
      <xdr:rowOff>175260</xdr:rowOff>
    </xdr:from>
    <xdr:to>
      <xdr:col>6</xdr:col>
      <xdr:colOff>76200</xdr:colOff>
      <xdr:row>27</xdr:row>
      <xdr:rowOff>106680</xdr:rowOff>
    </xdr:to>
    <xdr:cxnSp macro="">
      <xdr:nvCxnSpPr>
        <xdr:cNvPr id="22" name="Rechte verbindingslijn met pijl 21"/>
        <xdr:cNvCxnSpPr/>
      </xdr:nvCxnSpPr>
      <xdr:spPr>
        <a:xfrm>
          <a:off x="3512820" y="4930140"/>
          <a:ext cx="220980" cy="114300"/>
        </a:xfrm>
        <a:prstGeom prst="straightConnector1">
          <a:avLst/>
        </a:prstGeom>
        <a:ln w="19050">
          <a:solidFill>
            <a:srgbClr val="FF0000"/>
          </a:solidFill>
          <a:headEnd type="arrow" w="med" len="sm"/>
          <a:tailEnd type="arrow" w="med"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60020</xdr:colOff>
      <xdr:row>23</xdr:row>
      <xdr:rowOff>175260</xdr:rowOff>
    </xdr:from>
    <xdr:to>
      <xdr:col>6</xdr:col>
      <xdr:colOff>175260</xdr:colOff>
      <xdr:row>25</xdr:row>
      <xdr:rowOff>152400</xdr:rowOff>
    </xdr:to>
    <xdr:cxnSp macro="">
      <xdr:nvCxnSpPr>
        <xdr:cNvPr id="24" name="Rechte verbindingslijn met pijl 23"/>
        <xdr:cNvCxnSpPr/>
      </xdr:nvCxnSpPr>
      <xdr:spPr>
        <a:xfrm rot="16200000" flipV="1">
          <a:off x="3653790" y="4545330"/>
          <a:ext cx="342900" cy="15240"/>
        </a:xfrm>
        <a:prstGeom prst="straightConnector1">
          <a:avLst/>
        </a:prstGeom>
        <a:ln w="19050">
          <a:solidFill>
            <a:srgbClr val="FF0000"/>
          </a:solidFill>
          <a:headEnd type="none" w="med" len="sm"/>
          <a:tailEnd type="arrow" w="med" len="sm"/>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5</xdr:col>
      <xdr:colOff>525780</xdr:colOff>
      <xdr:row>24</xdr:row>
      <xdr:rowOff>91440</xdr:rowOff>
    </xdr:from>
    <xdr:ext cx="268087" cy="264560"/>
    <xdr:sp macro="" textlink="">
      <xdr:nvSpPr>
        <xdr:cNvPr id="28" name="Tekstvak 27"/>
        <xdr:cNvSpPr txBox="1"/>
      </xdr:nvSpPr>
      <xdr:spPr>
        <a:xfrm>
          <a:off x="3573780" y="4480560"/>
          <a:ext cx="26808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V</a:t>
          </a:r>
        </a:p>
      </xdr:txBody>
    </xdr:sp>
    <xdr:clientData/>
  </xdr:oneCellAnchor>
  <xdr:oneCellAnchor>
    <xdr:from>
      <xdr:col>5</xdr:col>
      <xdr:colOff>480060</xdr:colOff>
      <xdr:row>25</xdr:row>
      <xdr:rowOff>152400</xdr:rowOff>
    </xdr:from>
    <xdr:ext cx="262380" cy="264560"/>
    <xdr:sp macro="" textlink="">
      <xdr:nvSpPr>
        <xdr:cNvPr id="29" name="Tekstvak 28"/>
        <xdr:cNvSpPr txBox="1"/>
      </xdr:nvSpPr>
      <xdr:spPr>
        <a:xfrm rot="1067616">
          <a:off x="3528060" y="4724400"/>
          <a:ext cx="26238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X</a:t>
          </a:r>
        </a:p>
      </xdr:txBody>
    </xdr:sp>
    <xdr:clientData/>
  </xdr:oneCellAnchor>
  <xdr:oneCellAnchor>
    <xdr:from>
      <xdr:col>7</xdr:col>
      <xdr:colOff>251459</xdr:colOff>
      <xdr:row>102</xdr:row>
      <xdr:rowOff>106680</xdr:rowOff>
    </xdr:from>
    <xdr:ext cx="254942" cy="264560"/>
    <xdr:sp macro="" textlink="">
      <xdr:nvSpPr>
        <xdr:cNvPr id="27" name="Tekstvak 26"/>
        <xdr:cNvSpPr txBox="1"/>
      </xdr:nvSpPr>
      <xdr:spPr>
        <a:xfrm rot="21059989">
          <a:off x="4518659" y="544068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a:t>
          </a:r>
        </a:p>
      </xdr:txBody>
    </xdr:sp>
    <xdr:clientData/>
  </xdr:oneCellAnchor>
  <xdr:oneCellAnchor>
    <xdr:from>
      <xdr:col>0</xdr:col>
      <xdr:colOff>19124</xdr:colOff>
      <xdr:row>103</xdr:row>
      <xdr:rowOff>133350</xdr:rowOff>
    </xdr:from>
    <xdr:ext cx="254942" cy="264560"/>
    <xdr:sp macro="" textlink="">
      <xdr:nvSpPr>
        <xdr:cNvPr id="30" name="Tekstvak 29"/>
        <xdr:cNvSpPr txBox="1"/>
      </xdr:nvSpPr>
      <xdr:spPr>
        <a:xfrm rot="21059989">
          <a:off x="19124" y="18969990"/>
          <a:ext cx="2549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a:t>
          </a:r>
        </a:p>
      </xdr:txBody>
    </xdr:sp>
    <xdr:clientData/>
  </xdr:oneCellAnchor>
  <xdr:oneCellAnchor>
    <xdr:from>
      <xdr:col>3</xdr:col>
      <xdr:colOff>594360</xdr:colOff>
      <xdr:row>126</xdr:row>
      <xdr:rowOff>45720</xdr:rowOff>
    </xdr:from>
    <xdr:ext cx="3462871" cy="436786"/>
    <xdr:sp macro="" textlink="">
      <xdr:nvSpPr>
        <xdr:cNvPr id="52" name="Tekstvak 51"/>
        <xdr:cNvSpPr txBox="1"/>
      </xdr:nvSpPr>
      <xdr:spPr>
        <a:xfrm>
          <a:off x="2423160" y="9646920"/>
          <a:ext cx="3462871"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i="0" u="none" strike="noStrike">
              <a:solidFill>
                <a:srgbClr val="FF0000"/>
              </a:solidFill>
              <a:latin typeface="+mn-lt"/>
              <a:ea typeface="+mn-ea"/>
              <a:cs typeface="+mn-cs"/>
            </a:rPr>
            <a:t>LET STEEDS GOED OP OF ħ OF h WORDT GESCHREVEN</a:t>
          </a:r>
          <a:r>
            <a:rPr lang="nl-NL">
              <a:solidFill>
                <a:srgbClr val="FF0000"/>
              </a:solidFill>
            </a:rPr>
            <a:t> </a:t>
          </a:r>
        </a:p>
        <a:p>
          <a:r>
            <a:rPr lang="nl-NL" sz="1100" b="1" i="0" u="none" strike="noStrike">
              <a:solidFill>
                <a:srgbClr val="FF0000"/>
              </a:solidFill>
              <a:latin typeface="+mn-lt"/>
              <a:ea typeface="+mn-ea"/>
              <a:cs typeface="+mn-cs"/>
            </a:rPr>
            <a:t>EN WANNEER 2</a:t>
          </a:r>
          <a:r>
            <a:rPr lang="el-GR" sz="1100" b="1" i="0" u="none" strike="noStrike">
              <a:solidFill>
                <a:srgbClr val="FF0000"/>
              </a:solidFill>
              <a:latin typeface="+mn-lt"/>
              <a:ea typeface="+mn-ea"/>
              <a:cs typeface="+mn-cs"/>
            </a:rPr>
            <a:t>π,  4π  </a:t>
          </a:r>
          <a:r>
            <a:rPr lang="nl-NL" sz="1100" b="1" i="0" u="none" strike="noStrike">
              <a:solidFill>
                <a:srgbClr val="FF0000"/>
              </a:solidFill>
              <a:latin typeface="+mn-lt"/>
              <a:ea typeface="+mn-ea"/>
              <a:cs typeface="+mn-cs"/>
            </a:rPr>
            <a:t>OF 2</a:t>
          </a:r>
          <a:r>
            <a:rPr lang="nl-NL">
              <a:solidFill>
                <a:srgbClr val="FF0000"/>
              </a:solidFill>
            </a:rPr>
            <a:t> </a:t>
          </a:r>
          <a:endParaRPr lang="nl-NL" sz="1100">
            <a:solidFill>
              <a:srgbClr val="FF0000"/>
            </a:solidFill>
          </a:endParaRPr>
        </a:p>
      </xdr:txBody>
    </xdr:sp>
    <xdr:clientData/>
  </xdr:oneCellAnchor>
  <xdr:twoCellAnchor editAs="oneCell">
    <xdr:from>
      <xdr:col>13</xdr:col>
      <xdr:colOff>15240</xdr:colOff>
      <xdr:row>173</xdr:row>
      <xdr:rowOff>175260</xdr:rowOff>
    </xdr:from>
    <xdr:to>
      <xdr:col>14</xdr:col>
      <xdr:colOff>487680</xdr:colOff>
      <xdr:row>175</xdr:row>
      <xdr:rowOff>7620</xdr:rowOff>
    </xdr:to>
    <xdr:pic>
      <xdr:nvPicPr>
        <xdr:cNvPr id="1083" name="Picture 59" descr="\sigma_p\,\Delta x \, \ge\,\pi\hbar\qquad\qquad\qquad (3)"/>
        <xdr:cNvPicPr>
          <a:picLocks noChangeAspect="1" noChangeArrowheads="1"/>
        </xdr:cNvPicPr>
      </xdr:nvPicPr>
      <xdr:blipFill>
        <a:blip xmlns:r="http://schemas.openxmlformats.org/officeDocument/2006/relationships" r:embed="rId7" cstate="print"/>
        <a:srcRect r="53896" b="7143"/>
        <a:stretch>
          <a:fillRect/>
        </a:stretch>
      </xdr:blipFill>
      <xdr:spPr bwMode="auto">
        <a:xfrm>
          <a:off x="7940040" y="16634460"/>
          <a:ext cx="1082040" cy="198120"/>
        </a:xfrm>
        <a:prstGeom prst="rect">
          <a:avLst/>
        </a:prstGeom>
        <a:noFill/>
      </xdr:spPr>
    </xdr:pic>
    <xdr:clientData/>
  </xdr:twoCellAnchor>
  <xdr:twoCellAnchor editAs="oneCell">
    <xdr:from>
      <xdr:col>4</xdr:col>
      <xdr:colOff>464819</xdr:colOff>
      <xdr:row>1</xdr:row>
      <xdr:rowOff>175260</xdr:rowOff>
    </xdr:from>
    <xdr:to>
      <xdr:col>9</xdr:col>
      <xdr:colOff>415346</xdr:colOff>
      <xdr:row>12</xdr:row>
      <xdr:rowOff>129540</xdr:rowOff>
    </xdr:to>
    <xdr:pic>
      <xdr:nvPicPr>
        <xdr:cNvPr id="32" name="il_fi" descr="http://www.brooklyn.cuny.edu/bc/ahp/LAD/C3/graphics/C3_atomPic_03.gif"/>
        <xdr:cNvPicPr>
          <a:picLocks noChangeAspect="1" noChangeArrowheads="1"/>
        </xdr:cNvPicPr>
      </xdr:nvPicPr>
      <xdr:blipFill>
        <a:blip xmlns:r="http://schemas.openxmlformats.org/officeDocument/2006/relationships" r:embed="rId8" cstate="print"/>
        <a:srcRect b="34436"/>
        <a:stretch>
          <a:fillRect/>
        </a:stretch>
      </xdr:blipFill>
      <xdr:spPr bwMode="auto">
        <a:xfrm>
          <a:off x="2903219" y="358140"/>
          <a:ext cx="2998527" cy="1965960"/>
        </a:xfrm>
        <a:prstGeom prst="rect">
          <a:avLst/>
        </a:prstGeom>
        <a:noFill/>
      </xdr:spPr>
    </xdr:pic>
    <xdr:clientData/>
  </xdr:twoCellAnchor>
  <xdr:twoCellAnchor editAs="oneCell">
    <xdr:from>
      <xdr:col>7</xdr:col>
      <xdr:colOff>251460</xdr:colOff>
      <xdr:row>1</xdr:row>
      <xdr:rowOff>137160</xdr:rowOff>
    </xdr:from>
    <xdr:to>
      <xdr:col>11</xdr:col>
      <xdr:colOff>493319</xdr:colOff>
      <xdr:row>13</xdr:row>
      <xdr:rowOff>76200</xdr:rowOff>
    </xdr:to>
    <xdr:pic>
      <xdr:nvPicPr>
        <xdr:cNvPr id="31" name="il_fi" descr="http://www.brooklyn.cuny.edu/bc/ahp/LAD/C3/graphics/C3_atomPic_03.gif"/>
        <xdr:cNvPicPr>
          <a:picLocks noChangeAspect="1" noChangeArrowheads="1"/>
        </xdr:cNvPicPr>
      </xdr:nvPicPr>
      <xdr:blipFill>
        <a:blip xmlns:r="http://schemas.openxmlformats.org/officeDocument/2006/relationships" r:embed="rId8" cstate="print"/>
        <a:srcRect l="45138" t="59144" r="3538"/>
        <a:stretch>
          <a:fillRect/>
        </a:stretch>
      </xdr:blipFill>
      <xdr:spPr bwMode="auto">
        <a:xfrm>
          <a:off x="4518660" y="320040"/>
          <a:ext cx="2680259" cy="2133600"/>
        </a:xfrm>
        <a:prstGeom prst="rect">
          <a:avLst/>
        </a:prstGeom>
        <a:noFill/>
      </xdr:spPr>
    </xdr:pic>
    <xdr:clientData/>
  </xdr:twoCellAnchor>
  <xdr:twoCellAnchor>
    <xdr:from>
      <xdr:col>7</xdr:col>
      <xdr:colOff>45720</xdr:colOff>
      <xdr:row>10</xdr:row>
      <xdr:rowOff>160020</xdr:rowOff>
    </xdr:from>
    <xdr:to>
      <xdr:col>9</xdr:col>
      <xdr:colOff>45720</xdr:colOff>
      <xdr:row>13</xdr:row>
      <xdr:rowOff>30480</xdr:rowOff>
    </xdr:to>
    <xdr:sp macro="" textlink="">
      <xdr:nvSpPr>
        <xdr:cNvPr id="33" name="Rechthoek 32"/>
        <xdr:cNvSpPr/>
      </xdr:nvSpPr>
      <xdr:spPr>
        <a:xfrm>
          <a:off x="4312920" y="1988820"/>
          <a:ext cx="1219200" cy="4191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7</xdr:col>
      <xdr:colOff>594360</xdr:colOff>
      <xdr:row>2</xdr:row>
      <xdr:rowOff>129540</xdr:rowOff>
    </xdr:from>
    <xdr:to>
      <xdr:col>19</xdr:col>
      <xdr:colOff>670560</xdr:colOff>
      <xdr:row>5</xdr:row>
      <xdr:rowOff>0</xdr:rowOff>
    </xdr:to>
    <xdr:sp macro="" textlink="">
      <xdr:nvSpPr>
        <xdr:cNvPr id="34" name="Rechthoek 33"/>
        <xdr:cNvSpPr/>
      </xdr:nvSpPr>
      <xdr:spPr>
        <a:xfrm>
          <a:off x="10965180" y="495300"/>
          <a:ext cx="1310640" cy="4191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0</xdr:col>
      <xdr:colOff>0</xdr:colOff>
      <xdr:row>57</xdr:row>
      <xdr:rowOff>167640</xdr:rowOff>
    </xdr:from>
    <xdr:to>
      <xdr:col>13</xdr:col>
      <xdr:colOff>208084</xdr:colOff>
      <xdr:row>77</xdr:row>
      <xdr:rowOff>175260</xdr:rowOff>
    </xdr:to>
    <xdr:pic>
      <xdr:nvPicPr>
        <xdr:cNvPr id="35" name="il_fi" descr="http://snelsonatom.com/img/atomarticle/fig_21_new.jpg"/>
        <xdr:cNvPicPr>
          <a:picLocks noChangeAspect="1" noChangeArrowheads="1"/>
        </xdr:cNvPicPr>
      </xdr:nvPicPr>
      <xdr:blipFill>
        <a:blip xmlns:r="http://schemas.openxmlformats.org/officeDocument/2006/relationships" r:embed="rId9" cstate="print"/>
        <a:srcRect/>
        <a:stretch>
          <a:fillRect/>
        </a:stretch>
      </xdr:blipFill>
      <xdr:spPr bwMode="auto">
        <a:xfrm>
          <a:off x="0" y="29855160"/>
          <a:ext cx="8132884" cy="3665220"/>
        </a:xfrm>
        <a:prstGeom prst="rect">
          <a:avLst/>
        </a:prstGeom>
        <a:noFill/>
      </xdr:spPr>
    </xdr:pic>
    <xdr:clientData/>
  </xdr:twoCellAnchor>
  <xdr:twoCellAnchor editAs="oneCell">
    <xdr:from>
      <xdr:col>8</xdr:col>
      <xdr:colOff>152400</xdr:colOff>
      <xdr:row>78</xdr:row>
      <xdr:rowOff>175260</xdr:rowOff>
    </xdr:from>
    <xdr:to>
      <xdr:col>15</xdr:col>
      <xdr:colOff>134010</xdr:colOff>
      <xdr:row>90</xdr:row>
      <xdr:rowOff>144780</xdr:rowOff>
    </xdr:to>
    <xdr:pic>
      <xdr:nvPicPr>
        <xdr:cNvPr id="36" name="Picture 16" descr="http://snelsonatom.com/img/atomarticle/fig_20_new.jpg"/>
        <xdr:cNvPicPr>
          <a:picLocks noChangeAspect="1" noChangeArrowheads="1"/>
        </xdr:cNvPicPr>
      </xdr:nvPicPr>
      <xdr:blipFill>
        <a:blip xmlns:r="http://schemas.openxmlformats.org/officeDocument/2006/relationships" r:embed="rId10" cstate="print"/>
        <a:srcRect/>
        <a:stretch>
          <a:fillRect/>
        </a:stretch>
      </xdr:blipFill>
      <xdr:spPr bwMode="auto">
        <a:xfrm>
          <a:off x="5029200" y="33703260"/>
          <a:ext cx="4248810" cy="2164080"/>
        </a:xfrm>
        <a:prstGeom prst="rect">
          <a:avLst/>
        </a:prstGeom>
        <a:noFill/>
      </xdr:spPr>
    </xdr:pic>
    <xdr:clientData/>
  </xdr:twoCellAnchor>
  <xdr:twoCellAnchor editAs="oneCell">
    <xdr:from>
      <xdr:col>0</xdr:col>
      <xdr:colOff>0</xdr:colOff>
      <xdr:row>75</xdr:row>
      <xdr:rowOff>160020</xdr:rowOff>
    </xdr:from>
    <xdr:to>
      <xdr:col>4</xdr:col>
      <xdr:colOff>76200</xdr:colOff>
      <xdr:row>91</xdr:row>
      <xdr:rowOff>91440</xdr:rowOff>
    </xdr:to>
    <xdr:pic>
      <xdr:nvPicPr>
        <xdr:cNvPr id="37" name="Picture 21" descr="http://www.nanoworld.org.ru/data/20041130/20031125/208.jpg"/>
        <xdr:cNvPicPr>
          <a:picLocks noChangeAspect="1" noChangeArrowheads="1"/>
        </xdr:cNvPicPr>
      </xdr:nvPicPr>
      <xdr:blipFill>
        <a:blip xmlns:r="http://schemas.openxmlformats.org/officeDocument/2006/relationships" r:embed="rId11" cstate="print"/>
        <a:srcRect/>
        <a:stretch>
          <a:fillRect/>
        </a:stretch>
      </xdr:blipFill>
      <xdr:spPr bwMode="auto">
        <a:xfrm>
          <a:off x="0" y="33139380"/>
          <a:ext cx="2514600" cy="2857500"/>
        </a:xfrm>
        <a:prstGeom prst="rect">
          <a:avLst/>
        </a:prstGeom>
        <a:noFill/>
      </xdr:spPr>
    </xdr:pic>
    <xdr:clientData/>
  </xdr:twoCellAnchor>
  <xdr:twoCellAnchor editAs="oneCell">
    <xdr:from>
      <xdr:col>4</xdr:col>
      <xdr:colOff>30480</xdr:colOff>
      <xdr:row>75</xdr:row>
      <xdr:rowOff>152400</xdr:rowOff>
    </xdr:from>
    <xdr:to>
      <xdr:col>8</xdr:col>
      <xdr:colOff>106680</xdr:colOff>
      <xdr:row>91</xdr:row>
      <xdr:rowOff>83820</xdr:rowOff>
    </xdr:to>
    <xdr:pic>
      <xdr:nvPicPr>
        <xdr:cNvPr id="38" name="Picture 22" descr="http://www.nanoworld.org.ru/data/20041130/20031125/207.jpg"/>
        <xdr:cNvPicPr>
          <a:picLocks noChangeAspect="1" noChangeArrowheads="1"/>
        </xdr:cNvPicPr>
      </xdr:nvPicPr>
      <xdr:blipFill>
        <a:blip xmlns:r="http://schemas.openxmlformats.org/officeDocument/2006/relationships" r:embed="rId12" cstate="print"/>
        <a:srcRect/>
        <a:stretch>
          <a:fillRect/>
        </a:stretch>
      </xdr:blipFill>
      <xdr:spPr bwMode="auto">
        <a:xfrm>
          <a:off x="2468880" y="33131760"/>
          <a:ext cx="2514600" cy="2857500"/>
        </a:xfrm>
        <a:prstGeom prst="rect">
          <a:avLst/>
        </a:prstGeom>
        <a:noFill/>
      </xdr:spPr>
    </xdr:pic>
    <xdr:clientData/>
  </xdr:twoCellAnchor>
  <xdr:twoCellAnchor editAs="oneCell">
    <xdr:from>
      <xdr:col>0</xdr:col>
      <xdr:colOff>0</xdr:colOff>
      <xdr:row>2</xdr:row>
      <xdr:rowOff>7620</xdr:rowOff>
    </xdr:from>
    <xdr:to>
      <xdr:col>4</xdr:col>
      <xdr:colOff>557856</xdr:colOff>
      <xdr:row>12</xdr:row>
      <xdr:rowOff>167640</xdr:rowOff>
    </xdr:to>
    <xdr:pic>
      <xdr:nvPicPr>
        <xdr:cNvPr id="39" name="rg_hi" descr="http://t0.gstatic.com/images?q=tbn:ANd9GcS5Gwpo4eDUOQq8b1_5YzZxw-0oGZF4e0flAMwayZF9fIJKYZrM0Q">
          <a:hlinkClick xmlns:r="http://schemas.openxmlformats.org/officeDocument/2006/relationships" r:id="rId13"/>
        </xdr:cNvPr>
        <xdr:cNvPicPr>
          <a:picLocks noChangeAspect="1" noChangeArrowheads="1"/>
        </xdr:cNvPicPr>
      </xdr:nvPicPr>
      <xdr:blipFill>
        <a:blip xmlns:r="http://schemas.openxmlformats.org/officeDocument/2006/relationships" r:embed="rId14" cstate="print"/>
        <a:srcRect/>
        <a:stretch>
          <a:fillRect/>
        </a:stretch>
      </xdr:blipFill>
      <xdr:spPr bwMode="auto">
        <a:xfrm>
          <a:off x="0" y="373380"/>
          <a:ext cx="2996256" cy="1988820"/>
        </a:xfrm>
        <a:prstGeom prst="rect">
          <a:avLst/>
        </a:prstGeom>
        <a:noFill/>
      </xdr:spPr>
    </xdr:pic>
    <xdr:clientData/>
  </xdr:twoCellAnchor>
  <xdr:twoCellAnchor editAs="oneCell">
    <xdr:from>
      <xdr:col>11</xdr:col>
      <xdr:colOff>403860</xdr:colOff>
      <xdr:row>1</xdr:row>
      <xdr:rowOff>60960</xdr:rowOff>
    </xdr:from>
    <xdr:to>
      <xdr:col>15</xdr:col>
      <xdr:colOff>129540</xdr:colOff>
      <xdr:row>14</xdr:row>
      <xdr:rowOff>17871</xdr:rowOff>
    </xdr:to>
    <xdr:pic>
      <xdr:nvPicPr>
        <xdr:cNvPr id="40" name="il_fi" descr="http://www.chem1.com/acad/webtext/atoms/atpt-images/AtomWell.png"/>
        <xdr:cNvPicPr>
          <a:picLocks noChangeAspect="1" noChangeArrowheads="1"/>
        </xdr:cNvPicPr>
      </xdr:nvPicPr>
      <xdr:blipFill>
        <a:blip xmlns:r="http://schemas.openxmlformats.org/officeDocument/2006/relationships" r:embed="rId15" cstate="print"/>
        <a:srcRect/>
        <a:stretch>
          <a:fillRect/>
        </a:stretch>
      </xdr:blipFill>
      <xdr:spPr bwMode="auto">
        <a:xfrm>
          <a:off x="7109460" y="243840"/>
          <a:ext cx="2164080" cy="2334351"/>
        </a:xfrm>
        <a:prstGeom prst="rect">
          <a:avLst/>
        </a:prstGeom>
        <a:noFill/>
      </xdr:spPr>
    </xdr:pic>
    <xdr:clientData/>
  </xdr:twoCellAnchor>
  <xdr:oneCellAnchor>
    <xdr:from>
      <xdr:col>8</xdr:col>
      <xdr:colOff>556260</xdr:colOff>
      <xdr:row>11</xdr:row>
      <xdr:rowOff>7620</xdr:rowOff>
    </xdr:from>
    <xdr:ext cx="1583382" cy="468077"/>
    <xdr:sp macro="" textlink="">
      <xdr:nvSpPr>
        <xdr:cNvPr id="41" name="Tekstvak 40"/>
        <xdr:cNvSpPr txBox="1"/>
      </xdr:nvSpPr>
      <xdr:spPr>
        <a:xfrm>
          <a:off x="5433060" y="2019300"/>
          <a:ext cx="1583382" cy="468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chemeClr val="accent1"/>
              </a:solidFill>
            </a:rPr>
            <a:t>Bohr Quantum Model</a:t>
          </a:r>
        </a:p>
        <a:p>
          <a:r>
            <a:rPr lang="nl-NL" sz="1200" b="1">
              <a:solidFill>
                <a:schemeClr val="accent1"/>
              </a:solidFill>
            </a:rPr>
            <a:t>Electron stay in levels</a:t>
          </a:r>
        </a:p>
      </xdr:txBody>
    </xdr:sp>
    <xdr:clientData/>
  </xdr:oneCellAnchor>
  <xdr:oneCellAnchor>
    <xdr:from>
      <xdr:col>6</xdr:col>
      <xdr:colOff>259080</xdr:colOff>
      <xdr:row>10</xdr:row>
      <xdr:rowOff>0</xdr:rowOff>
    </xdr:from>
    <xdr:ext cx="1492909" cy="655949"/>
    <xdr:sp macro="" textlink="">
      <xdr:nvSpPr>
        <xdr:cNvPr id="42" name="Tekstvak 41"/>
        <xdr:cNvSpPr txBox="1"/>
      </xdr:nvSpPr>
      <xdr:spPr>
        <a:xfrm>
          <a:off x="3916680" y="1828800"/>
          <a:ext cx="1492909" cy="655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chemeClr val="accent1"/>
              </a:solidFill>
            </a:rPr>
            <a:t>Mechanistic Model</a:t>
          </a:r>
        </a:p>
        <a:p>
          <a:r>
            <a:rPr lang="nl-NL" sz="1200" b="1">
              <a:solidFill>
                <a:schemeClr val="accent1"/>
              </a:solidFill>
            </a:rPr>
            <a:t>Electron spirals</a:t>
          </a:r>
          <a:r>
            <a:rPr lang="nl-NL" sz="1200" b="1" baseline="0">
              <a:solidFill>
                <a:schemeClr val="accent1"/>
              </a:solidFill>
            </a:rPr>
            <a:t> into</a:t>
          </a:r>
        </a:p>
        <a:p>
          <a:r>
            <a:rPr lang="nl-NL" sz="1200" b="1" baseline="0">
              <a:solidFill>
                <a:schemeClr val="accent1"/>
              </a:solidFill>
            </a:rPr>
            <a:t>the atomic center</a:t>
          </a:r>
          <a:endParaRPr lang="nl-NL" sz="1200" b="1">
            <a:solidFill>
              <a:schemeClr val="accent1"/>
            </a:solidFill>
          </a:endParaRPr>
        </a:p>
      </xdr:txBody>
    </xdr:sp>
    <xdr:clientData/>
  </xdr:oneCellAnchor>
  <xdr:twoCellAnchor>
    <xdr:from>
      <xdr:col>12</xdr:col>
      <xdr:colOff>304800</xdr:colOff>
      <xdr:row>6</xdr:row>
      <xdr:rowOff>167642</xdr:rowOff>
    </xdr:from>
    <xdr:to>
      <xdr:col>12</xdr:col>
      <xdr:colOff>556259</xdr:colOff>
      <xdr:row>12</xdr:row>
      <xdr:rowOff>129542</xdr:rowOff>
    </xdr:to>
    <xdr:sp macro="" textlink="">
      <xdr:nvSpPr>
        <xdr:cNvPr id="43" name="Tekstvak 42"/>
        <xdr:cNvSpPr txBox="1"/>
      </xdr:nvSpPr>
      <xdr:spPr>
        <a:xfrm rot="5400000">
          <a:off x="7216140" y="1668782"/>
          <a:ext cx="1059180" cy="251459"/>
        </a:xfrm>
        <a:prstGeom prst="rect">
          <a:avLst/>
        </a:prstGeom>
        <a:solidFill>
          <a:srgbClr val="CCECFF"/>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nl-NL" sz="1100" b="1"/>
            <a:t>Kinetic Energy</a:t>
          </a:r>
        </a:p>
      </xdr:txBody>
    </xdr:sp>
    <xdr:clientData/>
  </xdr:twoCellAnchor>
  <xdr:twoCellAnchor>
    <xdr:from>
      <xdr:col>11</xdr:col>
      <xdr:colOff>438151</xdr:colOff>
      <xdr:row>5</xdr:row>
      <xdr:rowOff>144780</xdr:rowOff>
    </xdr:from>
    <xdr:to>
      <xdr:col>12</xdr:col>
      <xdr:colOff>80010</xdr:colOff>
      <xdr:row>13</xdr:row>
      <xdr:rowOff>102871</xdr:rowOff>
    </xdr:to>
    <xdr:sp macro="" textlink="">
      <xdr:nvSpPr>
        <xdr:cNvPr id="44" name="Tekstvak 43"/>
        <xdr:cNvSpPr txBox="1"/>
      </xdr:nvSpPr>
      <xdr:spPr>
        <a:xfrm rot="16200000">
          <a:off x="6558915" y="1644016"/>
          <a:ext cx="1421131" cy="251459"/>
        </a:xfrm>
        <a:prstGeom prst="rect">
          <a:avLst/>
        </a:prstGeom>
        <a:solidFill>
          <a:srgbClr val="CCECFF"/>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nl-NL" sz="1100" b="1"/>
            <a:t>Confinement  Energy</a:t>
          </a:r>
        </a:p>
      </xdr:txBody>
    </xdr:sp>
    <xdr:clientData/>
  </xdr:twoCellAnchor>
  <xdr:twoCellAnchor editAs="oneCell">
    <xdr:from>
      <xdr:col>7</xdr:col>
      <xdr:colOff>182880</xdr:colOff>
      <xdr:row>16</xdr:row>
      <xdr:rowOff>5831</xdr:rowOff>
    </xdr:from>
    <xdr:to>
      <xdr:col>15</xdr:col>
      <xdr:colOff>205740</xdr:colOff>
      <xdr:row>34</xdr:row>
      <xdr:rowOff>154417</xdr:rowOff>
    </xdr:to>
    <xdr:pic>
      <xdr:nvPicPr>
        <xdr:cNvPr id="45" name="il_fi" descr="http://ircamera.as.arizona.edu/NatSci102/NatSci102/images/elecorbit.jpg"/>
        <xdr:cNvPicPr>
          <a:picLocks noChangeAspect="1" noChangeArrowheads="1"/>
        </xdr:cNvPicPr>
      </xdr:nvPicPr>
      <xdr:blipFill>
        <a:blip xmlns:r="http://schemas.openxmlformats.org/officeDocument/2006/relationships" r:embed="rId16" cstate="print"/>
        <a:srcRect t="3366" b="2855"/>
        <a:stretch>
          <a:fillRect/>
        </a:stretch>
      </xdr:blipFill>
      <xdr:spPr bwMode="auto">
        <a:xfrm>
          <a:off x="4450080" y="2931911"/>
          <a:ext cx="4899660" cy="3440426"/>
        </a:xfrm>
        <a:prstGeom prst="rect">
          <a:avLst/>
        </a:prstGeom>
        <a:noFill/>
      </xdr:spPr>
    </xdr:pic>
    <xdr:clientData/>
  </xdr:twoCellAnchor>
  <xdr:twoCellAnchor editAs="oneCell">
    <xdr:from>
      <xdr:col>10</xdr:col>
      <xdr:colOff>45720</xdr:colOff>
      <xdr:row>35</xdr:row>
      <xdr:rowOff>7620</xdr:rowOff>
    </xdr:from>
    <xdr:to>
      <xdr:col>14</xdr:col>
      <xdr:colOff>160020</xdr:colOff>
      <xdr:row>44</xdr:row>
      <xdr:rowOff>175260</xdr:rowOff>
    </xdr:to>
    <xdr:pic>
      <xdr:nvPicPr>
        <xdr:cNvPr id="46" name="il_fi" descr="http://www.glogster.com/media/4/20/74/1/20740161.gif"/>
        <xdr:cNvPicPr>
          <a:picLocks noChangeAspect="1" noChangeArrowheads="1"/>
        </xdr:cNvPicPr>
      </xdr:nvPicPr>
      <xdr:blipFill>
        <a:blip xmlns:r="http://schemas.openxmlformats.org/officeDocument/2006/relationships" r:embed="rId17" cstate="print"/>
        <a:srcRect b="17566"/>
        <a:stretch>
          <a:fillRect/>
        </a:stretch>
      </xdr:blipFill>
      <xdr:spPr bwMode="auto">
        <a:xfrm>
          <a:off x="6141720" y="6408420"/>
          <a:ext cx="2552700" cy="1813560"/>
        </a:xfrm>
        <a:prstGeom prst="rect">
          <a:avLst/>
        </a:prstGeom>
        <a:noFill/>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5</xdr:col>
      <xdr:colOff>22859</xdr:colOff>
      <xdr:row>235</xdr:row>
      <xdr:rowOff>22859</xdr:rowOff>
    </xdr:from>
    <xdr:to>
      <xdr:col>9</xdr:col>
      <xdr:colOff>407242</xdr:colOff>
      <xdr:row>248</xdr:row>
      <xdr:rowOff>0</xdr:rowOff>
    </xdr:to>
    <xdr:pic>
      <xdr:nvPicPr>
        <xdr:cNvPr id="107" name="Afbeelding 106"/>
        <xdr:cNvPicPr>
          <a:picLocks noChangeAspect="1"/>
        </xdr:cNvPicPr>
      </xdr:nvPicPr>
      <xdr:blipFill>
        <a:blip xmlns:r="http://schemas.openxmlformats.org/officeDocument/2006/relationships" r:embed="rId1" cstate="print"/>
        <a:srcRect l="27759" t="24266" r="2676" b="5893"/>
        <a:stretch>
          <a:fillRect/>
        </a:stretch>
      </xdr:blipFill>
      <xdr:spPr>
        <a:xfrm>
          <a:off x="3070859" y="37604699"/>
          <a:ext cx="2822783" cy="2354581"/>
        </a:xfrm>
        <a:prstGeom prst="rect">
          <a:avLst/>
        </a:prstGeom>
      </xdr:spPr>
    </xdr:pic>
    <xdr:clientData/>
  </xdr:twoCellAnchor>
  <xdr:twoCellAnchor editAs="oneCell">
    <xdr:from>
      <xdr:col>6</xdr:col>
      <xdr:colOff>373378</xdr:colOff>
      <xdr:row>248</xdr:row>
      <xdr:rowOff>15239</xdr:rowOff>
    </xdr:from>
    <xdr:to>
      <xdr:col>14</xdr:col>
      <xdr:colOff>232060</xdr:colOff>
      <xdr:row>263</xdr:row>
      <xdr:rowOff>0</xdr:rowOff>
    </xdr:to>
    <xdr:pic>
      <xdr:nvPicPr>
        <xdr:cNvPr id="86" name="Afbeelding 85"/>
        <xdr:cNvPicPr>
          <a:picLocks noChangeAspect="1"/>
        </xdr:cNvPicPr>
      </xdr:nvPicPr>
      <xdr:blipFill>
        <a:blip xmlns:r="http://schemas.openxmlformats.org/officeDocument/2006/relationships" r:embed="rId2" cstate="print"/>
        <a:srcRect l="3517" t="16363" r="3197" b="17574"/>
        <a:stretch>
          <a:fillRect/>
        </a:stretch>
      </xdr:blipFill>
      <xdr:spPr>
        <a:xfrm>
          <a:off x="4030978" y="39974519"/>
          <a:ext cx="4735482" cy="2727961"/>
        </a:xfrm>
        <a:prstGeom prst="rect">
          <a:avLst/>
        </a:prstGeom>
      </xdr:spPr>
    </xdr:pic>
    <xdr:clientData/>
  </xdr:twoCellAnchor>
  <xdr:twoCellAnchor editAs="oneCell">
    <xdr:from>
      <xdr:col>0</xdr:col>
      <xdr:colOff>83819</xdr:colOff>
      <xdr:row>248</xdr:row>
      <xdr:rowOff>15240</xdr:rowOff>
    </xdr:from>
    <xdr:to>
      <xdr:col>6</xdr:col>
      <xdr:colOff>297332</xdr:colOff>
      <xdr:row>263</xdr:row>
      <xdr:rowOff>7620</xdr:rowOff>
    </xdr:to>
    <xdr:pic>
      <xdr:nvPicPr>
        <xdr:cNvPr id="118" name="Afbeelding 117"/>
        <xdr:cNvPicPr>
          <a:picLocks noChangeAspect="1"/>
        </xdr:cNvPicPr>
      </xdr:nvPicPr>
      <xdr:blipFill>
        <a:blip xmlns:r="http://schemas.openxmlformats.org/officeDocument/2006/relationships" r:embed="rId3" cstate="print"/>
        <a:srcRect l="7816" t="22346" r="28042" b="17394"/>
        <a:stretch>
          <a:fillRect/>
        </a:stretch>
      </xdr:blipFill>
      <xdr:spPr>
        <a:xfrm>
          <a:off x="83819" y="39974520"/>
          <a:ext cx="3871113" cy="2735580"/>
        </a:xfrm>
        <a:prstGeom prst="rect">
          <a:avLst/>
        </a:prstGeom>
      </xdr:spPr>
    </xdr:pic>
    <xdr:clientData/>
  </xdr:twoCellAnchor>
  <xdr:twoCellAnchor editAs="oneCell">
    <xdr:from>
      <xdr:col>0</xdr:col>
      <xdr:colOff>76200</xdr:colOff>
      <xdr:row>235</xdr:row>
      <xdr:rowOff>30480</xdr:rowOff>
    </xdr:from>
    <xdr:to>
      <xdr:col>4</xdr:col>
      <xdr:colOff>578166</xdr:colOff>
      <xdr:row>247</xdr:row>
      <xdr:rowOff>99060</xdr:rowOff>
    </xdr:to>
    <xdr:pic>
      <xdr:nvPicPr>
        <xdr:cNvPr id="104" name="Afbeelding 103"/>
        <xdr:cNvPicPr>
          <a:picLocks noChangeAspect="1"/>
        </xdr:cNvPicPr>
      </xdr:nvPicPr>
      <xdr:blipFill>
        <a:blip xmlns:r="http://schemas.openxmlformats.org/officeDocument/2006/relationships" r:embed="rId4" cstate="print"/>
        <a:srcRect l="30999" t="13490" r="12143" b="13829"/>
        <a:stretch>
          <a:fillRect/>
        </a:stretch>
      </xdr:blipFill>
      <xdr:spPr>
        <a:xfrm>
          <a:off x="76200" y="37612320"/>
          <a:ext cx="2940366" cy="2263140"/>
        </a:xfrm>
        <a:prstGeom prst="rect">
          <a:avLst/>
        </a:prstGeom>
      </xdr:spPr>
    </xdr:pic>
    <xdr:clientData/>
  </xdr:twoCellAnchor>
  <xdr:twoCellAnchor editAs="oneCell">
    <xdr:from>
      <xdr:col>0</xdr:col>
      <xdr:colOff>38100</xdr:colOff>
      <xdr:row>311</xdr:row>
      <xdr:rowOff>38099</xdr:rowOff>
    </xdr:from>
    <xdr:to>
      <xdr:col>10</xdr:col>
      <xdr:colOff>99061</xdr:colOff>
      <xdr:row>345</xdr:row>
      <xdr:rowOff>8472</xdr:rowOff>
    </xdr:to>
    <xdr:pic>
      <xdr:nvPicPr>
        <xdr:cNvPr id="60" name="il_fi" descr="http://upload.wikimedia.org/wikipedia/commons/7/70/HAtomOrbitals2.png"/>
        <xdr:cNvPicPr>
          <a:picLocks noChangeAspect="1" noChangeArrowheads="1"/>
        </xdr:cNvPicPr>
      </xdr:nvPicPr>
      <xdr:blipFill>
        <a:blip xmlns:r="http://schemas.openxmlformats.org/officeDocument/2006/relationships" r:embed="rId5" cstate="print"/>
        <a:srcRect/>
        <a:stretch>
          <a:fillRect/>
        </a:stretch>
      </xdr:blipFill>
      <xdr:spPr bwMode="auto">
        <a:xfrm>
          <a:off x="38100" y="54444899"/>
          <a:ext cx="6156961" cy="6188293"/>
        </a:xfrm>
        <a:prstGeom prst="rect">
          <a:avLst/>
        </a:prstGeom>
        <a:noFill/>
      </xdr:spPr>
    </xdr:pic>
    <xdr:clientData/>
  </xdr:twoCellAnchor>
  <xdr:twoCellAnchor editAs="oneCell">
    <xdr:from>
      <xdr:col>0</xdr:col>
      <xdr:colOff>121920</xdr:colOff>
      <xdr:row>15</xdr:row>
      <xdr:rowOff>68580</xdr:rowOff>
    </xdr:from>
    <xdr:to>
      <xdr:col>4</xdr:col>
      <xdr:colOff>502920</xdr:colOff>
      <xdr:row>28</xdr:row>
      <xdr:rowOff>157357</xdr:rowOff>
    </xdr:to>
    <xdr:pic>
      <xdr:nvPicPr>
        <xdr:cNvPr id="2" name="Picture 2" descr="http://hyperphysics.phy-astr.gsu.edu/hbase/quantum/imgqua/qhar.gif"/>
        <xdr:cNvPicPr>
          <a:picLocks noChangeAspect="1" noChangeArrowheads="1"/>
        </xdr:cNvPicPr>
      </xdr:nvPicPr>
      <xdr:blipFill>
        <a:blip xmlns:r="http://schemas.openxmlformats.org/officeDocument/2006/relationships" r:embed="rId6" cstate="print"/>
        <a:srcRect/>
        <a:stretch>
          <a:fillRect/>
        </a:stretch>
      </xdr:blipFill>
      <xdr:spPr bwMode="auto">
        <a:xfrm>
          <a:off x="121920" y="126438660"/>
          <a:ext cx="2819400" cy="2496697"/>
        </a:xfrm>
        <a:prstGeom prst="rect">
          <a:avLst/>
        </a:prstGeom>
        <a:solidFill>
          <a:schemeClr val="bg1"/>
        </a:solidFill>
      </xdr:spPr>
    </xdr:pic>
    <xdr:clientData/>
  </xdr:twoCellAnchor>
  <xdr:twoCellAnchor editAs="oneCell">
    <xdr:from>
      <xdr:col>0</xdr:col>
      <xdr:colOff>45719</xdr:colOff>
      <xdr:row>68</xdr:row>
      <xdr:rowOff>30480</xdr:rowOff>
    </xdr:from>
    <xdr:to>
      <xdr:col>7</xdr:col>
      <xdr:colOff>296668</xdr:colOff>
      <xdr:row>82</xdr:row>
      <xdr:rowOff>0</xdr:rowOff>
    </xdr:to>
    <xdr:pic>
      <xdr:nvPicPr>
        <xdr:cNvPr id="3" name="Picture 2" descr="http://hyperphysics.phy-astr.gsu.edu/hbase/quantum/imgqua/sch1.gif"/>
        <xdr:cNvPicPr>
          <a:picLocks noChangeAspect="1" noChangeArrowheads="1"/>
        </xdr:cNvPicPr>
      </xdr:nvPicPr>
      <xdr:blipFill>
        <a:blip xmlns:r="http://schemas.openxmlformats.org/officeDocument/2006/relationships" r:embed="rId7" cstate="print"/>
        <a:srcRect/>
        <a:stretch>
          <a:fillRect/>
        </a:stretch>
      </xdr:blipFill>
      <xdr:spPr bwMode="auto">
        <a:xfrm>
          <a:off x="45719" y="132115560"/>
          <a:ext cx="4518149" cy="2529840"/>
        </a:xfrm>
        <a:prstGeom prst="rect">
          <a:avLst/>
        </a:prstGeom>
        <a:solidFill>
          <a:schemeClr val="bg1"/>
        </a:solidFill>
      </xdr:spPr>
    </xdr:pic>
    <xdr:clientData/>
  </xdr:twoCellAnchor>
  <xdr:twoCellAnchor editAs="oneCell">
    <xdr:from>
      <xdr:col>7</xdr:col>
      <xdr:colOff>297179</xdr:colOff>
      <xdr:row>68</xdr:row>
      <xdr:rowOff>106680</xdr:rowOff>
    </xdr:from>
    <xdr:to>
      <xdr:col>15</xdr:col>
      <xdr:colOff>92280</xdr:colOff>
      <xdr:row>80</xdr:row>
      <xdr:rowOff>144780</xdr:rowOff>
    </xdr:to>
    <xdr:pic>
      <xdr:nvPicPr>
        <xdr:cNvPr id="4" name="Picture 3" descr="http://hyperphysics.phy-astr.gsu.edu/hbase/quantum/imgqua/schwav1.gif"/>
        <xdr:cNvPicPr>
          <a:picLocks noChangeAspect="1" noChangeArrowheads="1"/>
        </xdr:cNvPicPr>
      </xdr:nvPicPr>
      <xdr:blipFill>
        <a:blip xmlns:r="http://schemas.openxmlformats.org/officeDocument/2006/relationships" r:embed="rId8" cstate="print"/>
        <a:srcRect/>
        <a:stretch>
          <a:fillRect/>
        </a:stretch>
      </xdr:blipFill>
      <xdr:spPr bwMode="auto">
        <a:xfrm>
          <a:off x="4564379" y="132191760"/>
          <a:ext cx="4671901" cy="2232660"/>
        </a:xfrm>
        <a:prstGeom prst="rect">
          <a:avLst/>
        </a:prstGeom>
        <a:solidFill>
          <a:schemeClr val="bg1"/>
        </a:solidFill>
      </xdr:spPr>
    </xdr:pic>
    <xdr:clientData/>
  </xdr:twoCellAnchor>
  <xdr:twoCellAnchor editAs="oneCell">
    <xdr:from>
      <xdr:col>0</xdr:col>
      <xdr:colOff>0</xdr:colOff>
      <xdr:row>100</xdr:row>
      <xdr:rowOff>68580</xdr:rowOff>
    </xdr:from>
    <xdr:to>
      <xdr:col>3</xdr:col>
      <xdr:colOff>419100</xdr:colOff>
      <xdr:row>103</xdr:row>
      <xdr:rowOff>45720</xdr:rowOff>
    </xdr:to>
    <xdr:pic>
      <xdr:nvPicPr>
        <xdr:cNvPr id="5" name="Picture 4" descr="http://hyperphysics.phy-astr.gsu.edu/hbase/quantum/imgqua/hoscwf4.gif"/>
        <xdr:cNvPicPr>
          <a:picLocks noChangeAspect="1" noChangeArrowheads="1"/>
        </xdr:cNvPicPr>
      </xdr:nvPicPr>
      <xdr:blipFill>
        <a:blip xmlns:r="http://schemas.openxmlformats.org/officeDocument/2006/relationships" r:embed="rId9" cstate="print"/>
        <a:srcRect t="15722" b="66495"/>
        <a:stretch>
          <a:fillRect/>
        </a:stretch>
      </xdr:blipFill>
      <xdr:spPr bwMode="auto">
        <a:xfrm>
          <a:off x="0" y="138005820"/>
          <a:ext cx="2247900" cy="525780"/>
        </a:xfrm>
        <a:prstGeom prst="rect">
          <a:avLst/>
        </a:prstGeom>
        <a:solidFill>
          <a:schemeClr val="bg1"/>
        </a:solidFill>
      </xdr:spPr>
    </xdr:pic>
    <xdr:clientData/>
  </xdr:twoCellAnchor>
  <xdr:twoCellAnchor editAs="oneCell">
    <xdr:from>
      <xdr:col>0</xdr:col>
      <xdr:colOff>0</xdr:colOff>
      <xdr:row>83</xdr:row>
      <xdr:rowOff>7619</xdr:rowOff>
    </xdr:from>
    <xdr:to>
      <xdr:col>7</xdr:col>
      <xdr:colOff>320040</xdr:colOff>
      <xdr:row>99</xdr:row>
      <xdr:rowOff>95130</xdr:rowOff>
    </xdr:to>
    <xdr:pic>
      <xdr:nvPicPr>
        <xdr:cNvPr id="6" name="Picture 5" descr="http://hyperphysics.phy-astr.gsu.edu/hbase/quantum/imgqua/hoscom2.gif"/>
        <xdr:cNvPicPr>
          <a:picLocks noChangeAspect="1" noChangeArrowheads="1"/>
        </xdr:cNvPicPr>
      </xdr:nvPicPr>
      <xdr:blipFill>
        <a:blip xmlns:r="http://schemas.openxmlformats.org/officeDocument/2006/relationships" r:embed="rId10" cstate="print"/>
        <a:srcRect l="4292" t="1604" b="4376"/>
        <a:stretch>
          <a:fillRect/>
        </a:stretch>
      </xdr:blipFill>
      <xdr:spPr bwMode="auto">
        <a:xfrm>
          <a:off x="0" y="134835899"/>
          <a:ext cx="4587240" cy="3013591"/>
        </a:xfrm>
        <a:prstGeom prst="rect">
          <a:avLst/>
        </a:prstGeom>
        <a:solidFill>
          <a:schemeClr val="bg1"/>
        </a:solidFill>
      </xdr:spPr>
    </xdr:pic>
    <xdr:clientData/>
  </xdr:twoCellAnchor>
  <xdr:twoCellAnchor>
    <xdr:from>
      <xdr:col>4</xdr:col>
      <xdr:colOff>312420</xdr:colOff>
      <xdr:row>21</xdr:row>
      <xdr:rowOff>99060</xdr:rowOff>
    </xdr:from>
    <xdr:to>
      <xdr:col>14</xdr:col>
      <xdr:colOff>480060</xdr:colOff>
      <xdr:row>29</xdr:row>
      <xdr:rowOff>0</xdr:rowOff>
    </xdr:to>
    <xdr:sp macro="" textlink="">
      <xdr:nvSpPr>
        <xdr:cNvPr id="7" name="Text Box 4"/>
        <xdr:cNvSpPr txBox="1">
          <a:spLocks noChangeArrowheads="1"/>
        </xdr:cNvSpPr>
      </xdr:nvSpPr>
      <xdr:spPr bwMode="auto">
        <a:xfrm>
          <a:off x="2750820" y="127566420"/>
          <a:ext cx="6263640" cy="136398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This means that the energy of a system described by a harmonic oscillator potential cannot have zero energy. Physical systems such as atoms in a solid lattice or in polyatomic molecules in a gas cannot have zero energy even at absolute zero temperature. The energy of the ground vibrational state is often referred to as "zero point vibration". The zero point energy is sufficient to prevent liquid helium-4 from freezing at atmospheric pressure, no matter how low the temperature.</a:t>
          </a:r>
        </a:p>
        <a:p>
          <a:pPr algn="l" rtl="0">
            <a:defRPr sz="1000"/>
          </a:pPr>
          <a:endParaRPr lang="nl-NL" sz="1400" b="1" i="0" u="none" strike="noStrike" baseline="0">
            <a:solidFill>
              <a:srgbClr val="000000"/>
            </a:solidFill>
            <a:latin typeface="Calibri"/>
            <a:cs typeface="Calibri"/>
          </a:endParaRPr>
        </a:p>
      </xdr:txBody>
    </xdr:sp>
    <xdr:clientData/>
  </xdr:twoCellAnchor>
  <xdr:twoCellAnchor>
    <xdr:from>
      <xdr:col>8</xdr:col>
      <xdr:colOff>228600</xdr:colOff>
      <xdr:row>61</xdr:row>
      <xdr:rowOff>15240</xdr:rowOff>
    </xdr:from>
    <xdr:to>
      <xdr:col>8</xdr:col>
      <xdr:colOff>373380</xdr:colOff>
      <xdr:row>63</xdr:row>
      <xdr:rowOff>175260</xdr:rowOff>
    </xdr:to>
    <xdr:sp macro="" textlink="">
      <xdr:nvSpPr>
        <xdr:cNvPr id="8" name="Rechteraccolade 7"/>
        <xdr:cNvSpPr/>
      </xdr:nvSpPr>
      <xdr:spPr>
        <a:xfrm>
          <a:off x="5105400" y="130774440"/>
          <a:ext cx="144780" cy="571500"/>
        </a:xfrm>
        <a:prstGeom prst="righ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editAs="oneCell">
    <xdr:from>
      <xdr:col>2</xdr:col>
      <xdr:colOff>205740</xdr:colOff>
      <xdr:row>100</xdr:row>
      <xdr:rowOff>83820</xdr:rowOff>
    </xdr:from>
    <xdr:to>
      <xdr:col>6</xdr:col>
      <xdr:colOff>15240</xdr:colOff>
      <xdr:row>103</xdr:row>
      <xdr:rowOff>15240</xdr:rowOff>
    </xdr:to>
    <xdr:pic>
      <xdr:nvPicPr>
        <xdr:cNvPr id="9" name="Picture 4" descr="http://hyperphysics.phy-astr.gsu.edu/hbase/quantum/imgqua/hoscwf4.gif"/>
        <xdr:cNvPicPr>
          <a:picLocks noChangeAspect="1" noChangeArrowheads="1"/>
        </xdr:cNvPicPr>
      </xdr:nvPicPr>
      <xdr:blipFill>
        <a:blip xmlns:r="http://schemas.openxmlformats.org/officeDocument/2006/relationships" r:embed="rId9" cstate="print"/>
        <a:srcRect t="33505" b="50258"/>
        <a:stretch>
          <a:fillRect/>
        </a:stretch>
      </xdr:blipFill>
      <xdr:spPr bwMode="auto">
        <a:xfrm>
          <a:off x="1424940" y="138021060"/>
          <a:ext cx="2247900" cy="480060"/>
        </a:xfrm>
        <a:prstGeom prst="rect">
          <a:avLst/>
        </a:prstGeom>
        <a:solidFill>
          <a:schemeClr val="bg1"/>
        </a:solidFill>
      </xdr:spPr>
    </xdr:pic>
    <xdr:clientData/>
  </xdr:twoCellAnchor>
  <xdr:twoCellAnchor editAs="oneCell">
    <xdr:from>
      <xdr:col>5</xdr:col>
      <xdr:colOff>190500</xdr:colOff>
      <xdr:row>100</xdr:row>
      <xdr:rowOff>60960</xdr:rowOff>
    </xdr:from>
    <xdr:to>
      <xdr:col>9</xdr:col>
      <xdr:colOff>0</xdr:colOff>
      <xdr:row>103</xdr:row>
      <xdr:rowOff>0</xdr:rowOff>
    </xdr:to>
    <xdr:pic>
      <xdr:nvPicPr>
        <xdr:cNvPr id="10" name="Picture 4" descr="http://hyperphysics.phy-astr.gsu.edu/hbase/quantum/imgqua/hoscwf4.gif"/>
        <xdr:cNvPicPr>
          <a:picLocks noChangeAspect="1" noChangeArrowheads="1"/>
        </xdr:cNvPicPr>
      </xdr:nvPicPr>
      <xdr:blipFill>
        <a:blip xmlns:r="http://schemas.openxmlformats.org/officeDocument/2006/relationships" r:embed="rId9" cstate="print"/>
        <a:srcRect t="50258" b="33247"/>
        <a:stretch>
          <a:fillRect/>
        </a:stretch>
      </xdr:blipFill>
      <xdr:spPr bwMode="auto">
        <a:xfrm>
          <a:off x="3238500" y="137998200"/>
          <a:ext cx="2247900" cy="487680"/>
        </a:xfrm>
        <a:prstGeom prst="rect">
          <a:avLst/>
        </a:prstGeom>
        <a:solidFill>
          <a:schemeClr val="bg1"/>
        </a:solidFill>
      </xdr:spPr>
    </xdr:pic>
    <xdr:clientData/>
  </xdr:twoCellAnchor>
  <xdr:twoCellAnchor editAs="oneCell">
    <xdr:from>
      <xdr:col>12</xdr:col>
      <xdr:colOff>563880</xdr:colOff>
      <xdr:row>100</xdr:row>
      <xdr:rowOff>160020</xdr:rowOff>
    </xdr:from>
    <xdr:to>
      <xdr:col>15</xdr:col>
      <xdr:colOff>495300</xdr:colOff>
      <xdr:row>102</xdr:row>
      <xdr:rowOff>144780</xdr:rowOff>
    </xdr:to>
    <xdr:pic>
      <xdr:nvPicPr>
        <xdr:cNvPr id="11" name="Picture 4" descr="http://hyperphysics.phy-astr.gsu.edu/hbase/quantum/imgqua/hoscwf4.gif"/>
        <xdr:cNvPicPr>
          <a:picLocks noChangeAspect="1" noChangeArrowheads="1"/>
        </xdr:cNvPicPr>
      </xdr:nvPicPr>
      <xdr:blipFill>
        <a:blip xmlns:r="http://schemas.openxmlformats.org/officeDocument/2006/relationships" r:embed="rId9" cstate="print"/>
        <a:srcRect l="10847" t="87113" r="10847" b="1031"/>
        <a:stretch>
          <a:fillRect/>
        </a:stretch>
      </xdr:blipFill>
      <xdr:spPr bwMode="auto">
        <a:xfrm>
          <a:off x="7879080" y="138097260"/>
          <a:ext cx="1760220" cy="350520"/>
        </a:xfrm>
        <a:prstGeom prst="rect">
          <a:avLst/>
        </a:prstGeom>
        <a:solidFill>
          <a:schemeClr val="bg1"/>
        </a:solidFill>
      </xdr:spPr>
    </xdr:pic>
    <xdr:clientData/>
  </xdr:twoCellAnchor>
  <xdr:twoCellAnchor editAs="oneCell">
    <xdr:from>
      <xdr:col>9</xdr:col>
      <xdr:colOff>60960</xdr:colOff>
      <xdr:row>100</xdr:row>
      <xdr:rowOff>53340</xdr:rowOff>
    </xdr:from>
    <xdr:to>
      <xdr:col>12</xdr:col>
      <xdr:colOff>480060</xdr:colOff>
      <xdr:row>103</xdr:row>
      <xdr:rowOff>7620</xdr:rowOff>
    </xdr:to>
    <xdr:pic>
      <xdr:nvPicPr>
        <xdr:cNvPr id="12" name="Picture 4" descr="http://hyperphysics.phy-astr.gsu.edu/hbase/quantum/imgqua/hoscwf4.gif"/>
        <xdr:cNvPicPr>
          <a:picLocks noChangeAspect="1" noChangeArrowheads="1"/>
        </xdr:cNvPicPr>
      </xdr:nvPicPr>
      <xdr:blipFill>
        <a:blip xmlns:r="http://schemas.openxmlformats.org/officeDocument/2006/relationships" r:embed="rId9" cstate="print"/>
        <a:srcRect t="66753" b="16237"/>
        <a:stretch>
          <a:fillRect/>
        </a:stretch>
      </xdr:blipFill>
      <xdr:spPr bwMode="auto">
        <a:xfrm>
          <a:off x="5547360" y="137990580"/>
          <a:ext cx="2247900" cy="502920"/>
        </a:xfrm>
        <a:prstGeom prst="rect">
          <a:avLst/>
        </a:prstGeom>
        <a:solidFill>
          <a:schemeClr val="bg1"/>
        </a:solidFill>
      </xdr:spPr>
    </xdr:pic>
    <xdr:clientData/>
  </xdr:twoCellAnchor>
  <xdr:twoCellAnchor editAs="oneCell">
    <xdr:from>
      <xdr:col>7</xdr:col>
      <xdr:colOff>110325</xdr:colOff>
      <xdr:row>83</xdr:row>
      <xdr:rowOff>114300</xdr:rowOff>
    </xdr:from>
    <xdr:to>
      <xdr:col>15</xdr:col>
      <xdr:colOff>114300</xdr:colOff>
      <xdr:row>100</xdr:row>
      <xdr:rowOff>14850</xdr:rowOff>
    </xdr:to>
    <xdr:pic>
      <xdr:nvPicPr>
        <xdr:cNvPr id="13" name="Picture 1" descr="http://hyperphysics.phy-astr.gsu.edu/hbase/quantum/imgqua/hoscwf3.gif"/>
        <xdr:cNvPicPr>
          <a:picLocks noChangeAspect="1" noChangeArrowheads="1"/>
        </xdr:cNvPicPr>
      </xdr:nvPicPr>
      <xdr:blipFill>
        <a:blip xmlns:r="http://schemas.openxmlformats.org/officeDocument/2006/relationships" r:embed="rId11" cstate="print"/>
        <a:srcRect l="1735" t="11548" r="868"/>
        <a:stretch>
          <a:fillRect/>
        </a:stretch>
      </xdr:blipFill>
      <xdr:spPr bwMode="auto">
        <a:xfrm>
          <a:off x="4377525" y="134942580"/>
          <a:ext cx="4880775" cy="3009510"/>
        </a:xfrm>
        <a:prstGeom prst="rect">
          <a:avLst/>
        </a:prstGeom>
        <a:solidFill>
          <a:schemeClr val="bg1"/>
        </a:solidFill>
      </xdr:spPr>
    </xdr:pic>
    <xdr:clientData/>
  </xdr:twoCellAnchor>
  <xdr:twoCellAnchor>
    <xdr:from>
      <xdr:col>7</xdr:col>
      <xdr:colOff>7620</xdr:colOff>
      <xdr:row>85</xdr:row>
      <xdr:rowOff>53340</xdr:rowOff>
    </xdr:from>
    <xdr:to>
      <xdr:col>7</xdr:col>
      <xdr:colOff>160020</xdr:colOff>
      <xdr:row>86</xdr:row>
      <xdr:rowOff>68580</xdr:rowOff>
    </xdr:to>
    <xdr:cxnSp macro="">
      <xdr:nvCxnSpPr>
        <xdr:cNvPr id="14" name="Rechte verbindingslijn 13"/>
        <xdr:cNvCxnSpPr/>
      </xdr:nvCxnSpPr>
      <xdr:spPr>
        <a:xfrm rot="16200000" flipH="1">
          <a:off x="4251960" y="135270240"/>
          <a:ext cx="198120" cy="15240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7620</xdr:colOff>
      <xdr:row>89</xdr:row>
      <xdr:rowOff>0</xdr:rowOff>
    </xdr:from>
    <xdr:to>
      <xdr:col>7</xdr:col>
      <xdr:colOff>251460</xdr:colOff>
      <xdr:row>89</xdr:row>
      <xdr:rowOff>160020</xdr:rowOff>
    </xdr:to>
    <xdr:cxnSp macro="">
      <xdr:nvCxnSpPr>
        <xdr:cNvPr id="15" name="Rechte verbindingslijn 14"/>
        <xdr:cNvCxnSpPr/>
      </xdr:nvCxnSpPr>
      <xdr:spPr>
        <a:xfrm>
          <a:off x="4274820" y="135925560"/>
          <a:ext cx="243840" cy="16002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0960</xdr:colOff>
      <xdr:row>92</xdr:row>
      <xdr:rowOff>99060</xdr:rowOff>
    </xdr:from>
    <xdr:to>
      <xdr:col>7</xdr:col>
      <xdr:colOff>441960</xdr:colOff>
      <xdr:row>92</xdr:row>
      <xdr:rowOff>144780</xdr:rowOff>
    </xdr:to>
    <xdr:cxnSp macro="">
      <xdr:nvCxnSpPr>
        <xdr:cNvPr id="16" name="Rechte verbindingslijn 15"/>
        <xdr:cNvCxnSpPr/>
      </xdr:nvCxnSpPr>
      <xdr:spPr>
        <a:xfrm flipV="1">
          <a:off x="4328160" y="136573260"/>
          <a:ext cx="381000" cy="4572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5720</xdr:colOff>
      <xdr:row>95</xdr:row>
      <xdr:rowOff>68580</xdr:rowOff>
    </xdr:from>
    <xdr:to>
      <xdr:col>8</xdr:col>
      <xdr:colOff>53340</xdr:colOff>
      <xdr:row>96</xdr:row>
      <xdr:rowOff>167640</xdr:rowOff>
    </xdr:to>
    <xdr:cxnSp macro="">
      <xdr:nvCxnSpPr>
        <xdr:cNvPr id="17" name="Rechte verbindingslijn 16"/>
        <xdr:cNvCxnSpPr/>
      </xdr:nvCxnSpPr>
      <xdr:spPr>
        <a:xfrm flipV="1">
          <a:off x="4312920" y="137091420"/>
          <a:ext cx="617220" cy="28194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8</xdr:col>
      <xdr:colOff>120563</xdr:colOff>
      <xdr:row>191</xdr:row>
      <xdr:rowOff>7620</xdr:rowOff>
    </xdr:from>
    <xdr:to>
      <xdr:col>16</xdr:col>
      <xdr:colOff>229381</xdr:colOff>
      <xdr:row>208</xdr:row>
      <xdr:rowOff>175260</xdr:rowOff>
    </xdr:to>
    <xdr:pic>
      <xdr:nvPicPr>
        <xdr:cNvPr id="18" name="Picture 1" descr="http://hyperphysics.phy-astr.gsu.edu/hbase/quantum/imgqua/hoscor10.gif"/>
        <xdr:cNvPicPr>
          <a:picLocks noChangeAspect="1" noChangeArrowheads="1"/>
        </xdr:cNvPicPr>
      </xdr:nvPicPr>
      <xdr:blipFill>
        <a:blip xmlns:r="http://schemas.openxmlformats.org/officeDocument/2006/relationships" r:embed="rId12" cstate="print"/>
        <a:srcRect/>
        <a:stretch>
          <a:fillRect/>
        </a:stretch>
      </xdr:blipFill>
      <xdr:spPr bwMode="auto">
        <a:xfrm>
          <a:off x="4997363" y="29344620"/>
          <a:ext cx="4985618" cy="3276600"/>
        </a:xfrm>
        <a:prstGeom prst="rect">
          <a:avLst/>
        </a:prstGeom>
        <a:solidFill>
          <a:schemeClr val="bg1"/>
        </a:solidFill>
      </xdr:spPr>
    </xdr:pic>
    <xdr:clientData/>
  </xdr:twoCellAnchor>
  <xdr:twoCellAnchor editAs="oneCell">
    <xdr:from>
      <xdr:col>0</xdr:col>
      <xdr:colOff>51435</xdr:colOff>
      <xdr:row>191</xdr:row>
      <xdr:rowOff>160019</xdr:rowOff>
    </xdr:from>
    <xdr:to>
      <xdr:col>8</xdr:col>
      <xdr:colOff>83801</xdr:colOff>
      <xdr:row>208</xdr:row>
      <xdr:rowOff>114300</xdr:rowOff>
    </xdr:to>
    <xdr:pic>
      <xdr:nvPicPr>
        <xdr:cNvPr id="19" name="Picture 2" descr="http://hyperphysics.phy-astr.gsu.edu/hbase/quantum/imgqua/hoscprob.gif"/>
        <xdr:cNvPicPr>
          <a:picLocks noChangeAspect="1" noChangeArrowheads="1"/>
        </xdr:cNvPicPr>
      </xdr:nvPicPr>
      <xdr:blipFill>
        <a:blip xmlns:r="http://schemas.openxmlformats.org/officeDocument/2006/relationships" r:embed="rId13" cstate="print"/>
        <a:srcRect b="37310"/>
        <a:stretch>
          <a:fillRect/>
        </a:stretch>
      </xdr:blipFill>
      <xdr:spPr bwMode="auto">
        <a:xfrm>
          <a:off x="51435" y="29497019"/>
          <a:ext cx="4909166" cy="3063241"/>
        </a:xfrm>
        <a:prstGeom prst="rect">
          <a:avLst/>
        </a:prstGeom>
        <a:solidFill>
          <a:schemeClr val="bg1"/>
        </a:solidFill>
      </xdr:spPr>
    </xdr:pic>
    <xdr:clientData/>
  </xdr:twoCellAnchor>
  <xdr:oneCellAnchor>
    <xdr:from>
      <xdr:col>2</xdr:col>
      <xdr:colOff>592455</xdr:colOff>
      <xdr:row>202</xdr:row>
      <xdr:rowOff>55245</xdr:rowOff>
    </xdr:from>
    <xdr:ext cx="837089" cy="609013"/>
    <xdr:sp macro="" textlink="">
      <xdr:nvSpPr>
        <xdr:cNvPr id="20" name="Tekstvak 19"/>
        <xdr:cNvSpPr txBox="1"/>
      </xdr:nvSpPr>
      <xdr:spPr>
        <a:xfrm>
          <a:off x="1811655" y="31403925"/>
          <a:ext cx="837089"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n = </a:t>
          </a:r>
        </a:p>
        <a:p>
          <a:r>
            <a:rPr lang="nl-NL" sz="1100" b="1"/>
            <a:t>QUANTUM</a:t>
          </a:r>
        </a:p>
        <a:p>
          <a:r>
            <a:rPr lang="nl-NL" sz="1100" b="1"/>
            <a:t>   </a:t>
          </a:r>
          <a:r>
            <a:rPr lang="nl-NL" sz="1100" b="1" baseline="0"/>
            <a:t> </a:t>
          </a:r>
          <a:r>
            <a:rPr lang="nl-NL" sz="1100" b="1"/>
            <a:t>STATE</a:t>
          </a:r>
        </a:p>
      </xdr:txBody>
    </xdr:sp>
    <xdr:clientData/>
  </xdr:oneCellAnchor>
  <xdr:oneCellAnchor>
    <xdr:from>
      <xdr:col>13</xdr:col>
      <xdr:colOff>335280</xdr:colOff>
      <xdr:row>82</xdr:row>
      <xdr:rowOff>160020</xdr:rowOff>
    </xdr:from>
    <xdr:ext cx="1171731" cy="436786"/>
    <xdr:sp macro="" textlink="">
      <xdr:nvSpPr>
        <xdr:cNvPr id="21" name="Tekstvak 20"/>
        <xdr:cNvSpPr txBox="1"/>
      </xdr:nvSpPr>
      <xdr:spPr>
        <a:xfrm>
          <a:off x="8260080" y="134805420"/>
          <a:ext cx="1171731"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E= EXPECTATION</a:t>
          </a:r>
        </a:p>
        <a:p>
          <a:r>
            <a:rPr lang="nl-NL" sz="1100" b="1"/>
            <a:t>   = GEMIDDELDE</a:t>
          </a:r>
        </a:p>
      </xdr:txBody>
    </xdr:sp>
    <xdr:clientData/>
  </xdr:oneCellAnchor>
  <xdr:oneCellAnchor>
    <xdr:from>
      <xdr:col>12</xdr:col>
      <xdr:colOff>388620</xdr:colOff>
      <xdr:row>95</xdr:row>
      <xdr:rowOff>83820</xdr:rowOff>
    </xdr:from>
    <xdr:ext cx="1206549" cy="264560"/>
    <xdr:sp macro="" textlink="">
      <xdr:nvSpPr>
        <xdr:cNvPr id="22" name="Tekstvak 21"/>
        <xdr:cNvSpPr txBox="1"/>
      </xdr:nvSpPr>
      <xdr:spPr>
        <a:xfrm>
          <a:off x="7703820" y="137106660"/>
          <a:ext cx="120654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En =(n+1/2)  ħ</a:t>
          </a:r>
          <a:r>
            <a:rPr lang="el-GR" sz="1100" b="1"/>
            <a:t>ω</a:t>
          </a:r>
          <a:endParaRPr lang="nl-NL" sz="1100" b="1"/>
        </a:p>
      </xdr:txBody>
    </xdr:sp>
    <xdr:clientData/>
  </xdr:oneCellAnchor>
  <xdr:oneCellAnchor>
    <xdr:from>
      <xdr:col>11</xdr:col>
      <xdr:colOff>565785</xdr:colOff>
      <xdr:row>192</xdr:row>
      <xdr:rowOff>114300</xdr:rowOff>
    </xdr:from>
    <xdr:ext cx="956224" cy="781240"/>
    <xdr:sp macro="" textlink="">
      <xdr:nvSpPr>
        <xdr:cNvPr id="24" name="Tekstvak 23"/>
        <xdr:cNvSpPr txBox="1"/>
      </xdr:nvSpPr>
      <xdr:spPr>
        <a:xfrm>
          <a:off x="7271385" y="29634180"/>
          <a:ext cx="956224"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PDF =</a:t>
          </a:r>
        </a:p>
        <a:p>
          <a:r>
            <a:rPr lang="nl-NL" sz="1100" b="1"/>
            <a:t>PROBABILITY</a:t>
          </a:r>
        </a:p>
        <a:p>
          <a:r>
            <a:rPr lang="nl-NL" sz="1100" b="1" u="sng">
              <a:solidFill>
                <a:srgbClr val="FF0000"/>
              </a:solidFill>
            </a:rPr>
            <a:t>DENSITY</a:t>
          </a:r>
        </a:p>
        <a:p>
          <a:r>
            <a:rPr lang="nl-NL" sz="1100" b="1"/>
            <a:t>FUNCTIONS</a:t>
          </a:r>
        </a:p>
      </xdr:txBody>
    </xdr:sp>
    <xdr:clientData/>
  </xdr:oneCellAnchor>
  <xdr:twoCellAnchor editAs="oneCell">
    <xdr:from>
      <xdr:col>0</xdr:col>
      <xdr:colOff>53340</xdr:colOff>
      <xdr:row>313</xdr:row>
      <xdr:rowOff>0</xdr:rowOff>
    </xdr:from>
    <xdr:to>
      <xdr:col>6</xdr:col>
      <xdr:colOff>68580</xdr:colOff>
      <xdr:row>331</xdr:row>
      <xdr:rowOff>45720</xdr:rowOff>
    </xdr:to>
    <xdr:pic>
      <xdr:nvPicPr>
        <xdr:cNvPr id="36" name="Picture 9" descr="http://upload.wikimedia.org/wikipedia/commons/thumb/c/cf/HAtomOrbitals.png/271px-HAtomOrbitals.png">
          <a:hlinkClick xmlns:r="http://schemas.openxmlformats.org/officeDocument/2006/relationships" r:id="rId14"/>
        </xdr:cNvPr>
        <xdr:cNvPicPr>
          <a:picLocks noChangeAspect="1" noChangeArrowheads="1"/>
        </xdr:cNvPicPr>
      </xdr:nvPicPr>
      <xdr:blipFill>
        <a:blip xmlns:r="http://schemas.openxmlformats.org/officeDocument/2006/relationships" r:embed="rId15" cstate="print"/>
        <a:srcRect t="9129"/>
        <a:stretch>
          <a:fillRect/>
        </a:stretch>
      </xdr:blipFill>
      <xdr:spPr bwMode="auto">
        <a:xfrm>
          <a:off x="3710940" y="39563040"/>
          <a:ext cx="3672840" cy="3337560"/>
        </a:xfrm>
        <a:prstGeom prst="rect">
          <a:avLst/>
        </a:prstGeom>
        <a:noFill/>
      </xdr:spPr>
    </xdr:pic>
    <xdr:clientData/>
  </xdr:twoCellAnchor>
  <xdr:twoCellAnchor editAs="oneCell">
    <xdr:from>
      <xdr:col>0</xdr:col>
      <xdr:colOff>0</xdr:colOff>
      <xdr:row>275</xdr:row>
      <xdr:rowOff>7620</xdr:rowOff>
    </xdr:from>
    <xdr:to>
      <xdr:col>8</xdr:col>
      <xdr:colOff>108630</xdr:colOff>
      <xdr:row>283</xdr:row>
      <xdr:rowOff>114300</xdr:rowOff>
    </xdr:to>
    <xdr:pic>
      <xdr:nvPicPr>
        <xdr:cNvPr id="48" name="Picture 19" descr="http://www.physics.uiowa.edu/~umallik/adventure/quantumwave/orbitals.gif"/>
        <xdr:cNvPicPr>
          <a:picLocks noChangeAspect="1" noChangeArrowheads="1"/>
        </xdr:cNvPicPr>
      </xdr:nvPicPr>
      <xdr:blipFill>
        <a:blip xmlns:r="http://schemas.openxmlformats.org/officeDocument/2006/relationships" r:embed="rId16" cstate="print"/>
        <a:srcRect l="18675" t="3744" r="10226" b="70368"/>
        <a:stretch>
          <a:fillRect/>
        </a:stretch>
      </xdr:blipFill>
      <xdr:spPr bwMode="auto">
        <a:xfrm>
          <a:off x="0" y="36857940"/>
          <a:ext cx="4985430" cy="1569720"/>
        </a:xfrm>
        <a:prstGeom prst="rect">
          <a:avLst/>
        </a:prstGeom>
        <a:solidFill>
          <a:schemeClr val="bg1"/>
        </a:solidFill>
      </xdr:spPr>
    </xdr:pic>
    <xdr:clientData/>
  </xdr:twoCellAnchor>
  <xdr:twoCellAnchor editAs="oneCell">
    <xdr:from>
      <xdr:col>0</xdr:col>
      <xdr:colOff>376807</xdr:colOff>
      <xdr:row>286</xdr:row>
      <xdr:rowOff>33581</xdr:rowOff>
    </xdr:from>
    <xdr:to>
      <xdr:col>8</xdr:col>
      <xdr:colOff>260491</xdr:colOff>
      <xdr:row>297</xdr:row>
      <xdr:rowOff>114300</xdr:rowOff>
    </xdr:to>
    <xdr:pic>
      <xdr:nvPicPr>
        <xdr:cNvPr id="59" name="Picture 19" descr="http://www.physics.uiowa.edu/~umallik/adventure/quantumwave/orbitals.gif"/>
        <xdr:cNvPicPr>
          <a:picLocks noChangeAspect="1" noChangeArrowheads="1"/>
        </xdr:cNvPicPr>
      </xdr:nvPicPr>
      <xdr:blipFill>
        <a:blip xmlns:r="http://schemas.openxmlformats.org/officeDocument/2006/relationships" r:embed="rId16" cstate="print"/>
        <a:srcRect l="12406" t="41851" r="10584" b="19007"/>
        <a:stretch>
          <a:fillRect/>
        </a:stretch>
      </xdr:blipFill>
      <xdr:spPr bwMode="auto">
        <a:xfrm>
          <a:off x="376807" y="39261341"/>
          <a:ext cx="4760484" cy="2092399"/>
        </a:xfrm>
        <a:prstGeom prst="rect">
          <a:avLst/>
        </a:prstGeom>
        <a:solidFill>
          <a:schemeClr val="bg1"/>
        </a:solidFill>
      </xdr:spPr>
    </xdr:pic>
    <xdr:clientData/>
  </xdr:twoCellAnchor>
  <xdr:twoCellAnchor>
    <xdr:from>
      <xdr:col>10</xdr:col>
      <xdr:colOff>99060</xdr:colOff>
      <xdr:row>314</xdr:row>
      <xdr:rowOff>144780</xdr:rowOff>
    </xdr:from>
    <xdr:to>
      <xdr:col>14</xdr:col>
      <xdr:colOff>541020</xdr:colOff>
      <xdr:row>337</xdr:row>
      <xdr:rowOff>167640</xdr:rowOff>
    </xdr:to>
    <xdr:sp macro="" textlink="">
      <xdr:nvSpPr>
        <xdr:cNvPr id="61" name="Text Box 1"/>
        <xdr:cNvSpPr txBox="1">
          <a:spLocks noChangeArrowheads="1"/>
        </xdr:cNvSpPr>
      </xdr:nvSpPr>
      <xdr:spPr bwMode="auto">
        <a:xfrm>
          <a:off x="6195060" y="43213020"/>
          <a:ext cx="2880360" cy="422910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The wavefunctions associated with the bound states of an electron in a hydrogen atom can be seen as the eigenvectors of the hydrogen atom Hamiltonian as well as of the angular momentum operator. </a:t>
          </a:r>
        </a:p>
        <a:p>
          <a:pPr algn="l" rtl="0">
            <a:defRPr sz="1000"/>
          </a:pPr>
          <a:r>
            <a:rPr lang="nl-NL" sz="1400" b="1" i="0" u="none" strike="noStrike" baseline="0">
              <a:solidFill>
                <a:srgbClr val="000000"/>
              </a:solidFill>
              <a:latin typeface="Calibri"/>
              <a:cs typeface="Calibri"/>
            </a:rPr>
            <a:t>They are associated with eigenvalues interpreted as their energies (increasing downward: n=1,2,3,...) </a:t>
          </a:r>
        </a:p>
        <a:p>
          <a:pPr algn="l" rtl="0">
            <a:defRPr sz="1000"/>
          </a:pPr>
          <a:r>
            <a:rPr lang="nl-NL" sz="1400" b="1" i="0" u="none" strike="noStrike" baseline="0">
              <a:solidFill>
                <a:srgbClr val="000000"/>
              </a:solidFill>
              <a:latin typeface="Calibri"/>
              <a:cs typeface="Calibri"/>
            </a:rPr>
            <a:t>and angular momentum </a:t>
          </a:r>
        </a:p>
        <a:p>
          <a:pPr algn="l" rtl="0">
            <a:defRPr sz="1000"/>
          </a:pPr>
          <a:r>
            <a:rPr lang="nl-NL" sz="1400" b="1" i="0" u="none" strike="noStrike" baseline="0">
              <a:solidFill>
                <a:srgbClr val="000000"/>
              </a:solidFill>
              <a:latin typeface="Calibri"/>
              <a:cs typeface="Calibri"/>
            </a:rPr>
            <a:t>(increasing across: s, p, d,...). </a:t>
          </a:r>
        </a:p>
        <a:p>
          <a:pPr algn="l" rtl="0">
            <a:defRPr sz="1000"/>
          </a:pPr>
          <a:r>
            <a:rPr lang="nl-NL" sz="1400" b="1" i="0" u="none" strike="noStrike" baseline="0">
              <a:solidFill>
                <a:srgbClr val="000000"/>
              </a:solidFill>
              <a:latin typeface="Calibri"/>
              <a:cs typeface="Calibri"/>
            </a:rPr>
            <a:t>The illustration shows the square of the absolute value of the wavefunctions. </a:t>
          </a:r>
        </a:p>
        <a:p>
          <a:pPr algn="l" rtl="0">
            <a:defRPr sz="1000"/>
          </a:pPr>
          <a:r>
            <a:rPr lang="nl-NL" sz="1400" b="1" i="0" u="none" strike="noStrike" baseline="0">
              <a:solidFill>
                <a:srgbClr val="000000"/>
              </a:solidFill>
              <a:latin typeface="Calibri"/>
              <a:cs typeface="Calibri"/>
            </a:rPr>
            <a:t>Brighter areas correspond to higher probability density for a position measurement. </a:t>
          </a:r>
        </a:p>
        <a:p>
          <a:pPr algn="l" rtl="0">
            <a:defRPr sz="1000"/>
          </a:pPr>
          <a:r>
            <a:rPr lang="nl-NL" sz="1400" b="1" i="0" u="none" strike="noStrike" baseline="0">
              <a:solidFill>
                <a:srgbClr val="000000"/>
              </a:solidFill>
              <a:latin typeface="Calibri"/>
              <a:cs typeface="Calibri"/>
            </a:rPr>
            <a:t>The center of each figure is the atomic nucleus, a proton.</a:t>
          </a:r>
        </a:p>
      </xdr:txBody>
    </xdr:sp>
    <xdr:clientData/>
  </xdr:twoCellAnchor>
  <xdr:twoCellAnchor editAs="oneCell">
    <xdr:from>
      <xdr:col>0</xdr:col>
      <xdr:colOff>0</xdr:colOff>
      <xdr:row>406</xdr:row>
      <xdr:rowOff>15240</xdr:rowOff>
    </xdr:from>
    <xdr:to>
      <xdr:col>15</xdr:col>
      <xdr:colOff>19676</xdr:colOff>
      <xdr:row>441</xdr:row>
      <xdr:rowOff>132816</xdr:rowOff>
    </xdr:to>
    <xdr:pic>
      <xdr:nvPicPr>
        <xdr:cNvPr id="62" name="il_fi" descr="http://www.webelements.com/shop/shopimages/products/extras/POS0007-A2-orbitron-2010-800.jpg"/>
        <xdr:cNvPicPr>
          <a:picLocks noChangeAspect="1" noChangeArrowheads="1"/>
        </xdr:cNvPicPr>
      </xdr:nvPicPr>
      <xdr:blipFill>
        <a:blip xmlns:r="http://schemas.openxmlformats.org/officeDocument/2006/relationships" r:embed="rId17" cstate="print"/>
        <a:srcRect/>
        <a:stretch>
          <a:fillRect/>
        </a:stretch>
      </xdr:blipFill>
      <xdr:spPr bwMode="auto">
        <a:xfrm>
          <a:off x="0" y="53842920"/>
          <a:ext cx="9163676" cy="6518376"/>
        </a:xfrm>
        <a:prstGeom prst="rect">
          <a:avLst/>
        </a:prstGeom>
        <a:noFill/>
      </xdr:spPr>
    </xdr:pic>
    <xdr:clientData/>
  </xdr:twoCellAnchor>
  <xdr:twoCellAnchor editAs="oneCell">
    <xdr:from>
      <xdr:col>0</xdr:col>
      <xdr:colOff>0</xdr:colOff>
      <xdr:row>345</xdr:row>
      <xdr:rowOff>30480</xdr:rowOff>
    </xdr:from>
    <xdr:to>
      <xdr:col>10</xdr:col>
      <xdr:colOff>91440</xdr:colOff>
      <xdr:row>376</xdr:row>
      <xdr:rowOff>126946</xdr:rowOff>
    </xdr:to>
    <xdr:pic>
      <xdr:nvPicPr>
        <xdr:cNvPr id="63" name="Picture 7" descr="Atomic-Cookies.jpg"/>
        <xdr:cNvPicPr>
          <a:picLocks noChangeAspect="1" noChangeArrowheads="1"/>
        </xdr:cNvPicPr>
      </xdr:nvPicPr>
      <xdr:blipFill>
        <a:blip xmlns:r="http://schemas.openxmlformats.org/officeDocument/2006/relationships" r:embed="rId18" cstate="print"/>
        <a:srcRect r="2217"/>
        <a:stretch>
          <a:fillRect/>
        </a:stretch>
      </xdr:blipFill>
      <xdr:spPr bwMode="auto">
        <a:xfrm>
          <a:off x="0" y="60655200"/>
          <a:ext cx="6187440" cy="5765746"/>
        </a:xfrm>
        <a:prstGeom prst="rect">
          <a:avLst/>
        </a:prstGeom>
        <a:noFill/>
      </xdr:spPr>
    </xdr:pic>
    <xdr:clientData/>
  </xdr:twoCellAnchor>
  <xdr:twoCellAnchor editAs="oneCell">
    <xdr:from>
      <xdr:col>4</xdr:col>
      <xdr:colOff>434339</xdr:colOff>
      <xdr:row>394</xdr:row>
      <xdr:rowOff>30480</xdr:rowOff>
    </xdr:from>
    <xdr:to>
      <xdr:col>10</xdr:col>
      <xdr:colOff>244330</xdr:colOff>
      <xdr:row>405</xdr:row>
      <xdr:rowOff>130324</xdr:rowOff>
    </xdr:to>
    <xdr:pic>
      <xdr:nvPicPr>
        <xdr:cNvPr id="64" name="Picture 13" descr="Energy Shells"/>
        <xdr:cNvPicPr>
          <a:picLocks noChangeAspect="1" noChangeArrowheads="1"/>
        </xdr:cNvPicPr>
      </xdr:nvPicPr>
      <xdr:blipFill>
        <a:blip xmlns:r="http://schemas.openxmlformats.org/officeDocument/2006/relationships" r:embed="rId19" cstate="print"/>
        <a:srcRect/>
        <a:stretch>
          <a:fillRect/>
        </a:stretch>
      </xdr:blipFill>
      <xdr:spPr bwMode="auto">
        <a:xfrm>
          <a:off x="2872739" y="51114960"/>
          <a:ext cx="3467591" cy="2111524"/>
        </a:xfrm>
        <a:prstGeom prst="rect">
          <a:avLst/>
        </a:prstGeom>
        <a:noFill/>
      </xdr:spPr>
    </xdr:pic>
    <xdr:clientData/>
  </xdr:twoCellAnchor>
  <xdr:twoCellAnchor editAs="oneCell">
    <xdr:from>
      <xdr:col>9</xdr:col>
      <xdr:colOff>540697</xdr:colOff>
      <xdr:row>383</xdr:row>
      <xdr:rowOff>7620</xdr:rowOff>
    </xdr:from>
    <xdr:to>
      <xdr:col>14</xdr:col>
      <xdr:colOff>549740</xdr:colOff>
      <xdr:row>394</xdr:row>
      <xdr:rowOff>137160</xdr:rowOff>
    </xdr:to>
    <xdr:pic>
      <xdr:nvPicPr>
        <xdr:cNvPr id="65" name="il_fi" descr="http://www.ul.ie/~walshem/fyp/porbital.gif"/>
        <xdr:cNvPicPr>
          <a:picLocks noChangeAspect="1" noChangeArrowheads="1" noCrop="1"/>
        </xdr:cNvPicPr>
      </xdr:nvPicPr>
      <xdr:blipFill>
        <a:blip xmlns:r="http://schemas.openxmlformats.org/officeDocument/2006/relationships" r:embed="rId20" cstate="print"/>
        <a:srcRect/>
        <a:stretch>
          <a:fillRect/>
        </a:stretch>
      </xdr:blipFill>
      <xdr:spPr bwMode="auto">
        <a:xfrm>
          <a:off x="6027097" y="49994820"/>
          <a:ext cx="3057043" cy="2141220"/>
        </a:xfrm>
        <a:prstGeom prst="rect">
          <a:avLst/>
        </a:prstGeom>
        <a:noFill/>
      </xdr:spPr>
    </xdr:pic>
    <xdr:clientData/>
  </xdr:twoCellAnchor>
  <xdr:twoCellAnchor editAs="oneCell">
    <xdr:from>
      <xdr:col>0</xdr:col>
      <xdr:colOff>0</xdr:colOff>
      <xdr:row>394</xdr:row>
      <xdr:rowOff>129540</xdr:rowOff>
    </xdr:from>
    <xdr:to>
      <xdr:col>2</xdr:col>
      <xdr:colOff>291464</xdr:colOff>
      <xdr:row>404</xdr:row>
      <xdr:rowOff>83820</xdr:rowOff>
    </xdr:to>
    <xdr:pic>
      <xdr:nvPicPr>
        <xdr:cNvPr id="66" name="il_fi" descr="http://www.chemistry.ucsc.edu/~soliver/151A/Handouts/d-orbitals.gif"/>
        <xdr:cNvPicPr>
          <a:picLocks noChangeAspect="1" noChangeArrowheads="1"/>
        </xdr:cNvPicPr>
      </xdr:nvPicPr>
      <xdr:blipFill>
        <a:blip xmlns:r="http://schemas.openxmlformats.org/officeDocument/2006/relationships" r:embed="rId21" cstate="print"/>
        <a:srcRect l="4707" r="56138" b="64648"/>
        <a:stretch>
          <a:fillRect/>
        </a:stretch>
      </xdr:blipFill>
      <xdr:spPr bwMode="auto">
        <a:xfrm>
          <a:off x="0" y="51031140"/>
          <a:ext cx="1510664" cy="1783080"/>
        </a:xfrm>
        <a:prstGeom prst="rect">
          <a:avLst/>
        </a:prstGeom>
        <a:noFill/>
      </xdr:spPr>
    </xdr:pic>
    <xdr:clientData/>
  </xdr:twoCellAnchor>
  <xdr:twoCellAnchor editAs="oneCell">
    <xdr:from>
      <xdr:col>0</xdr:col>
      <xdr:colOff>0</xdr:colOff>
      <xdr:row>383</xdr:row>
      <xdr:rowOff>68580</xdr:rowOff>
    </xdr:from>
    <xdr:to>
      <xdr:col>9</xdr:col>
      <xdr:colOff>367990</xdr:colOff>
      <xdr:row>393</xdr:row>
      <xdr:rowOff>91440</xdr:rowOff>
    </xdr:to>
    <xdr:pic>
      <xdr:nvPicPr>
        <xdr:cNvPr id="67" name="Picture 15" descr="http://snelsonatom.com/img/atomarticle/fig_16.jpg"/>
        <xdr:cNvPicPr>
          <a:picLocks noChangeAspect="1" noChangeArrowheads="1"/>
        </xdr:cNvPicPr>
      </xdr:nvPicPr>
      <xdr:blipFill>
        <a:blip xmlns:r="http://schemas.openxmlformats.org/officeDocument/2006/relationships" r:embed="rId22" cstate="print"/>
        <a:srcRect t="3571"/>
        <a:stretch>
          <a:fillRect/>
        </a:stretch>
      </xdr:blipFill>
      <xdr:spPr bwMode="auto">
        <a:xfrm>
          <a:off x="0" y="49141380"/>
          <a:ext cx="5854390" cy="1851660"/>
        </a:xfrm>
        <a:prstGeom prst="rect">
          <a:avLst/>
        </a:prstGeom>
        <a:noFill/>
      </xdr:spPr>
    </xdr:pic>
    <xdr:clientData/>
  </xdr:twoCellAnchor>
  <xdr:twoCellAnchor editAs="oneCell">
    <xdr:from>
      <xdr:col>10</xdr:col>
      <xdr:colOff>158026</xdr:colOff>
      <xdr:row>394</xdr:row>
      <xdr:rowOff>125730</xdr:rowOff>
    </xdr:from>
    <xdr:to>
      <xdr:col>14</xdr:col>
      <xdr:colOff>441960</xdr:colOff>
      <xdr:row>405</xdr:row>
      <xdr:rowOff>76200</xdr:rowOff>
    </xdr:to>
    <xdr:pic>
      <xdr:nvPicPr>
        <xdr:cNvPr id="68" name="il_fi" descr="http://teachers.usd497.org/agleue/VFTatoms%20assets/atom-quantum.jpg"/>
        <xdr:cNvPicPr>
          <a:picLocks noChangeAspect="1" noChangeArrowheads="1"/>
        </xdr:cNvPicPr>
      </xdr:nvPicPr>
      <xdr:blipFill>
        <a:blip xmlns:r="http://schemas.openxmlformats.org/officeDocument/2006/relationships" r:embed="rId23" cstate="print"/>
        <a:srcRect b="3899"/>
        <a:stretch>
          <a:fillRect/>
        </a:stretch>
      </xdr:blipFill>
      <xdr:spPr bwMode="auto">
        <a:xfrm>
          <a:off x="6254026" y="51210210"/>
          <a:ext cx="2722334" cy="1962150"/>
        </a:xfrm>
        <a:prstGeom prst="rect">
          <a:avLst/>
        </a:prstGeom>
        <a:noFill/>
      </xdr:spPr>
    </xdr:pic>
    <xdr:clientData/>
  </xdr:twoCellAnchor>
  <xdr:twoCellAnchor editAs="oneCell">
    <xdr:from>
      <xdr:col>2</xdr:col>
      <xdr:colOff>281940</xdr:colOff>
      <xdr:row>395</xdr:row>
      <xdr:rowOff>76200</xdr:rowOff>
    </xdr:from>
    <xdr:to>
      <xdr:col>4</xdr:col>
      <xdr:colOff>495300</xdr:colOff>
      <xdr:row>404</xdr:row>
      <xdr:rowOff>45720</xdr:rowOff>
    </xdr:to>
    <xdr:pic>
      <xdr:nvPicPr>
        <xdr:cNvPr id="69" name="Picture 10" descr="http://upload.wikimedia.org/wikipedia/commons/thumb/c/cf/Hydrogen_eigenstate_n4_l3_m1.png/220px-Hydrogen_eigenstate_n4_l3_m1.png">
          <a:hlinkClick xmlns:r="http://schemas.openxmlformats.org/officeDocument/2006/relationships" r:id="rId24"/>
        </xdr:cNvPr>
        <xdr:cNvPicPr>
          <a:picLocks noChangeAspect="1" noChangeArrowheads="1"/>
        </xdr:cNvPicPr>
      </xdr:nvPicPr>
      <xdr:blipFill>
        <a:blip xmlns:r="http://schemas.openxmlformats.org/officeDocument/2006/relationships" r:embed="rId25" cstate="print"/>
        <a:srcRect l="15636" t="11273" r="16000" b="11636"/>
        <a:stretch>
          <a:fillRect/>
        </a:stretch>
      </xdr:blipFill>
      <xdr:spPr bwMode="auto">
        <a:xfrm>
          <a:off x="1501140" y="51160680"/>
          <a:ext cx="1432560" cy="1615440"/>
        </a:xfrm>
        <a:prstGeom prst="rect">
          <a:avLst/>
        </a:prstGeom>
        <a:noFill/>
      </xdr:spPr>
    </xdr:pic>
    <xdr:clientData/>
  </xdr:twoCellAnchor>
  <xdr:twoCellAnchor editAs="oneCell">
    <xdr:from>
      <xdr:col>11</xdr:col>
      <xdr:colOff>38100</xdr:colOff>
      <xdr:row>371</xdr:row>
      <xdr:rowOff>22859</xdr:rowOff>
    </xdr:from>
    <xdr:to>
      <xdr:col>14</xdr:col>
      <xdr:colOff>182880</xdr:colOff>
      <xdr:row>376</xdr:row>
      <xdr:rowOff>61066</xdr:rowOff>
    </xdr:to>
    <xdr:pic>
      <xdr:nvPicPr>
        <xdr:cNvPr id="71" name="Afbeelding 70"/>
        <xdr:cNvPicPr>
          <a:picLocks noChangeAspect="1"/>
        </xdr:cNvPicPr>
      </xdr:nvPicPr>
      <xdr:blipFill>
        <a:blip xmlns:r="http://schemas.openxmlformats.org/officeDocument/2006/relationships" r:embed="rId26" cstate="print"/>
        <a:srcRect l="8012" t="17627" r="6659"/>
        <a:stretch>
          <a:fillRect/>
        </a:stretch>
      </xdr:blipFill>
      <xdr:spPr>
        <a:xfrm>
          <a:off x="6743700" y="52783739"/>
          <a:ext cx="1973580" cy="952607"/>
        </a:xfrm>
        <a:prstGeom prst="rect">
          <a:avLst/>
        </a:prstGeom>
      </xdr:spPr>
    </xdr:pic>
    <xdr:clientData/>
  </xdr:twoCellAnchor>
  <xdr:twoCellAnchor>
    <xdr:from>
      <xdr:col>5</xdr:col>
      <xdr:colOff>327660</xdr:colOff>
      <xdr:row>313</xdr:row>
      <xdr:rowOff>99060</xdr:rowOff>
    </xdr:from>
    <xdr:to>
      <xdr:col>6</xdr:col>
      <xdr:colOff>266700</xdr:colOff>
      <xdr:row>323</xdr:row>
      <xdr:rowOff>30480</xdr:rowOff>
    </xdr:to>
    <xdr:sp macro="" textlink="">
      <xdr:nvSpPr>
        <xdr:cNvPr id="53" name="Rechthoek 52"/>
        <xdr:cNvSpPr/>
      </xdr:nvSpPr>
      <xdr:spPr>
        <a:xfrm>
          <a:off x="7033260" y="39662100"/>
          <a:ext cx="548640" cy="1760220"/>
        </a:xfrm>
        <a:prstGeom prst="rect">
          <a:avLst/>
        </a:prstGeom>
        <a:solidFill>
          <a:schemeClr val="tx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0</xdr:col>
      <xdr:colOff>0</xdr:colOff>
      <xdr:row>150</xdr:row>
      <xdr:rowOff>7620</xdr:rowOff>
    </xdr:from>
    <xdr:to>
      <xdr:col>7</xdr:col>
      <xdr:colOff>329582</xdr:colOff>
      <xdr:row>165</xdr:row>
      <xdr:rowOff>93209</xdr:rowOff>
    </xdr:to>
    <xdr:pic>
      <xdr:nvPicPr>
        <xdr:cNvPr id="84" name="Afbeelding 83"/>
        <xdr:cNvPicPr>
          <a:picLocks noChangeAspect="1"/>
        </xdr:cNvPicPr>
      </xdr:nvPicPr>
      <xdr:blipFill>
        <a:blip xmlns:r="http://schemas.openxmlformats.org/officeDocument/2006/relationships" r:embed="rId27" cstate="print"/>
        <a:stretch>
          <a:fillRect/>
        </a:stretch>
      </xdr:blipFill>
      <xdr:spPr>
        <a:xfrm>
          <a:off x="0" y="21663660"/>
          <a:ext cx="4596782" cy="2828789"/>
        </a:xfrm>
        <a:prstGeom prst="rect">
          <a:avLst/>
        </a:prstGeom>
      </xdr:spPr>
    </xdr:pic>
    <xdr:clientData/>
  </xdr:twoCellAnchor>
  <xdr:twoCellAnchor editAs="oneCell">
    <xdr:from>
      <xdr:col>7</xdr:col>
      <xdr:colOff>304800</xdr:colOff>
      <xdr:row>150</xdr:row>
      <xdr:rowOff>15240</xdr:rowOff>
    </xdr:from>
    <xdr:to>
      <xdr:col>15</xdr:col>
      <xdr:colOff>24782</xdr:colOff>
      <xdr:row>165</xdr:row>
      <xdr:rowOff>100829</xdr:rowOff>
    </xdr:to>
    <xdr:pic>
      <xdr:nvPicPr>
        <xdr:cNvPr id="85" name="Afbeelding 84"/>
        <xdr:cNvPicPr>
          <a:picLocks noChangeAspect="1"/>
        </xdr:cNvPicPr>
      </xdr:nvPicPr>
      <xdr:blipFill>
        <a:blip xmlns:r="http://schemas.openxmlformats.org/officeDocument/2006/relationships" r:embed="rId28" cstate="print"/>
        <a:stretch>
          <a:fillRect/>
        </a:stretch>
      </xdr:blipFill>
      <xdr:spPr>
        <a:xfrm>
          <a:off x="4572000" y="17800320"/>
          <a:ext cx="4596782" cy="2828789"/>
        </a:xfrm>
        <a:prstGeom prst="rect">
          <a:avLst/>
        </a:prstGeom>
      </xdr:spPr>
    </xdr:pic>
    <xdr:clientData/>
  </xdr:twoCellAnchor>
  <xdr:twoCellAnchor>
    <xdr:from>
      <xdr:col>2</xdr:col>
      <xdr:colOff>541020</xdr:colOff>
      <xdr:row>159</xdr:row>
      <xdr:rowOff>38099</xdr:rowOff>
    </xdr:from>
    <xdr:to>
      <xdr:col>5</xdr:col>
      <xdr:colOff>320039</xdr:colOff>
      <xdr:row>163</xdr:row>
      <xdr:rowOff>83820</xdr:rowOff>
    </xdr:to>
    <xdr:sp macro="" textlink="">
      <xdr:nvSpPr>
        <xdr:cNvPr id="80" name="Freeform 76"/>
        <xdr:cNvSpPr>
          <a:spLocks/>
        </xdr:cNvSpPr>
      </xdr:nvSpPr>
      <xdr:spPr bwMode="auto">
        <a:xfrm>
          <a:off x="1760220" y="19469099"/>
          <a:ext cx="1607819" cy="777241"/>
        </a:xfrm>
        <a:custGeom>
          <a:avLst/>
          <a:gdLst>
            <a:gd name="T0" fmla="*/ 0 w 2450"/>
            <a:gd name="T1" fmla="*/ 2147483647 h 1474"/>
            <a:gd name="T2" fmla="*/ 2147483647 w 2450"/>
            <a:gd name="T3" fmla="*/ 2147483647 h 1474"/>
            <a:gd name="T4" fmla="*/ 2147483647 w 2450"/>
            <a:gd name="T5" fmla="*/ 2147483647 h 1474"/>
            <a:gd name="T6" fmla="*/ 2147483647 w 2450"/>
            <a:gd name="T7" fmla="*/ 2147483647 h 1474"/>
            <a:gd name="T8" fmla="*/ 2147483647 w 2450"/>
            <a:gd name="T9" fmla="*/ 2147483647 h 1474"/>
            <a:gd name="T10" fmla="*/ 2147483647 w 2450"/>
            <a:gd name="T11" fmla="*/ 2147483647 h 1474"/>
            <a:gd name="T12" fmla="*/ 2147483647 w 2450"/>
            <a:gd name="T13" fmla="*/ 2147483647 h 1474"/>
            <a:gd name="T14" fmla="*/ 2147483647 w 2450"/>
            <a:gd name="T15" fmla="*/ 2147483647 h 1474"/>
            <a:gd name="T16" fmla="*/ 2147483647 w 2450"/>
            <a:gd name="T17" fmla="*/ 2147483647 h 1474"/>
            <a:gd name="T18" fmla="*/ 2147483647 w 2450"/>
            <a:gd name="T19" fmla="*/ 2147483647 h 1474"/>
            <a:gd name="T20" fmla="*/ 2147483647 w 2450"/>
            <a:gd name="T21" fmla="*/ 2147483647 h 1474"/>
            <a:gd name="T22" fmla="*/ 2147483647 w 2450"/>
            <a:gd name="T23" fmla="*/ 2147483647 h 1474"/>
            <a:gd name="T24" fmla="*/ 2147483647 w 2450"/>
            <a:gd name="T25" fmla="*/ 2147483647 h 1474"/>
            <a:gd name="T26" fmla="*/ 2147483647 w 2450"/>
            <a:gd name="T27" fmla="*/ 2147483647 h 1474"/>
            <a:gd name="T28" fmla="*/ 0 60000 65536"/>
            <a:gd name="T29" fmla="*/ 0 60000 65536"/>
            <a:gd name="T30" fmla="*/ 0 60000 65536"/>
            <a:gd name="T31" fmla="*/ 0 60000 65536"/>
            <a:gd name="T32" fmla="*/ 0 60000 65536"/>
            <a:gd name="T33" fmla="*/ 0 60000 65536"/>
            <a:gd name="T34" fmla="*/ 0 60000 65536"/>
            <a:gd name="T35" fmla="*/ 0 60000 65536"/>
            <a:gd name="T36" fmla="*/ 0 60000 65536"/>
            <a:gd name="T37" fmla="*/ 0 60000 65536"/>
            <a:gd name="T38" fmla="*/ 0 60000 65536"/>
            <a:gd name="T39" fmla="*/ 0 60000 65536"/>
            <a:gd name="T40" fmla="*/ 0 60000 65536"/>
            <a:gd name="T41" fmla="*/ 0 60000 65536"/>
            <a:gd name="T42" fmla="*/ 0 w 2450"/>
            <a:gd name="T43" fmla="*/ 0 h 1474"/>
            <a:gd name="T44" fmla="*/ 2450 w 2450"/>
            <a:gd name="T45" fmla="*/ 1474 h 1474"/>
          </a:gdLst>
          <a:ahLst/>
          <a:cxnLst>
            <a:cxn ang="T28">
              <a:pos x="T0" y="T1"/>
            </a:cxn>
            <a:cxn ang="T29">
              <a:pos x="T2" y="T3"/>
            </a:cxn>
            <a:cxn ang="T30">
              <a:pos x="T4" y="T5"/>
            </a:cxn>
            <a:cxn ang="T31">
              <a:pos x="T6" y="T7"/>
            </a:cxn>
            <a:cxn ang="T32">
              <a:pos x="T8" y="T9"/>
            </a:cxn>
            <a:cxn ang="T33">
              <a:pos x="T10" y="T11"/>
            </a:cxn>
            <a:cxn ang="T34">
              <a:pos x="T12" y="T13"/>
            </a:cxn>
            <a:cxn ang="T35">
              <a:pos x="T14" y="T15"/>
            </a:cxn>
            <a:cxn ang="T36">
              <a:pos x="T16" y="T17"/>
            </a:cxn>
            <a:cxn ang="T37">
              <a:pos x="T18" y="T19"/>
            </a:cxn>
            <a:cxn ang="T38">
              <a:pos x="T20" y="T21"/>
            </a:cxn>
            <a:cxn ang="T39">
              <a:pos x="T22" y="T23"/>
            </a:cxn>
            <a:cxn ang="T40">
              <a:pos x="T24" y="T25"/>
            </a:cxn>
            <a:cxn ang="T41">
              <a:pos x="T26" y="T27"/>
            </a:cxn>
          </a:cxnLst>
          <a:rect l="T42" t="T43" r="T44" b="T45"/>
          <a:pathLst>
            <a:path w="2450" h="1474">
              <a:moveTo>
                <a:pt x="0" y="749"/>
              </a:moveTo>
              <a:cubicBezTo>
                <a:pt x="30" y="582"/>
                <a:pt x="61" y="416"/>
                <a:pt x="91" y="476"/>
              </a:cubicBezTo>
              <a:cubicBezTo>
                <a:pt x="121" y="536"/>
                <a:pt x="137" y="1156"/>
                <a:pt x="182" y="1111"/>
              </a:cubicBezTo>
              <a:cubicBezTo>
                <a:pt x="227" y="1066"/>
                <a:pt x="310" y="166"/>
                <a:pt x="363" y="204"/>
              </a:cubicBezTo>
              <a:cubicBezTo>
                <a:pt x="416" y="242"/>
                <a:pt x="439" y="1368"/>
                <a:pt x="499" y="1338"/>
              </a:cubicBezTo>
              <a:cubicBezTo>
                <a:pt x="559" y="1308"/>
                <a:pt x="658" y="0"/>
                <a:pt x="726" y="23"/>
              </a:cubicBezTo>
              <a:cubicBezTo>
                <a:pt x="794" y="46"/>
                <a:pt x="832" y="1474"/>
                <a:pt x="908" y="1474"/>
              </a:cubicBezTo>
              <a:cubicBezTo>
                <a:pt x="984" y="1474"/>
                <a:pt x="1097" y="30"/>
                <a:pt x="1180" y="23"/>
              </a:cubicBezTo>
              <a:cubicBezTo>
                <a:pt x="1263" y="16"/>
                <a:pt x="1332" y="1406"/>
                <a:pt x="1407" y="1429"/>
              </a:cubicBezTo>
              <a:cubicBezTo>
                <a:pt x="1482" y="1452"/>
                <a:pt x="1565" y="197"/>
                <a:pt x="1633" y="159"/>
              </a:cubicBezTo>
              <a:cubicBezTo>
                <a:pt x="1701" y="121"/>
                <a:pt x="1747" y="1157"/>
                <a:pt x="1815" y="1202"/>
              </a:cubicBezTo>
              <a:cubicBezTo>
                <a:pt x="1883" y="1247"/>
                <a:pt x="1974" y="506"/>
                <a:pt x="2042" y="431"/>
              </a:cubicBezTo>
              <a:cubicBezTo>
                <a:pt x="2110" y="356"/>
                <a:pt x="2155" y="696"/>
                <a:pt x="2223" y="749"/>
              </a:cubicBezTo>
              <a:cubicBezTo>
                <a:pt x="2291" y="802"/>
                <a:pt x="2370" y="775"/>
                <a:pt x="2450" y="749"/>
              </a:cubicBezTo>
            </a:path>
          </a:pathLst>
        </a:custGeom>
        <a:noFill/>
        <a:ln w="15875">
          <a:solidFill>
            <a:srgbClr val="FF33CC"/>
          </a:solidFill>
          <a:round/>
          <a:headEnd/>
          <a:tailEnd type="stealth" w="med" len="sm"/>
        </a:ln>
      </xdr:spPr>
      <xdr:txBody>
        <a:bodyPr wrap="square" lIns="90000" tIns="46800" rIns="90000" bIns="46800">
          <a:noAutofit/>
        </a:bodyPr>
        <a:lstStyle>
          <a:defPPr>
            <a:defRPr lang="nl-NL"/>
          </a:defPPr>
          <a:lvl1pPr algn="l" rtl="0" fontAlgn="base">
            <a:spcBef>
              <a:spcPct val="0"/>
            </a:spcBef>
            <a:spcAft>
              <a:spcPct val="0"/>
            </a:spcAft>
            <a:defRPr kern="1200">
              <a:solidFill>
                <a:schemeClr val="tx1"/>
              </a:solidFill>
              <a:latin typeface="Arial" charset="0"/>
              <a:ea typeface="+mn-ea"/>
              <a:cs typeface="Arial" charset="0"/>
            </a:defRPr>
          </a:lvl1pPr>
          <a:lvl2pPr marL="457200" algn="l" rtl="0" fontAlgn="base">
            <a:spcBef>
              <a:spcPct val="0"/>
            </a:spcBef>
            <a:spcAft>
              <a:spcPct val="0"/>
            </a:spcAft>
            <a:defRPr kern="1200">
              <a:solidFill>
                <a:schemeClr val="tx1"/>
              </a:solidFill>
              <a:latin typeface="Arial" charset="0"/>
              <a:ea typeface="+mn-ea"/>
              <a:cs typeface="Arial" charset="0"/>
            </a:defRPr>
          </a:lvl2pPr>
          <a:lvl3pPr marL="914400" algn="l" rtl="0" fontAlgn="base">
            <a:spcBef>
              <a:spcPct val="0"/>
            </a:spcBef>
            <a:spcAft>
              <a:spcPct val="0"/>
            </a:spcAft>
            <a:defRPr kern="1200">
              <a:solidFill>
                <a:schemeClr val="tx1"/>
              </a:solidFill>
              <a:latin typeface="Arial" charset="0"/>
              <a:ea typeface="+mn-ea"/>
              <a:cs typeface="Arial" charset="0"/>
            </a:defRPr>
          </a:lvl3pPr>
          <a:lvl4pPr marL="1371600" algn="l" rtl="0" fontAlgn="base">
            <a:spcBef>
              <a:spcPct val="0"/>
            </a:spcBef>
            <a:spcAft>
              <a:spcPct val="0"/>
            </a:spcAft>
            <a:defRPr kern="1200">
              <a:solidFill>
                <a:schemeClr val="tx1"/>
              </a:solidFill>
              <a:latin typeface="Arial" charset="0"/>
              <a:ea typeface="+mn-ea"/>
              <a:cs typeface="Arial" charset="0"/>
            </a:defRPr>
          </a:lvl4pPr>
          <a:lvl5pPr marL="1828800" algn="l" rtl="0" fontAlgn="base">
            <a:spcBef>
              <a:spcPct val="0"/>
            </a:spcBef>
            <a:spcAft>
              <a:spcPct val="0"/>
            </a:spcAft>
            <a:defRPr kern="1200">
              <a:solidFill>
                <a:schemeClr val="tx1"/>
              </a:solidFill>
              <a:latin typeface="Arial" charset="0"/>
              <a:ea typeface="+mn-ea"/>
              <a:cs typeface="Arial" charset="0"/>
            </a:defRPr>
          </a:lvl5pPr>
          <a:lvl6pPr marL="2286000" algn="l" defTabSz="914400" rtl="0" eaLnBrk="1" latinLnBrk="0" hangingPunct="1">
            <a:defRPr kern="1200">
              <a:solidFill>
                <a:schemeClr val="tx1"/>
              </a:solidFill>
              <a:latin typeface="Arial" charset="0"/>
              <a:ea typeface="+mn-ea"/>
              <a:cs typeface="Arial" charset="0"/>
            </a:defRPr>
          </a:lvl6pPr>
          <a:lvl7pPr marL="2743200" algn="l" defTabSz="914400" rtl="0" eaLnBrk="1" latinLnBrk="0" hangingPunct="1">
            <a:defRPr kern="1200">
              <a:solidFill>
                <a:schemeClr val="tx1"/>
              </a:solidFill>
              <a:latin typeface="Arial" charset="0"/>
              <a:ea typeface="+mn-ea"/>
              <a:cs typeface="Arial" charset="0"/>
            </a:defRPr>
          </a:lvl7pPr>
          <a:lvl8pPr marL="3200400" algn="l" defTabSz="914400" rtl="0" eaLnBrk="1" latinLnBrk="0" hangingPunct="1">
            <a:defRPr kern="1200">
              <a:solidFill>
                <a:schemeClr val="tx1"/>
              </a:solidFill>
              <a:latin typeface="Arial" charset="0"/>
              <a:ea typeface="+mn-ea"/>
              <a:cs typeface="Arial" charset="0"/>
            </a:defRPr>
          </a:lvl8pPr>
          <a:lvl9pPr marL="3657600" algn="l" defTabSz="914400" rtl="0" eaLnBrk="1" latinLnBrk="0" hangingPunct="1">
            <a:defRPr kern="1200">
              <a:solidFill>
                <a:schemeClr val="tx1"/>
              </a:solidFill>
              <a:latin typeface="Arial" charset="0"/>
              <a:ea typeface="+mn-ea"/>
              <a:cs typeface="Arial" charset="0"/>
            </a:defRPr>
          </a:lvl9pPr>
        </a:lstStyle>
        <a:p>
          <a:endParaRPr lang="nl-NL"/>
        </a:p>
      </xdr:txBody>
    </xdr:sp>
    <xdr:clientData/>
  </xdr:twoCellAnchor>
  <xdr:twoCellAnchor editAs="oneCell">
    <xdr:from>
      <xdr:col>3</xdr:col>
      <xdr:colOff>350520</xdr:colOff>
      <xdr:row>155</xdr:row>
      <xdr:rowOff>30480</xdr:rowOff>
    </xdr:from>
    <xdr:to>
      <xdr:col>4</xdr:col>
      <xdr:colOff>274320</xdr:colOff>
      <xdr:row>158</xdr:row>
      <xdr:rowOff>61010</xdr:rowOff>
    </xdr:to>
    <xdr:pic>
      <xdr:nvPicPr>
        <xdr:cNvPr id="87" name="Afbeelding 86"/>
        <xdr:cNvPicPr>
          <a:picLocks noChangeAspect="1"/>
        </xdr:cNvPicPr>
      </xdr:nvPicPr>
      <xdr:blipFill>
        <a:blip xmlns:r="http://schemas.openxmlformats.org/officeDocument/2006/relationships" r:embed="rId29" cstate="print"/>
        <a:srcRect l="6578" r="25445"/>
        <a:stretch>
          <a:fillRect/>
        </a:stretch>
      </xdr:blipFill>
      <xdr:spPr>
        <a:xfrm>
          <a:off x="2179320" y="18729960"/>
          <a:ext cx="533400" cy="579170"/>
        </a:xfrm>
        <a:prstGeom prst="rect">
          <a:avLst/>
        </a:prstGeom>
      </xdr:spPr>
    </xdr:pic>
    <xdr:clientData/>
  </xdr:twoCellAnchor>
  <xdr:twoCellAnchor editAs="oneCell">
    <xdr:from>
      <xdr:col>2</xdr:col>
      <xdr:colOff>152400</xdr:colOff>
      <xdr:row>154</xdr:row>
      <xdr:rowOff>137160</xdr:rowOff>
    </xdr:from>
    <xdr:to>
      <xdr:col>3</xdr:col>
      <xdr:colOff>76200</xdr:colOff>
      <xdr:row>158</xdr:row>
      <xdr:rowOff>106680</xdr:rowOff>
    </xdr:to>
    <xdr:pic>
      <xdr:nvPicPr>
        <xdr:cNvPr id="88" name="Afbeelding 87"/>
        <xdr:cNvPicPr>
          <a:picLocks noChangeAspect="1"/>
        </xdr:cNvPicPr>
      </xdr:nvPicPr>
      <xdr:blipFill>
        <a:blip xmlns:r="http://schemas.openxmlformats.org/officeDocument/2006/relationships" r:embed="rId29" cstate="print"/>
        <a:srcRect l="6578" r="25445"/>
        <a:stretch>
          <a:fillRect/>
        </a:stretch>
      </xdr:blipFill>
      <xdr:spPr>
        <a:xfrm>
          <a:off x="1371600" y="18653760"/>
          <a:ext cx="533400" cy="701040"/>
        </a:xfrm>
        <a:prstGeom prst="rect">
          <a:avLst/>
        </a:prstGeom>
      </xdr:spPr>
    </xdr:pic>
    <xdr:clientData/>
  </xdr:twoCellAnchor>
  <xdr:twoCellAnchor editAs="oneCell">
    <xdr:from>
      <xdr:col>9</xdr:col>
      <xdr:colOff>426720</xdr:colOff>
      <xdr:row>157</xdr:row>
      <xdr:rowOff>129540</xdr:rowOff>
    </xdr:from>
    <xdr:to>
      <xdr:col>11</xdr:col>
      <xdr:colOff>266700</xdr:colOff>
      <xdr:row>160</xdr:row>
      <xdr:rowOff>76200</xdr:rowOff>
    </xdr:to>
    <xdr:pic>
      <xdr:nvPicPr>
        <xdr:cNvPr id="91" name="Afbeelding 90"/>
        <xdr:cNvPicPr>
          <a:picLocks noChangeAspect="1"/>
        </xdr:cNvPicPr>
      </xdr:nvPicPr>
      <xdr:blipFill>
        <a:blip xmlns:r="http://schemas.openxmlformats.org/officeDocument/2006/relationships" r:embed="rId29" cstate="print"/>
        <a:srcRect l="6578" r="25445"/>
        <a:stretch>
          <a:fillRect/>
        </a:stretch>
      </xdr:blipFill>
      <xdr:spPr>
        <a:xfrm rot="5400000">
          <a:off x="6195060" y="26807160"/>
          <a:ext cx="495300" cy="1059180"/>
        </a:xfrm>
        <a:prstGeom prst="rect">
          <a:avLst/>
        </a:prstGeom>
      </xdr:spPr>
    </xdr:pic>
    <xdr:clientData/>
  </xdr:twoCellAnchor>
  <xdr:twoCellAnchor editAs="oneCell">
    <xdr:from>
      <xdr:col>12</xdr:col>
      <xdr:colOff>335280</xdr:colOff>
      <xdr:row>153</xdr:row>
      <xdr:rowOff>45720</xdr:rowOff>
    </xdr:from>
    <xdr:to>
      <xdr:col>14</xdr:col>
      <xdr:colOff>30480</xdr:colOff>
      <xdr:row>155</xdr:row>
      <xdr:rowOff>83820</xdr:rowOff>
    </xdr:to>
    <xdr:pic>
      <xdr:nvPicPr>
        <xdr:cNvPr id="92" name="Afbeelding 91"/>
        <xdr:cNvPicPr>
          <a:picLocks noChangeAspect="1"/>
        </xdr:cNvPicPr>
      </xdr:nvPicPr>
      <xdr:blipFill>
        <a:blip xmlns:r="http://schemas.openxmlformats.org/officeDocument/2006/relationships" r:embed="rId29" cstate="print"/>
        <a:srcRect l="6578" r="25445"/>
        <a:stretch>
          <a:fillRect/>
        </a:stretch>
      </xdr:blipFill>
      <xdr:spPr>
        <a:xfrm rot="5400000">
          <a:off x="7905750" y="26018490"/>
          <a:ext cx="403860" cy="914400"/>
        </a:xfrm>
        <a:prstGeom prst="rect">
          <a:avLst/>
        </a:prstGeom>
      </xdr:spPr>
    </xdr:pic>
    <xdr:clientData/>
  </xdr:twoCellAnchor>
  <xdr:twoCellAnchor editAs="oneCell">
    <xdr:from>
      <xdr:col>10</xdr:col>
      <xdr:colOff>342875</xdr:colOff>
      <xdr:row>153</xdr:row>
      <xdr:rowOff>15265</xdr:rowOff>
    </xdr:from>
    <xdr:to>
      <xdr:col>11</xdr:col>
      <xdr:colOff>274320</xdr:colOff>
      <xdr:row>155</xdr:row>
      <xdr:rowOff>76225</xdr:rowOff>
    </xdr:to>
    <xdr:pic>
      <xdr:nvPicPr>
        <xdr:cNvPr id="93" name="Afbeelding 92"/>
        <xdr:cNvPicPr>
          <a:picLocks noChangeAspect="1"/>
        </xdr:cNvPicPr>
      </xdr:nvPicPr>
      <xdr:blipFill>
        <a:blip xmlns:r="http://schemas.openxmlformats.org/officeDocument/2006/relationships" r:embed="rId29" cstate="print"/>
        <a:srcRect l="6578" r="25445"/>
        <a:stretch>
          <a:fillRect/>
        </a:stretch>
      </xdr:blipFill>
      <xdr:spPr>
        <a:xfrm rot="5400000">
          <a:off x="6496038" y="26186142"/>
          <a:ext cx="426720" cy="541045"/>
        </a:xfrm>
        <a:prstGeom prst="rect">
          <a:avLst/>
        </a:prstGeom>
      </xdr:spPr>
    </xdr:pic>
    <xdr:clientData/>
  </xdr:twoCellAnchor>
  <xdr:twoCellAnchor editAs="oneCell">
    <xdr:from>
      <xdr:col>11</xdr:col>
      <xdr:colOff>335255</xdr:colOff>
      <xdr:row>153</xdr:row>
      <xdr:rowOff>7645</xdr:rowOff>
    </xdr:from>
    <xdr:to>
      <xdr:col>12</xdr:col>
      <xdr:colOff>236220</xdr:colOff>
      <xdr:row>155</xdr:row>
      <xdr:rowOff>68605</xdr:rowOff>
    </xdr:to>
    <xdr:pic>
      <xdr:nvPicPr>
        <xdr:cNvPr id="94" name="Afbeelding 93"/>
        <xdr:cNvPicPr>
          <a:picLocks noChangeAspect="1"/>
        </xdr:cNvPicPr>
      </xdr:nvPicPr>
      <xdr:blipFill>
        <a:blip xmlns:r="http://schemas.openxmlformats.org/officeDocument/2006/relationships" r:embed="rId29" cstate="print"/>
        <a:srcRect l="6578" r="25445"/>
        <a:stretch>
          <a:fillRect/>
        </a:stretch>
      </xdr:blipFill>
      <xdr:spPr>
        <a:xfrm rot="5400000">
          <a:off x="7082778" y="26193762"/>
          <a:ext cx="426720" cy="510565"/>
        </a:xfrm>
        <a:prstGeom prst="rect">
          <a:avLst/>
        </a:prstGeom>
      </xdr:spPr>
    </xdr:pic>
    <xdr:clientData/>
  </xdr:twoCellAnchor>
  <xdr:twoCellAnchor editAs="oneCell">
    <xdr:from>
      <xdr:col>8</xdr:col>
      <xdr:colOff>533400</xdr:colOff>
      <xdr:row>153</xdr:row>
      <xdr:rowOff>60960</xdr:rowOff>
    </xdr:from>
    <xdr:to>
      <xdr:col>10</xdr:col>
      <xdr:colOff>304800</xdr:colOff>
      <xdr:row>155</xdr:row>
      <xdr:rowOff>99060</xdr:rowOff>
    </xdr:to>
    <xdr:pic>
      <xdr:nvPicPr>
        <xdr:cNvPr id="95" name="Afbeelding 94"/>
        <xdr:cNvPicPr>
          <a:picLocks noChangeAspect="1"/>
        </xdr:cNvPicPr>
      </xdr:nvPicPr>
      <xdr:blipFill>
        <a:blip xmlns:r="http://schemas.openxmlformats.org/officeDocument/2006/relationships" r:embed="rId29" cstate="print"/>
        <a:srcRect l="6578" r="25445"/>
        <a:stretch>
          <a:fillRect/>
        </a:stretch>
      </xdr:blipFill>
      <xdr:spPr>
        <a:xfrm rot="5400000">
          <a:off x="5703570" y="25995630"/>
          <a:ext cx="403860" cy="990600"/>
        </a:xfrm>
        <a:prstGeom prst="rect">
          <a:avLst/>
        </a:prstGeom>
      </xdr:spPr>
    </xdr:pic>
    <xdr:clientData/>
  </xdr:twoCellAnchor>
  <xdr:twoCellAnchor editAs="oneCell">
    <xdr:from>
      <xdr:col>4</xdr:col>
      <xdr:colOff>548640</xdr:colOff>
      <xdr:row>154</xdr:row>
      <xdr:rowOff>144780</xdr:rowOff>
    </xdr:from>
    <xdr:to>
      <xdr:col>5</xdr:col>
      <xdr:colOff>472440</xdr:colOff>
      <xdr:row>158</xdr:row>
      <xdr:rowOff>114300</xdr:rowOff>
    </xdr:to>
    <xdr:pic>
      <xdr:nvPicPr>
        <xdr:cNvPr id="97" name="Afbeelding 96"/>
        <xdr:cNvPicPr>
          <a:picLocks noChangeAspect="1"/>
        </xdr:cNvPicPr>
      </xdr:nvPicPr>
      <xdr:blipFill>
        <a:blip xmlns:r="http://schemas.openxmlformats.org/officeDocument/2006/relationships" r:embed="rId29" cstate="print"/>
        <a:srcRect l="6578" r="25445"/>
        <a:stretch>
          <a:fillRect/>
        </a:stretch>
      </xdr:blipFill>
      <xdr:spPr>
        <a:xfrm>
          <a:off x="2987040" y="18661380"/>
          <a:ext cx="533400" cy="701040"/>
        </a:xfrm>
        <a:prstGeom prst="rect">
          <a:avLst/>
        </a:prstGeom>
      </xdr:spPr>
    </xdr:pic>
    <xdr:clientData/>
  </xdr:twoCellAnchor>
  <xdr:oneCellAnchor>
    <xdr:from>
      <xdr:col>6</xdr:col>
      <xdr:colOff>297180</xdr:colOff>
      <xdr:row>159</xdr:row>
      <xdr:rowOff>160020</xdr:rowOff>
    </xdr:from>
    <xdr:ext cx="464294" cy="264560"/>
    <xdr:sp macro="" textlink="">
      <xdr:nvSpPr>
        <xdr:cNvPr id="98" name="Tekstvak 97"/>
        <xdr:cNvSpPr txBox="1"/>
      </xdr:nvSpPr>
      <xdr:spPr>
        <a:xfrm>
          <a:off x="3954780" y="19591020"/>
          <a:ext cx="46429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0</a:t>
          </a:r>
        </a:p>
      </xdr:txBody>
    </xdr:sp>
    <xdr:clientData/>
  </xdr:oneCellAnchor>
  <xdr:oneCellAnchor>
    <xdr:from>
      <xdr:col>8</xdr:col>
      <xdr:colOff>175260</xdr:colOff>
      <xdr:row>152</xdr:row>
      <xdr:rowOff>45720</xdr:rowOff>
    </xdr:from>
    <xdr:ext cx="465897" cy="264560"/>
    <xdr:sp macro="" textlink="">
      <xdr:nvSpPr>
        <xdr:cNvPr id="99" name="Tekstvak 98"/>
        <xdr:cNvSpPr txBox="1"/>
      </xdr:nvSpPr>
      <xdr:spPr>
        <a:xfrm>
          <a:off x="5052060" y="1819656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4</a:t>
          </a:r>
        </a:p>
      </xdr:txBody>
    </xdr:sp>
    <xdr:clientData/>
  </xdr:oneCellAnchor>
  <xdr:oneCellAnchor>
    <xdr:from>
      <xdr:col>8</xdr:col>
      <xdr:colOff>198120</xdr:colOff>
      <xdr:row>157</xdr:row>
      <xdr:rowOff>83820</xdr:rowOff>
    </xdr:from>
    <xdr:ext cx="465897" cy="264560"/>
    <xdr:sp macro="" textlink="">
      <xdr:nvSpPr>
        <xdr:cNvPr id="100" name="Tekstvak 99"/>
        <xdr:cNvSpPr txBox="1"/>
      </xdr:nvSpPr>
      <xdr:spPr>
        <a:xfrm>
          <a:off x="5074920" y="1914906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1</a:t>
          </a:r>
        </a:p>
      </xdr:txBody>
    </xdr:sp>
    <xdr:clientData/>
  </xdr:oneCellAnchor>
  <xdr:oneCellAnchor>
    <xdr:from>
      <xdr:col>6</xdr:col>
      <xdr:colOff>388620</xdr:colOff>
      <xdr:row>155</xdr:row>
      <xdr:rowOff>53340</xdr:rowOff>
    </xdr:from>
    <xdr:ext cx="465897" cy="264560"/>
    <xdr:sp macro="" textlink="">
      <xdr:nvSpPr>
        <xdr:cNvPr id="101" name="Tekstvak 100"/>
        <xdr:cNvSpPr txBox="1"/>
      </xdr:nvSpPr>
      <xdr:spPr>
        <a:xfrm>
          <a:off x="4046220" y="1875282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2</a:t>
          </a:r>
        </a:p>
      </xdr:txBody>
    </xdr:sp>
    <xdr:clientData/>
  </xdr:oneCellAnchor>
  <xdr:twoCellAnchor>
    <xdr:from>
      <xdr:col>3</xdr:col>
      <xdr:colOff>411480</xdr:colOff>
      <xdr:row>153</xdr:row>
      <xdr:rowOff>53340</xdr:rowOff>
    </xdr:from>
    <xdr:to>
      <xdr:col>4</xdr:col>
      <xdr:colOff>236220</xdr:colOff>
      <xdr:row>153</xdr:row>
      <xdr:rowOff>54928</xdr:rowOff>
    </xdr:to>
    <xdr:cxnSp macro="">
      <xdr:nvCxnSpPr>
        <xdr:cNvPr id="108" name="Rechte verbindingslijn met pijl 107"/>
        <xdr:cNvCxnSpPr/>
      </xdr:nvCxnSpPr>
      <xdr:spPr>
        <a:xfrm>
          <a:off x="2240280" y="18387060"/>
          <a:ext cx="434340" cy="1588"/>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0</xdr:colOff>
      <xdr:row>152</xdr:row>
      <xdr:rowOff>0</xdr:rowOff>
    </xdr:from>
    <xdr:to>
      <xdr:col>4</xdr:col>
      <xdr:colOff>7620</xdr:colOff>
      <xdr:row>154</xdr:row>
      <xdr:rowOff>62548</xdr:rowOff>
    </xdr:to>
    <xdr:cxnSp macro="">
      <xdr:nvCxnSpPr>
        <xdr:cNvPr id="109" name="Rechte verbindingslijn met pijl 108"/>
        <xdr:cNvCxnSpPr/>
      </xdr:nvCxnSpPr>
      <xdr:spPr>
        <a:xfrm rot="5400000">
          <a:off x="2228056" y="18361184"/>
          <a:ext cx="428308" cy="7620"/>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3</xdr:col>
      <xdr:colOff>480060</xdr:colOff>
      <xdr:row>150</xdr:row>
      <xdr:rowOff>137160</xdr:rowOff>
    </xdr:from>
    <xdr:ext cx="1144544" cy="436786"/>
    <xdr:sp macro="" textlink="">
      <xdr:nvSpPr>
        <xdr:cNvPr id="110" name="Tekstvak 109"/>
        <xdr:cNvSpPr txBox="1"/>
      </xdr:nvSpPr>
      <xdr:spPr>
        <a:xfrm>
          <a:off x="2308860" y="21976080"/>
          <a:ext cx="114454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u="sng">
              <a:solidFill>
                <a:srgbClr val="FF0000"/>
              </a:solidFill>
            </a:rPr>
            <a:t>+</a:t>
          </a:r>
          <a:r>
            <a:rPr lang="nl-NL" sz="1100" b="1">
              <a:solidFill>
                <a:srgbClr val="FF0000"/>
              </a:solidFill>
            </a:rPr>
            <a:t> Z = ZIJDELINGS</a:t>
          </a:r>
        </a:p>
        <a:p>
          <a:endParaRPr lang="nl-NL" sz="1100" b="1">
            <a:solidFill>
              <a:srgbClr val="FF0000"/>
            </a:solidFill>
          </a:endParaRPr>
        </a:p>
      </xdr:txBody>
    </xdr:sp>
    <xdr:clientData/>
  </xdr:oneCellAnchor>
  <xdr:oneCellAnchor>
    <xdr:from>
      <xdr:col>4</xdr:col>
      <xdr:colOff>220980</xdr:colOff>
      <xdr:row>152</xdr:row>
      <xdr:rowOff>83820</xdr:rowOff>
    </xdr:from>
    <xdr:ext cx="1764394" cy="264560"/>
    <xdr:sp macro="" textlink="">
      <xdr:nvSpPr>
        <xdr:cNvPr id="111" name="Tekstvak 110"/>
        <xdr:cNvSpPr txBox="1"/>
      </xdr:nvSpPr>
      <xdr:spPr>
        <a:xfrm>
          <a:off x="2659380" y="22288500"/>
          <a:ext cx="176439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u="sng">
              <a:solidFill>
                <a:srgbClr val="FF0000"/>
              </a:solidFill>
            </a:rPr>
            <a:t>+</a:t>
          </a:r>
          <a:r>
            <a:rPr lang="nl-NL" sz="1100" b="1">
              <a:solidFill>
                <a:srgbClr val="FF0000"/>
              </a:solidFill>
            </a:rPr>
            <a:t> X = RADIAAL T.O.V.</a:t>
          </a:r>
          <a:r>
            <a:rPr lang="nl-NL" sz="1100" b="1" baseline="0">
              <a:solidFill>
                <a:srgbClr val="FF0000"/>
              </a:solidFill>
            </a:rPr>
            <a:t> KERN</a:t>
          </a:r>
          <a:endParaRPr lang="nl-NL" sz="1100" b="1">
            <a:solidFill>
              <a:srgbClr val="FF0000"/>
            </a:solidFill>
          </a:endParaRPr>
        </a:p>
      </xdr:txBody>
    </xdr:sp>
    <xdr:clientData/>
  </xdr:oneCellAnchor>
  <xdr:twoCellAnchor>
    <xdr:from>
      <xdr:col>11</xdr:col>
      <xdr:colOff>83820</xdr:colOff>
      <xdr:row>150</xdr:row>
      <xdr:rowOff>160020</xdr:rowOff>
    </xdr:from>
    <xdr:to>
      <xdr:col>11</xdr:col>
      <xdr:colOff>525780</xdr:colOff>
      <xdr:row>152</xdr:row>
      <xdr:rowOff>53340</xdr:rowOff>
    </xdr:to>
    <xdr:sp macro="" textlink="">
      <xdr:nvSpPr>
        <xdr:cNvPr id="112" name="Boog 111"/>
        <xdr:cNvSpPr/>
      </xdr:nvSpPr>
      <xdr:spPr>
        <a:xfrm>
          <a:off x="6789420" y="17945100"/>
          <a:ext cx="441960" cy="259080"/>
        </a:xfrm>
        <a:prstGeom prst="arc">
          <a:avLst>
            <a:gd name="adj1" fmla="val 19099860"/>
            <a:gd name="adj2" fmla="val 11974388"/>
          </a:avLst>
        </a:prstGeom>
        <a:ln w="15875">
          <a:solidFill>
            <a:srgbClr val="FF0000"/>
          </a:solidFill>
          <a:headEnd type="triangle"/>
          <a:tailEnd type="none"/>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11</xdr:col>
      <xdr:colOff>304800</xdr:colOff>
      <xdr:row>150</xdr:row>
      <xdr:rowOff>99060</xdr:rowOff>
    </xdr:from>
    <xdr:to>
      <xdr:col>11</xdr:col>
      <xdr:colOff>312420</xdr:colOff>
      <xdr:row>153</xdr:row>
      <xdr:rowOff>0</xdr:rowOff>
    </xdr:to>
    <xdr:cxnSp macro="">
      <xdr:nvCxnSpPr>
        <xdr:cNvPr id="114" name="Rechte verbindingslijn met pijl 113"/>
        <xdr:cNvCxnSpPr/>
      </xdr:nvCxnSpPr>
      <xdr:spPr>
        <a:xfrm rot="16200000" flipV="1">
          <a:off x="6789420" y="18105120"/>
          <a:ext cx="449580" cy="7620"/>
        </a:xfrm>
        <a:prstGeom prst="straightConnector1">
          <a:avLst/>
        </a:prstGeom>
        <a:ln w="1905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1</xdr:col>
      <xdr:colOff>487680</xdr:colOff>
      <xdr:row>150</xdr:row>
      <xdr:rowOff>160020</xdr:rowOff>
    </xdr:from>
    <xdr:ext cx="691151" cy="264560"/>
    <xdr:sp macro="" textlink="">
      <xdr:nvSpPr>
        <xdr:cNvPr id="115" name="Tekstvak 114"/>
        <xdr:cNvSpPr txBox="1"/>
      </xdr:nvSpPr>
      <xdr:spPr>
        <a:xfrm>
          <a:off x="7193280" y="17945100"/>
          <a:ext cx="69115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ORBITAL</a:t>
          </a:r>
        </a:p>
      </xdr:txBody>
    </xdr:sp>
    <xdr:clientData/>
  </xdr:oneCellAnchor>
  <xdr:twoCellAnchor editAs="oneCell">
    <xdr:from>
      <xdr:col>4</xdr:col>
      <xdr:colOff>449589</xdr:colOff>
      <xdr:row>286</xdr:row>
      <xdr:rowOff>36575</xdr:rowOff>
    </xdr:from>
    <xdr:to>
      <xdr:col>5</xdr:col>
      <xdr:colOff>601982</xdr:colOff>
      <xdr:row>297</xdr:row>
      <xdr:rowOff>76203</xdr:rowOff>
    </xdr:to>
    <xdr:pic>
      <xdr:nvPicPr>
        <xdr:cNvPr id="127" name="Afbeelding 126"/>
        <xdr:cNvPicPr>
          <a:picLocks noChangeAspect="1"/>
        </xdr:cNvPicPr>
      </xdr:nvPicPr>
      <xdr:blipFill>
        <a:blip xmlns:r="http://schemas.openxmlformats.org/officeDocument/2006/relationships" r:embed="rId30" cstate="print"/>
        <a:srcRect l="4413" t="12338" r="3787" b="2905"/>
        <a:stretch>
          <a:fillRect/>
        </a:stretch>
      </xdr:blipFill>
      <xdr:spPr>
        <a:xfrm rot="16200000">
          <a:off x="2243332" y="39908992"/>
          <a:ext cx="2051308" cy="761993"/>
        </a:xfrm>
        <a:prstGeom prst="rect">
          <a:avLst/>
        </a:prstGeom>
      </xdr:spPr>
    </xdr:pic>
    <xdr:clientData/>
  </xdr:twoCellAnchor>
  <xdr:twoCellAnchor editAs="oneCell">
    <xdr:from>
      <xdr:col>2</xdr:col>
      <xdr:colOff>588200</xdr:colOff>
      <xdr:row>281</xdr:row>
      <xdr:rowOff>22861</xdr:rowOff>
    </xdr:from>
    <xdr:to>
      <xdr:col>5</xdr:col>
      <xdr:colOff>38100</xdr:colOff>
      <xdr:row>285</xdr:row>
      <xdr:rowOff>32181</xdr:rowOff>
    </xdr:to>
    <xdr:pic>
      <xdr:nvPicPr>
        <xdr:cNvPr id="129" name="Afbeelding 128"/>
        <xdr:cNvPicPr>
          <a:picLocks noChangeAspect="1"/>
        </xdr:cNvPicPr>
      </xdr:nvPicPr>
      <xdr:blipFill>
        <a:blip xmlns:r="http://schemas.openxmlformats.org/officeDocument/2006/relationships" r:embed="rId31" cstate="print"/>
        <a:srcRect l="12005" t="9119" r="13320" b="3174"/>
        <a:stretch>
          <a:fillRect/>
        </a:stretch>
      </xdr:blipFill>
      <xdr:spPr>
        <a:xfrm>
          <a:off x="1807400" y="37970461"/>
          <a:ext cx="1278700" cy="740840"/>
        </a:xfrm>
        <a:prstGeom prst="rect">
          <a:avLst/>
        </a:prstGeom>
      </xdr:spPr>
    </xdr:pic>
    <xdr:clientData/>
  </xdr:twoCellAnchor>
  <xdr:twoCellAnchor editAs="oneCell">
    <xdr:from>
      <xdr:col>0</xdr:col>
      <xdr:colOff>99060</xdr:colOff>
      <xdr:row>280</xdr:row>
      <xdr:rowOff>156124</xdr:rowOff>
    </xdr:from>
    <xdr:to>
      <xdr:col>1</xdr:col>
      <xdr:colOff>548640</xdr:colOff>
      <xdr:row>285</xdr:row>
      <xdr:rowOff>38100</xdr:rowOff>
    </xdr:to>
    <xdr:pic>
      <xdr:nvPicPr>
        <xdr:cNvPr id="130" name="Afbeelding 129"/>
        <xdr:cNvPicPr>
          <a:picLocks noChangeAspect="1"/>
        </xdr:cNvPicPr>
      </xdr:nvPicPr>
      <xdr:blipFill>
        <a:blip xmlns:r="http://schemas.openxmlformats.org/officeDocument/2006/relationships" r:embed="rId32" cstate="print"/>
        <a:srcRect l="14476" t="16898" r="15085" b="2637"/>
        <a:stretch>
          <a:fillRect/>
        </a:stretch>
      </xdr:blipFill>
      <xdr:spPr>
        <a:xfrm>
          <a:off x="99060" y="37920844"/>
          <a:ext cx="1059180" cy="796376"/>
        </a:xfrm>
        <a:prstGeom prst="rect">
          <a:avLst/>
        </a:prstGeom>
      </xdr:spPr>
    </xdr:pic>
    <xdr:clientData/>
  </xdr:twoCellAnchor>
  <xdr:twoCellAnchor editAs="oneCell">
    <xdr:from>
      <xdr:col>0</xdr:col>
      <xdr:colOff>30480</xdr:colOff>
      <xdr:row>294</xdr:row>
      <xdr:rowOff>164558</xdr:rowOff>
    </xdr:from>
    <xdr:to>
      <xdr:col>4</xdr:col>
      <xdr:colOff>121920</xdr:colOff>
      <xdr:row>300</xdr:row>
      <xdr:rowOff>7028</xdr:rowOff>
    </xdr:to>
    <xdr:pic>
      <xdr:nvPicPr>
        <xdr:cNvPr id="131" name="Afbeelding 130"/>
        <xdr:cNvPicPr>
          <a:picLocks noChangeAspect="1"/>
        </xdr:cNvPicPr>
      </xdr:nvPicPr>
      <xdr:blipFill>
        <a:blip xmlns:r="http://schemas.openxmlformats.org/officeDocument/2006/relationships" r:embed="rId33" cstate="print"/>
        <a:srcRect l="4413" t="12338" r="3787" b="2905"/>
        <a:stretch>
          <a:fillRect/>
        </a:stretch>
      </xdr:blipFill>
      <xdr:spPr>
        <a:xfrm>
          <a:off x="30480" y="40489598"/>
          <a:ext cx="2529840" cy="939750"/>
        </a:xfrm>
        <a:prstGeom prst="rect">
          <a:avLst/>
        </a:prstGeom>
      </xdr:spPr>
    </xdr:pic>
    <xdr:clientData/>
  </xdr:twoCellAnchor>
  <xdr:twoCellAnchor editAs="oneCell">
    <xdr:from>
      <xdr:col>7</xdr:col>
      <xdr:colOff>495305</xdr:colOff>
      <xdr:row>288</xdr:row>
      <xdr:rowOff>26002</xdr:rowOff>
    </xdr:from>
    <xdr:to>
      <xdr:col>9</xdr:col>
      <xdr:colOff>0</xdr:colOff>
      <xdr:row>295</xdr:row>
      <xdr:rowOff>137610</xdr:rowOff>
    </xdr:to>
    <xdr:pic>
      <xdr:nvPicPr>
        <xdr:cNvPr id="133" name="Afbeelding 132"/>
        <xdr:cNvPicPr>
          <a:picLocks noChangeAspect="1"/>
        </xdr:cNvPicPr>
      </xdr:nvPicPr>
      <xdr:blipFill>
        <a:blip xmlns:r="http://schemas.openxmlformats.org/officeDocument/2006/relationships" r:embed="rId34" cstate="print"/>
        <a:srcRect l="4590" t="11776" r="4493" b="3649"/>
        <a:stretch>
          <a:fillRect/>
        </a:stretch>
      </xdr:blipFill>
      <xdr:spPr>
        <a:xfrm rot="16200000">
          <a:off x="4428569" y="39039058"/>
          <a:ext cx="1391768" cy="723895"/>
        </a:xfrm>
        <a:prstGeom prst="rect">
          <a:avLst/>
        </a:prstGeom>
      </xdr:spPr>
    </xdr:pic>
    <xdr:clientData/>
  </xdr:twoCellAnchor>
  <xdr:twoCellAnchor editAs="oneCell">
    <xdr:from>
      <xdr:col>6</xdr:col>
      <xdr:colOff>230204</xdr:colOff>
      <xdr:row>290</xdr:row>
      <xdr:rowOff>129540</xdr:rowOff>
    </xdr:from>
    <xdr:to>
      <xdr:col>8</xdr:col>
      <xdr:colOff>106680</xdr:colOff>
      <xdr:row>292</xdr:row>
      <xdr:rowOff>144780</xdr:rowOff>
    </xdr:to>
    <xdr:pic>
      <xdr:nvPicPr>
        <xdr:cNvPr id="134" name="Afbeelding 133"/>
        <xdr:cNvPicPr>
          <a:picLocks noChangeAspect="1"/>
        </xdr:cNvPicPr>
      </xdr:nvPicPr>
      <xdr:blipFill>
        <a:blip xmlns:r="http://schemas.openxmlformats.org/officeDocument/2006/relationships" r:embed="rId35" cstate="print"/>
        <a:srcRect l="33366" t="13027" r="33268" b="3882"/>
        <a:stretch>
          <a:fillRect/>
        </a:stretch>
      </xdr:blipFill>
      <xdr:spPr>
        <a:xfrm>
          <a:off x="3887804" y="39174420"/>
          <a:ext cx="1095676" cy="381000"/>
        </a:xfrm>
        <a:prstGeom prst="rect">
          <a:avLst/>
        </a:prstGeom>
      </xdr:spPr>
    </xdr:pic>
    <xdr:clientData/>
  </xdr:twoCellAnchor>
  <xdr:twoCellAnchor editAs="oneCell">
    <xdr:from>
      <xdr:col>7</xdr:col>
      <xdr:colOff>449584</xdr:colOff>
      <xdr:row>276</xdr:row>
      <xdr:rowOff>0</xdr:rowOff>
    </xdr:from>
    <xdr:to>
      <xdr:col>9</xdr:col>
      <xdr:colOff>38103</xdr:colOff>
      <xdr:row>283</xdr:row>
      <xdr:rowOff>137240</xdr:rowOff>
    </xdr:to>
    <xdr:pic>
      <xdr:nvPicPr>
        <xdr:cNvPr id="135" name="Afbeelding 134"/>
        <xdr:cNvPicPr>
          <a:picLocks noChangeAspect="1"/>
        </xdr:cNvPicPr>
      </xdr:nvPicPr>
      <xdr:blipFill>
        <a:blip xmlns:r="http://schemas.openxmlformats.org/officeDocument/2006/relationships" r:embed="rId31" cstate="print"/>
        <a:srcRect l="12005" t="9119" r="13320" b="3174"/>
        <a:stretch>
          <a:fillRect/>
        </a:stretch>
      </xdr:blipFill>
      <xdr:spPr>
        <a:xfrm rot="16200000">
          <a:off x="4411944" y="37338040"/>
          <a:ext cx="1417400" cy="807719"/>
        </a:xfrm>
        <a:prstGeom prst="rect">
          <a:avLst/>
        </a:prstGeom>
      </xdr:spPr>
    </xdr:pic>
    <xdr:clientData/>
  </xdr:twoCellAnchor>
  <xdr:oneCellAnchor>
    <xdr:from>
      <xdr:col>0</xdr:col>
      <xdr:colOff>518160</xdr:colOff>
      <xdr:row>150</xdr:row>
      <xdr:rowOff>175260</xdr:rowOff>
    </xdr:from>
    <xdr:ext cx="1816651" cy="781240"/>
    <xdr:sp macro="" textlink="">
      <xdr:nvSpPr>
        <xdr:cNvPr id="78" name="Tekstvak 77"/>
        <xdr:cNvSpPr txBox="1"/>
      </xdr:nvSpPr>
      <xdr:spPr>
        <a:xfrm>
          <a:off x="518160" y="24940260"/>
          <a:ext cx="1816651"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33CC"/>
              </a:solidFill>
            </a:rPr>
            <a:t>DEZE MAGERE ILLUSTRATIE</a:t>
          </a:r>
        </a:p>
        <a:p>
          <a:r>
            <a:rPr lang="nl-NL" sz="1100" b="1">
              <a:solidFill>
                <a:srgbClr val="FF33CC"/>
              </a:solidFill>
            </a:rPr>
            <a:t>VERONDERSTELD EEN</a:t>
          </a:r>
        </a:p>
        <a:p>
          <a:r>
            <a:rPr lang="nl-NL" sz="1100" b="1">
              <a:solidFill>
                <a:srgbClr val="FF33CC"/>
              </a:solidFill>
            </a:rPr>
            <a:t>SOORT TRANSVERSALE</a:t>
          </a:r>
        </a:p>
        <a:p>
          <a:r>
            <a:rPr lang="nl-NL" sz="1100" b="1">
              <a:solidFill>
                <a:srgbClr val="FF33CC"/>
              </a:solidFill>
            </a:rPr>
            <a:t>TRILLING</a:t>
          </a:r>
        </a:p>
      </xdr:txBody>
    </xdr:sp>
    <xdr:clientData/>
  </xdr:oneCellAnchor>
  <xdr:twoCellAnchor editAs="oneCell">
    <xdr:from>
      <xdr:col>0</xdr:col>
      <xdr:colOff>0</xdr:colOff>
      <xdr:row>43</xdr:row>
      <xdr:rowOff>0</xdr:rowOff>
    </xdr:from>
    <xdr:to>
      <xdr:col>2</xdr:col>
      <xdr:colOff>594360</xdr:colOff>
      <xdr:row>52</xdr:row>
      <xdr:rowOff>22942</xdr:rowOff>
    </xdr:to>
    <xdr:pic>
      <xdr:nvPicPr>
        <xdr:cNvPr id="79" name="il_fi" descr="http://images-mediawiki-sites.thefullwiki.org/11/1/1/4/56721353977171338.jpg"/>
        <xdr:cNvPicPr>
          <a:picLocks noChangeAspect="1" noChangeArrowheads="1"/>
        </xdr:cNvPicPr>
      </xdr:nvPicPr>
      <xdr:blipFill>
        <a:blip xmlns:r="http://schemas.openxmlformats.org/officeDocument/2006/relationships" r:embed="rId36" cstate="print"/>
        <a:srcRect/>
        <a:stretch>
          <a:fillRect/>
        </a:stretch>
      </xdr:blipFill>
      <xdr:spPr bwMode="auto">
        <a:xfrm>
          <a:off x="0" y="6979920"/>
          <a:ext cx="1813560" cy="1668862"/>
        </a:xfrm>
        <a:prstGeom prst="rect">
          <a:avLst/>
        </a:prstGeom>
        <a:noFill/>
      </xdr:spPr>
    </xdr:pic>
    <xdr:clientData/>
  </xdr:twoCellAnchor>
  <xdr:oneCellAnchor>
    <xdr:from>
      <xdr:col>1</xdr:col>
      <xdr:colOff>68580</xdr:colOff>
      <xdr:row>311</xdr:row>
      <xdr:rowOff>106680</xdr:rowOff>
    </xdr:from>
    <xdr:ext cx="5295900" cy="264560"/>
    <xdr:sp macro="" textlink="">
      <xdr:nvSpPr>
        <xdr:cNvPr id="81" name="Tekstvak 80"/>
        <xdr:cNvSpPr txBox="1"/>
      </xdr:nvSpPr>
      <xdr:spPr>
        <a:xfrm>
          <a:off x="4335780" y="36957000"/>
          <a:ext cx="52959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chemeClr val="bg1"/>
              </a:solidFill>
            </a:rPr>
            <a:t>1                              2                           </a:t>
          </a:r>
          <a:r>
            <a:rPr lang="nl-NL" sz="1400" b="1" baseline="0">
              <a:solidFill>
                <a:schemeClr val="bg1"/>
              </a:solidFill>
            </a:rPr>
            <a:t>3                              4                          5</a:t>
          </a:r>
          <a:endParaRPr lang="nl-NL" sz="1400" b="1"/>
        </a:p>
      </xdr:txBody>
    </xdr:sp>
    <xdr:clientData/>
  </xdr:oneCellAnchor>
  <xdr:twoCellAnchor>
    <xdr:from>
      <xdr:col>5</xdr:col>
      <xdr:colOff>0</xdr:colOff>
      <xdr:row>468</xdr:row>
      <xdr:rowOff>0</xdr:rowOff>
    </xdr:from>
    <xdr:to>
      <xdr:col>14</xdr:col>
      <xdr:colOff>579120</xdr:colOff>
      <xdr:row>478</xdr:row>
      <xdr:rowOff>15240</xdr:rowOff>
    </xdr:to>
    <xdr:sp macro="" textlink="">
      <xdr:nvSpPr>
        <xdr:cNvPr id="1025" name="Text Box 1"/>
        <xdr:cNvSpPr txBox="1">
          <a:spLocks noChangeArrowheads="1"/>
        </xdr:cNvSpPr>
      </xdr:nvSpPr>
      <xdr:spPr bwMode="auto">
        <a:xfrm>
          <a:off x="3048000" y="71231760"/>
          <a:ext cx="6065520" cy="184404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0" i="0" u="none" strike="noStrike" baseline="0">
              <a:solidFill>
                <a:srgbClr val="000000"/>
              </a:solidFill>
              <a:latin typeface="Calibri"/>
              <a:cs typeface="Calibri"/>
            </a:rPr>
            <a:t>Fluctuation phenomena far from thermal equilibrium, transport in correlated electron systems, nonlinear vibrations, nonlinear optics of solids, and quantum information. </a:t>
          </a:r>
        </a:p>
        <a:p>
          <a:pPr algn="l" rtl="0">
            <a:defRPr sz="1000"/>
          </a:pPr>
          <a:endParaRPr lang="nl-NL" sz="1400" b="0" i="0" u="none" strike="noStrike" baseline="0">
            <a:solidFill>
              <a:srgbClr val="000000"/>
            </a:solidFill>
            <a:latin typeface="Calibri"/>
            <a:cs typeface="Calibri"/>
          </a:endParaRPr>
        </a:p>
        <a:p>
          <a:pPr algn="l" rtl="0">
            <a:defRPr sz="1000"/>
          </a:pPr>
          <a:r>
            <a:rPr lang="nl-NL" sz="1400" b="0" i="0" u="none" strike="noStrike" baseline="0">
              <a:solidFill>
                <a:srgbClr val="000000"/>
              </a:solidFill>
              <a:latin typeface="Calibri"/>
              <a:cs typeface="Calibri"/>
            </a:rPr>
            <a:t>Figure: Modulated quantum systems, including those used in quantum information processing, display a new mechanism of interstate switching, which differs from the conventional quantum tunneling and thermal activation; we call it quantum activation.</a:t>
          </a:r>
        </a:p>
        <a:p>
          <a:pPr algn="l" rtl="0">
            <a:defRPr sz="1000"/>
          </a:pPr>
          <a:endParaRPr lang="nl-NL" sz="1400" b="0" i="0" u="none" strike="noStrike" baseline="0">
            <a:solidFill>
              <a:srgbClr val="000000"/>
            </a:solidFill>
            <a:latin typeface="Calibri"/>
            <a:cs typeface="Calibri"/>
          </a:endParaRPr>
        </a:p>
      </xdr:txBody>
    </xdr:sp>
    <xdr:clientData/>
  </xdr:twoCellAnchor>
  <xdr:twoCellAnchor editAs="oneCell">
    <xdr:from>
      <xdr:col>0</xdr:col>
      <xdr:colOff>0</xdr:colOff>
      <xdr:row>468</xdr:row>
      <xdr:rowOff>0</xdr:rowOff>
    </xdr:from>
    <xdr:to>
      <xdr:col>4</xdr:col>
      <xdr:colOff>510964</xdr:colOff>
      <xdr:row>478</xdr:row>
      <xdr:rowOff>30480</xdr:rowOff>
    </xdr:to>
    <xdr:pic>
      <xdr:nvPicPr>
        <xdr:cNvPr id="83" name="il_fi" descr="http://www.pa.msu.edu/cmp/people/images/dykman_fig.jpg"/>
        <xdr:cNvPicPr>
          <a:picLocks noChangeAspect="1" noChangeArrowheads="1"/>
        </xdr:cNvPicPr>
      </xdr:nvPicPr>
      <xdr:blipFill>
        <a:blip xmlns:r="http://schemas.openxmlformats.org/officeDocument/2006/relationships" r:embed="rId37" cstate="print"/>
        <a:srcRect/>
        <a:stretch>
          <a:fillRect/>
        </a:stretch>
      </xdr:blipFill>
      <xdr:spPr bwMode="auto">
        <a:xfrm>
          <a:off x="0" y="70683120"/>
          <a:ext cx="2949364" cy="1859280"/>
        </a:xfrm>
        <a:prstGeom prst="rect">
          <a:avLst/>
        </a:prstGeom>
        <a:noFill/>
      </xdr:spPr>
    </xdr:pic>
    <xdr:clientData/>
  </xdr:twoCellAnchor>
  <xdr:twoCellAnchor editAs="oneCell">
    <xdr:from>
      <xdr:col>10</xdr:col>
      <xdr:colOff>11526</xdr:colOff>
      <xdr:row>235</xdr:row>
      <xdr:rowOff>5581</xdr:rowOff>
    </xdr:from>
    <xdr:to>
      <xdr:col>14</xdr:col>
      <xdr:colOff>59713</xdr:colOff>
      <xdr:row>247</xdr:row>
      <xdr:rowOff>129540</xdr:rowOff>
    </xdr:to>
    <xdr:pic>
      <xdr:nvPicPr>
        <xdr:cNvPr id="75" name="Afbeelding 74"/>
        <xdr:cNvPicPr>
          <a:picLocks noChangeAspect="1"/>
        </xdr:cNvPicPr>
      </xdr:nvPicPr>
      <xdr:blipFill>
        <a:blip xmlns:r="http://schemas.openxmlformats.org/officeDocument/2006/relationships" r:embed="rId38" cstate="print"/>
        <a:stretch>
          <a:fillRect/>
        </a:stretch>
      </xdr:blipFill>
      <xdr:spPr>
        <a:xfrm>
          <a:off x="6107526" y="37587421"/>
          <a:ext cx="2486587" cy="2318519"/>
        </a:xfrm>
        <a:prstGeom prst="rect">
          <a:avLst/>
        </a:prstGeom>
      </xdr:spPr>
    </xdr:pic>
    <xdr:clientData/>
  </xdr:twoCellAnchor>
  <xdr:oneCellAnchor>
    <xdr:from>
      <xdr:col>1</xdr:col>
      <xdr:colOff>60960</xdr:colOff>
      <xdr:row>237</xdr:row>
      <xdr:rowOff>121920</xdr:rowOff>
    </xdr:from>
    <xdr:ext cx="464294" cy="264560"/>
    <xdr:sp macro="" textlink="">
      <xdr:nvSpPr>
        <xdr:cNvPr id="89" name="Tekstvak 88"/>
        <xdr:cNvSpPr txBox="1"/>
      </xdr:nvSpPr>
      <xdr:spPr>
        <a:xfrm>
          <a:off x="670560" y="38069520"/>
          <a:ext cx="46429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0</a:t>
          </a:r>
        </a:p>
      </xdr:txBody>
    </xdr:sp>
    <xdr:clientData/>
  </xdr:oneCellAnchor>
  <xdr:oneCellAnchor>
    <xdr:from>
      <xdr:col>6</xdr:col>
      <xdr:colOff>586740</xdr:colOff>
      <xdr:row>249</xdr:row>
      <xdr:rowOff>175260</xdr:rowOff>
    </xdr:from>
    <xdr:ext cx="465897" cy="264560"/>
    <xdr:sp macro="" textlink="">
      <xdr:nvSpPr>
        <xdr:cNvPr id="90" name="Tekstvak 89"/>
        <xdr:cNvSpPr txBox="1"/>
      </xdr:nvSpPr>
      <xdr:spPr>
        <a:xfrm>
          <a:off x="4244340" y="4031742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3</a:t>
          </a:r>
        </a:p>
      </xdr:txBody>
    </xdr:sp>
    <xdr:clientData/>
  </xdr:oneCellAnchor>
  <xdr:oneCellAnchor>
    <xdr:from>
      <xdr:col>0</xdr:col>
      <xdr:colOff>342900</xdr:colOff>
      <xdr:row>249</xdr:row>
      <xdr:rowOff>129540</xdr:rowOff>
    </xdr:from>
    <xdr:ext cx="465897" cy="264560"/>
    <xdr:sp macro="" textlink="">
      <xdr:nvSpPr>
        <xdr:cNvPr id="102" name="Tekstvak 101"/>
        <xdr:cNvSpPr txBox="1"/>
      </xdr:nvSpPr>
      <xdr:spPr>
        <a:xfrm>
          <a:off x="342900" y="4027170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2</a:t>
          </a:r>
        </a:p>
      </xdr:txBody>
    </xdr:sp>
    <xdr:clientData/>
  </xdr:oneCellAnchor>
  <xdr:oneCellAnchor>
    <xdr:from>
      <xdr:col>5</xdr:col>
      <xdr:colOff>160020</xdr:colOff>
      <xdr:row>237</xdr:row>
      <xdr:rowOff>83820</xdr:rowOff>
    </xdr:from>
    <xdr:ext cx="465897" cy="264560"/>
    <xdr:sp macro="" textlink="">
      <xdr:nvSpPr>
        <xdr:cNvPr id="103" name="Tekstvak 102"/>
        <xdr:cNvSpPr txBox="1"/>
      </xdr:nvSpPr>
      <xdr:spPr>
        <a:xfrm>
          <a:off x="3208020" y="3803142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1</a:t>
          </a:r>
        </a:p>
      </xdr:txBody>
    </xdr:sp>
    <xdr:clientData/>
  </xdr:oneCellAnchor>
  <xdr:twoCellAnchor>
    <xdr:from>
      <xdr:col>5</xdr:col>
      <xdr:colOff>424209</xdr:colOff>
      <xdr:row>327</xdr:row>
      <xdr:rowOff>77947</xdr:rowOff>
    </xdr:from>
    <xdr:to>
      <xdr:col>6</xdr:col>
      <xdr:colOff>9029</xdr:colOff>
      <xdr:row>328</xdr:row>
      <xdr:rowOff>112568</xdr:rowOff>
    </xdr:to>
    <xdr:sp macro="" textlink="">
      <xdr:nvSpPr>
        <xdr:cNvPr id="106" name="Koorde 105"/>
        <xdr:cNvSpPr/>
      </xdr:nvSpPr>
      <xdr:spPr>
        <a:xfrm rot="10800000">
          <a:off x="3472209" y="53204587"/>
          <a:ext cx="194420" cy="217501"/>
        </a:xfrm>
        <a:prstGeom prst="chord">
          <a:avLst>
            <a:gd name="adj1" fmla="val 4547778"/>
            <a:gd name="adj2" fmla="val 17255931"/>
          </a:avLst>
        </a:prstGeom>
        <a:solidFill>
          <a:srgbClr val="E46B5E"/>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11</xdr:col>
      <xdr:colOff>342900</xdr:colOff>
      <xdr:row>157</xdr:row>
      <xdr:rowOff>99060</xdr:rowOff>
    </xdr:from>
    <xdr:to>
      <xdr:col>13</xdr:col>
      <xdr:colOff>182880</xdr:colOff>
      <xdr:row>160</xdr:row>
      <xdr:rowOff>45720</xdr:rowOff>
    </xdr:to>
    <xdr:pic>
      <xdr:nvPicPr>
        <xdr:cNvPr id="105" name="Afbeelding 104"/>
        <xdr:cNvPicPr>
          <a:picLocks noChangeAspect="1"/>
        </xdr:cNvPicPr>
      </xdr:nvPicPr>
      <xdr:blipFill>
        <a:blip xmlns:r="http://schemas.openxmlformats.org/officeDocument/2006/relationships" r:embed="rId29" cstate="print"/>
        <a:srcRect l="6578" r="25445"/>
        <a:stretch>
          <a:fillRect/>
        </a:stretch>
      </xdr:blipFill>
      <xdr:spPr>
        <a:xfrm rot="5400000">
          <a:off x="7330440" y="26776680"/>
          <a:ext cx="495300" cy="1059180"/>
        </a:xfrm>
        <a:prstGeom prst="rect">
          <a:avLst/>
        </a:prstGeom>
      </xdr:spPr>
    </xdr:pic>
    <xdr:clientData/>
  </xdr:twoCellAnchor>
  <xdr:twoCellAnchor>
    <xdr:from>
      <xdr:col>11</xdr:col>
      <xdr:colOff>0</xdr:colOff>
      <xdr:row>50</xdr:row>
      <xdr:rowOff>45720</xdr:rowOff>
    </xdr:from>
    <xdr:to>
      <xdr:col>11</xdr:col>
      <xdr:colOff>68580</xdr:colOff>
      <xdr:row>51</xdr:row>
      <xdr:rowOff>99060</xdr:rowOff>
    </xdr:to>
    <xdr:sp macro="" textlink="">
      <xdr:nvSpPr>
        <xdr:cNvPr id="96" name="Rechteraccolade 95"/>
        <xdr:cNvSpPr/>
      </xdr:nvSpPr>
      <xdr:spPr>
        <a:xfrm>
          <a:off x="6705600" y="9220200"/>
          <a:ext cx="68580" cy="236220"/>
        </a:xfrm>
        <a:prstGeom prst="rightBrace">
          <a:avLst/>
        </a:prstGeom>
        <a:ln w="15875">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xdr:col>
      <xdr:colOff>352425</xdr:colOff>
      <xdr:row>52</xdr:row>
      <xdr:rowOff>66675</xdr:rowOff>
    </xdr:from>
    <xdr:to>
      <xdr:col>3</xdr:col>
      <xdr:colOff>361950</xdr:colOff>
      <xdr:row>52</xdr:row>
      <xdr:rowOff>76201</xdr:rowOff>
    </xdr:to>
    <xdr:cxnSp macro="">
      <xdr:nvCxnSpPr>
        <xdr:cNvPr id="4" name="Rechte verbindingslijn met pijl 3"/>
        <xdr:cNvCxnSpPr/>
      </xdr:nvCxnSpPr>
      <xdr:spPr>
        <a:xfrm flipV="1">
          <a:off x="962025" y="80404335"/>
          <a:ext cx="1228725" cy="9526"/>
        </a:xfrm>
        <a:prstGeom prst="straightConnector1">
          <a:avLst/>
        </a:prstGeom>
        <a:ln w="1905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4</xdr:col>
      <xdr:colOff>28576</xdr:colOff>
      <xdr:row>59</xdr:row>
      <xdr:rowOff>38100</xdr:rowOff>
    </xdr:from>
    <xdr:to>
      <xdr:col>8</xdr:col>
      <xdr:colOff>1906</xdr:colOff>
      <xdr:row>61</xdr:row>
      <xdr:rowOff>89308</xdr:rowOff>
    </xdr:to>
    <xdr:pic>
      <xdr:nvPicPr>
        <xdr:cNvPr id="5" name="Picture 3" descr="m(v) = m_\mathrm{rust}\left( 1 + \tfrac{1}{2}\frac{v^2}{c^2} + \tfrac{3}{8}\frac{v^4}{c^4} +\ldots \right)"/>
        <xdr:cNvPicPr>
          <a:picLocks noChangeAspect="1" noChangeArrowheads="1"/>
        </xdr:cNvPicPr>
      </xdr:nvPicPr>
      <xdr:blipFill>
        <a:blip xmlns:r="http://schemas.openxmlformats.org/officeDocument/2006/relationships" r:embed="rId1" cstate="print"/>
        <a:srcRect/>
        <a:stretch>
          <a:fillRect/>
        </a:stretch>
      </xdr:blipFill>
      <xdr:spPr bwMode="auto">
        <a:xfrm>
          <a:off x="2466976" y="81739740"/>
          <a:ext cx="2411730" cy="416968"/>
        </a:xfrm>
        <a:prstGeom prst="rect">
          <a:avLst/>
        </a:prstGeom>
        <a:solidFill>
          <a:schemeClr val="bg1"/>
        </a:solidFill>
      </xdr:spPr>
    </xdr:pic>
    <xdr:clientData/>
  </xdr:twoCellAnchor>
  <xdr:twoCellAnchor editAs="oneCell">
    <xdr:from>
      <xdr:col>4</xdr:col>
      <xdr:colOff>38100</xdr:colOff>
      <xdr:row>61</xdr:row>
      <xdr:rowOff>95250</xdr:rowOff>
    </xdr:from>
    <xdr:to>
      <xdr:col>8</xdr:col>
      <xdr:colOff>561975</xdr:colOff>
      <xdr:row>63</xdr:row>
      <xdr:rowOff>30257</xdr:rowOff>
    </xdr:to>
    <xdr:pic>
      <xdr:nvPicPr>
        <xdr:cNvPr id="6" name="Picture 1" descr="m(v)c^2 = m_\mathrm{rust} c^2 + \tfrac{1}{2} m_\mathrm{rust} v^2+ \tfrac{3}{8} m_\mathrm{rust} \frac{v^4}{c^2} +\ldots"/>
        <xdr:cNvPicPr>
          <a:picLocks noChangeAspect="1" noChangeArrowheads="1"/>
        </xdr:cNvPicPr>
      </xdr:nvPicPr>
      <xdr:blipFill>
        <a:blip xmlns:r="http://schemas.openxmlformats.org/officeDocument/2006/relationships" r:embed="rId2" cstate="print"/>
        <a:srcRect/>
        <a:stretch>
          <a:fillRect/>
        </a:stretch>
      </xdr:blipFill>
      <xdr:spPr bwMode="auto">
        <a:xfrm>
          <a:off x="2476500" y="82162650"/>
          <a:ext cx="2962275" cy="331247"/>
        </a:xfrm>
        <a:prstGeom prst="rect">
          <a:avLst/>
        </a:prstGeom>
        <a:solidFill>
          <a:schemeClr val="bg1"/>
        </a:solidFill>
      </xdr:spPr>
    </xdr:pic>
    <xdr:clientData/>
  </xdr:twoCellAnchor>
  <xdr:twoCellAnchor>
    <xdr:from>
      <xdr:col>6</xdr:col>
      <xdr:colOff>83820</xdr:colOff>
      <xdr:row>61</xdr:row>
      <xdr:rowOff>116205</xdr:rowOff>
    </xdr:from>
    <xdr:to>
      <xdr:col>7</xdr:col>
      <xdr:colOff>83820</xdr:colOff>
      <xdr:row>63</xdr:row>
      <xdr:rowOff>68580</xdr:rowOff>
    </xdr:to>
    <xdr:sp macro="" textlink="">
      <xdr:nvSpPr>
        <xdr:cNvPr id="7" name="Rechthoek 6"/>
        <xdr:cNvSpPr/>
      </xdr:nvSpPr>
      <xdr:spPr>
        <a:xfrm>
          <a:off x="3741420" y="82183605"/>
          <a:ext cx="609600" cy="348615"/>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438150</xdr:colOff>
      <xdr:row>53</xdr:row>
      <xdr:rowOff>171451</xdr:rowOff>
    </xdr:from>
    <xdr:to>
      <xdr:col>3</xdr:col>
      <xdr:colOff>495300</xdr:colOff>
      <xdr:row>53</xdr:row>
      <xdr:rowOff>180975</xdr:rowOff>
    </xdr:to>
    <xdr:cxnSp macro="">
      <xdr:nvCxnSpPr>
        <xdr:cNvPr id="8" name="Rechte verbindingslijn met pijl 7"/>
        <xdr:cNvCxnSpPr/>
      </xdr:nvCxnSpPr>
      <xdr:spPr>
        <a:xfrm>
          <a:off x="438150" y="80722471"/>
          <a:ext cx="1885950" cy="9524"/>
        </a:xfrm>
        <a:prstGeom prst="straightConnector1">
          <a:avLst/>
        </a:prstGeom>
        <a:ln w="19050">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90550</xdr:colOff>
      <xdr:row>52</xdr:row>
      <xdr:rowOff>66675</xdr:rowOff>
    </xdr:from>
    <xdr:to>
      <xdr:col>2</xdr:col>
      <xdr:colOff>542925</xdr:colOff>
      <xdr:row>52</xdr:row>
      <xdr:rowOff>68263</xdr:rowOff>
    </xdr:to>
    <xdr:cxnSp macro="">
      <xdr:nvCxnSpPr>
        <xdr:cNvPr id="9" name="Rechte verbindingslijn met pijl 8"/>
        <xdr:cNvCxnSpPr/>
      </xdr:nvCxnSpPr>
      <xdr:spPr>
        <a:xfrm>
          <a:off x="1200150" y="80404335"/>
          <a:ext cx="561975" cy="1588"/>
        </a:xfrm>
        <a:prstGeom prst="straightConnector1">
          <a:avLst/>
        </a:prstGeom>
        <a:ln w="22225">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361157</xdr:colOff>
      <xdr:row>48</xdr:row>
      <xdr:rowOff>38894</xdr:rowOff>
    </xdr:from>
    <xdr:to>
      <xdr:col>1</xdr:col>
      <xdr:colOff>362745</xdr:colOff>
      <xdr:row>52</xdr:row>
      <xdr:rowOff>67470</xdr:rowOff>
    </xdr:to>
    <xdr:cxnSp macro="">
      <xdr:nvCxnSpPr>
        <xdr:cNvPr id="10" name="Rechte verbindingslijn met pijl 9"/>
        <xdr:cNvCxnSpPr/>
      </xdr:nvCxnSpPr>
      <xdr:spPr>
        <a:xfrm rot="5400000" flipH="1" flipV="1">
          <a:off x="557213" y="79989998"/>
          <a:ext cx="828676" cy="1588"/>
        </a:xfrm>
        <a:prstGeom prst="straightConnector1">
          <a:avLst/>
        </a:prstGeom>
        <a:ln w="22225">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81025</xdr:colOff>
      <xdr:row>48</xdr:row>
      <xdr:rowOff>104775</xdr:rowOff>
    </xdr:from>
    <xdr:to>
      <xdr:col>2</xdr:col>
      <xdr:colOff>523875</xdr:colOff>
      <xdr:row>52</xdr:row>
      <xdr:rowOff>66675</xdr:rowOff>
    </xdr:to>
    <xdr:cxnSp macro="">
      <xdr:nvCxnSpPr>
        <xdr:cNvPr id="11" name="Rechte verbindingslijn 10"/>
        <xdr:cNvCxnSpPr/>
      </xdr:nvCxnSpPr>
      <xdr:spPr>
        <a:xfrm rot="5400000" flipH="1" flipV="1">
          <a:off x="1085850" y="79747110"/>
          <a:ext cx="762000" cy="552450"/>
        </a:xfrm>
        <a:prstGeom prst="line">
          <a:avLst/>
        </a:prstGeom>
        <a:ln w="19050">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23875</xdr:colOff>
      <xdr:row>48</xdr:row>
      <xdr:rowOff>95249</xdr:rowOff>
    </xdr:from>
    <xdr:to>
      <xdr:col>2</xdr:col>
      <xdr:colOff>523875</xdr:colOff>
      <xdr:row>52</xdr:row>
      <xdr:rowOff>66675</xdr:rowOff>
    </xdr:to>
    <xdr:cxnSp macro="">
      <xdr:nvCxnSpPr>
        <xdr:cNvPr id="12" name="Rechte verbindingslijn 11"/>
        <xdr:cNvCxnSpPr/>
      </xdr:nvCxnSpPr>
      <xdr:spPr>
        <a:xfrm rot="5400000">
          <a:off x="1357312" y="80018572"/>
          <a:ext cx="771526" cy="0"/>
        </a:xfrm>
        <a:prstGeom prst="line">
          <a:avLst/>
        </a:prstGeom>
        <a:ln w="22225">
          <a:solidFill>
            <a:srgbClr val="FF0000"/>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9525</xdr:colOff>
      <xdr:row>69</xdr:row>
      <xdr:rowOff>152400</xdr:rowOff>
    </xdr:from>
    <xdr:ext cx="1529137" cy="655885"/>
    <xdr:sp macro="" textlink="">
      <xdr:nvSpPr>
        <xdr:cNvPr id="13" name="Tekstvak 12"/>
        <xdr:cNvSpPr txBox="1"/>
      </xdr:nvSpPr>
      <xdr:spPr>
        <a:xfrm>
          <a:off x="3667125" y="83759040"/>
          <a:ext cx="1529137" cy="6558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3200" b="1" i="0">
              <a:solidFill>
                <a:srgbClr val="FF0000"/>
              </a:solidFill>
            </a:rPr>
            <a:t>E = m c</a:t>
          </a:r>
          <a:r>
            <a:rPr lang="nl-NL" sz="3600" b="1" i="0" baseline="30000">
              <a:solidFill>
                <a:srgbClr val="FF0000"/>
              </a:solidFill>
            </a:rPr>
            <a:t>2</a:t>
          </a:r>
          <a:endParaRPr lang="nl-NL" sz="3200" b="1" i="0" baseline="30000">
            <a:solidFill>
              <a:srgbClr val="FF0000"/>
            </a:solidFill>
          </a:endParaRPr>
        </a:p>
      </xdr:txBody>
    </xdr:sp>
    <xdr:clientData/>
  </xdr:oneCellAnchor>
  <xdr:twoCellAnchor>
    <xdr:from>
      <xdr:col>5</xdr:col>
      <xdr:colOff>200025</xdr:colOff>
      <xdr:row>38</xdr:row>
      <xdr:rowOff>85725</xdr:rowOff>
    </xdr:from>
    <xdr:to>
      <xdr:col>6</xdr:col>
      <xdr:colOff>9525</xdr:colOff>
      <xdr:row>38</xdr:row>
      <xdr:rowOff>85726</xdr:rowOff>
    </xdr:to>
    <xdr:cxnSp macro="">
      <xdr:nvCxnSpPr>
        <xdr:cNvPr id="14" name="Rechte verbindingslijn 13"/>
        <xdr:cNvCxnSpPr/>
      </xdr:nvCxnSpPr>
      <xdr:spPr>
        <a:xfrm flipV="1">
          <a:off x="3248025" y="77649705"/>
          <a:ext cx="419100" cy="1"/>
        </a:xfrm>
        <a:prstGeom prst="line">
          <a:avLst/>
        </a:prstGeom>
        <a:ln w="158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1</xdr:col>
      <xdr:colOff>581027</xdr:colOff>
      <xdr:row>58</xdr:row>
      <xdr:rowOff>201880</xdr:rowOff>
    </xdr:from>
    <xdr:to>
      <xdr:col>14</xdr:col>
      <xdr:colOff>543275</xdr:colOff>
      <xdr:row>69</xdr:row>
      <xdr:rowOff>173355</xdr:rowOff>
    </xdr:to>
    <xdr:pic>
      <xdr:nvPicPr>
        <xdr:cNvPr id="15" name="Picture 1028" descr="Einstein1921_by_F_Schmutzer_2"/>
        <xdr:cNvPicPr>
          <a:picLocks noChangeAspect="1" noChangeArrowheads="1"/>
        </xdr:cNvPicPr>
      </xdr:nvPicPr>
      <xdr:blipFill>
        <a:blip xmlns:r="http://schemas.openxmlformats.org/officeDocument/2006/relationships" r:embed="rId3" cstate="print"/>
        <a:srcRect/>
        <a:stretch>
          <a:fillRect/>
        </a:stretch>
      </xdr:blipFill>
      <xdr:spPr bwMode="auto">
        <a:xfrm>
          <a:off x="7286627" y="81690160"/>
          <a:ext cx="1791048" cy="2089835"/>
        </a:xfrm>
        <a:prstGeom prst="rect">
          <a:avLst/>
        </a:prstGeom>
        <a:noFill/>
        <a:ln w="9525">
          <a:noFill/>
          <a:miter lim="800000"/>
          <a:headEnd/>
          <a:tailEnd/>
        </a:ln>
      </xdr:spPr>
    </xdr:pic>
    <xdr:clientData/>
  </xdr:twoCellAnchor>
  <xdr:twoCellAnchor editAs="oneCell">
    <xdr:from>
      <xdr:col>0</xdr:col>
      <xdr:colOff>0</xdr:colOff>
      <xdr:row>119</xdr:row>
      <xdr:rowOff>182879</xdr:rowOff>
    </xdr:from>
    <xdr:to>
      <xdr:col>9</xdr:col>
      <xdr:colOff>15240</xdr:colOff>
      <xdr:row>168</xdr:row>
      <xdr:rowOff>145466</xdr:rowOff>
    </xdr:to>
    <xdr:pic>
      <xdr:nvPicPr>
        <xdr:cNvPr id="16" name="Picture 1" descr="http://www.aip.org/history/heisenberg/images/wh.jpg"/>
        <xdr:cNvPicPr>
          <a:picLocks noChangeAspect="1" noChangeArrowheads="1"/>
        </xdr:cNvPicPr>
      </xdr:nvPicPr>
      <xdr:blipFill>
        <a:blip xmlns:r="http://schemas.openxmlformats.org/officeDocument/2006/relationships" r:embed="rId4" cstate="print"/>
        <a:srcRect/>
        <a:stretch>
          <a:fillRect/>
        </a:stretch>
      </xdr:blipFill>
      <xdr:spPr bwMode="auto">
        <a:xfrm>
          <a:off x="0" y="93146879"/>
          <a:ext cx="5501640" cy="8938947"/>
        </a:xfrm>
        <a:prstGeom prst="rect">
          <a:avLst/>
        </a:prstGeom>
        <a:noFill/>
      </xdr:spPr>
    </xdr:pic>
    <xdr:clientData/>
  </xdr:twoCellAnchor>
  <xdr:twoCellAnchor>
    <xdr:from>
      <xdr:col>7</xdr:col>
      <xdr:colOff>7620</xdr:colOff>
      <xdr:row>80</xdr:row>
      <xdr:rowOff>175260</xdr:rowOff>
    </xdr:from>
    <xdr:to>
      <xdr:col>7</xdr:col>
      <xdr:colOff>182880</xdr:colOff>
      <xdr:row>81</xdr:row>
      <xdr:rowOff>160020</xdr:rowOff>
    </xdr:to>
    <xdr:cxnSp macro="">
      <xdr:nvCxnSpPr>
        <xdr:cNvPr id="17" name="Rechte verbindingslijn 16"/>
        <xdr:cNvCxnSpPr/>
      </xdr:nvCxnSpPr>
      <xdr:spPr>
        <a:xfrm rot="5400000" flipH="1" flipV="1">
          <a:off x="4271010" y="85888830"/>
          <a:ext cx="182880" cy="17526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66700</xdr:colOff>
      <xdr:row>80</xdr:row>
      <xdr:rowOff>182880</xdr:rowOff>
    </xdr:from>
    <xdr:to>
      <xdr:col>7</xdr:col>
      <xdr:colOff>342900</xdr:colOff>
      <xdr:row>82</xdr:row>
      <xdr:rowOff>22860</xdr:rowOff>
    </xdr:to>
    <xdr:cxnSp macro="">
      <xdr:nvCxnSpPr>
        <xdr:cNvPr id="18" name="Rechte verbindingslijn 17"/>
        <xdr:cNvCxnSpPr/>
      </xdr:nvCxnSpPr>
      <xdr:spPr>
        <a:xfrm rot="16200000" flipV="1">
          <a:off x="4461510" y="85965030"/>
          <a:ext cx="220980" cy="762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26720</xdr:colOff>
      <xdr:row>86</xdr:row>
      <xdr:rowOff>45720</xdr:rowOff>
    </xdr:from>
    <xdr:to>
      <xdr:col>6</xdr:col>
      <xdr:colOff>601980</xdr:colOff>
      <xdr:row>89</xdr:row>
      <xdr:rowOff>22860</xdr:rowOff>
    </xdr:to>
    <xdr:sp macro="" textlink="">
      <xdr:nvSpPr>
        <xdr:cNvPr id="19" name="Rechteraccolade 18"/>
        <xdr:cNvSpPr/>
      </xdr:nvSpPr>
      <xdr:spPr>
        <a:xfrm>
          <a:off x="4084320" y="86898480"/>
          <a:ext cx="175260" cy="571500"/>
        </a:xfrm>
        <a:prstGeom prst="righ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editAs="oneCell">
    <xdr:from>
      <xdr:col>0</xdr:col>
      <xdr:colOff>0</xdr:colOff>
      <xdr:row>96</xdr:row>
      <xdr:rowOff>53340</xdr:rowOff>
    </xdr:from>
    <xdr:to>
      <xdr:col>9</xdr:col>
      <xdr:colOff>144780</xdr:colOff>
      <xdr:row>108</xdr:row>
      <xdr:rowOff>89312</xdr:rowOff>
    </xdr:to>
    <xdr:pic>
      <xdr:nvPicPr>
        <xdr:cNvPr id="20" name="Picture 6" descr="http://hyperphysics.phy-astr.gsu.edu/hbase/quantum/imgqua/wavpar.gif"/>
        <xdr:cNvPicPr>
          <a:picLocks noChangeAspect="1" noChangeArrowheads="1"/>
        </xdr:cNvPicPr>
      </xdr:nvPicPr>
      <xdr:blipFill>
        <a:blip xmlns:r="http://schemas.openxmlformats.org/officeDocument/2006/relationships" r:embed="rId5" cstate="print"/>
        <a:srcRect/>
        <a:stretch>
          <a:fillRect/>
        </a:stretch>
      </xdr:blipFill>
      <xdr:spPr bwMode="auto">
        <a:xfrm>
          <a:off x="0" y="88780620"/>
          <a:ext cx="5631180" cy="2230532"/>
        </a:xfrm>
        <a:prstGeom prst="rect">
          <a:avLst/>
        </a:prstGeom>
        <a:solidFill>
          <a:schemeClr val="bg1"/>
        </a:solidFill>
      </xdr:spPr>
    </xdr:pic>
    <xdr:clientData/>
  </xdr:twoCellAnchor>
  <xdr:twoCellAnchor editAs="oneCell">
    <xdr:from>
      <xdr:col>0</xdr:col>
      <xdr:colOff>426720</xdr:colOff>
      <xdr:row>195</xdr:row>
      <xdr:rowOff>24098</xdr:rowOff>
    </xdr:from>
    <xdr:to>
      <xdr:col>9</xdr:col>
      <xdr:colOff>403860</xdr:colOff>
      <xdr:row>214</xdr:row>
      <xdr:rowOff>114300</xdr:rowOff>
    </xdr:to>
    <xdr:pic>
      <xdr:nvPicPr>
        <xdr:cNvPr id="21" name="Picture 7" descr="http://hyperphysics.phy-astr.gsu.edu/hbase/imgmod2/unc2.gif"/>
        <xdr:cNvPicPr>
          <a:picLocks noChangeAspect="1" noChangeArrowheads="1"/>
        </xdr:cNvPicPr>
      </xdr:nvPicPr>
      <xdr:blipFill>
        <a:blip xmlns:r="http://schemas.openxmlformats.org/officeDocument/2006/relationships" r:embed="rId6" cstate="print"/>
        <a:srcRect b="5947"/>
        <a:stretch>
          <a:fillRect/>
        </a:stretch>
      </xdr:blipFill>
      <xdr:spPr bwMode="auto">
        <a:xfrm>
          <a:off x="426720" y="32652938"/>
          <a:ext cx="5463540" cy="3564922"/>
        </a:xfrm>
        <a:prstGeom prst="rect">
          <a:avLst/>
        </a:prstGeom>
        <a:solidFill>
          <a:schemeClr val="bg1"/>
        </a:solidFill>
      </xdr:spPr>
    </xdr:pic>
    <xdr:clientData/>
  </xdr:twoCellAnchor>
  <xdr:twoCellAnchor editAs="oneCell">
    <xdr:from>
      <xdr:col>9</xdr:col>
      <xdr:colOff>373379</xdr:colOff>
      <xdr:row>206</xdr:row>
      <xdr:rowOff>121920</xdr:rowOff>
    </xdr:from>
    <xdr:to>
      <xdr:col>13</xdr:col>
      <xdr:colOff>384478</xdr:colOff>
      <xdr:row>215</xdr:row>
      <xdr:rowOff>7620</xdr:rowOff>
    </xdr:to>
    <xdr:pic>
      <xdr:nvPicPr>
        <xdr:cNvPr id="22" name="Picture 8" descr="http://hyperphysics.phy-astr.gsu.edu/hbase/imgmod2/unc3.gif"/>
        <xdr:cNvPicPr>
          <a:picLocks noChangeAspect="1" noChangeArrowheads="1"/>
        </xdr:cNvPicPr>
      </xdr:nvPicPr>
      <xdr:blipFill>
        <a:blip xmlns:r="http://schemas.openxmlformats.org/officeDocument/2006/relationships" r:embed="rId7" cstate="print"/>
        <a:srcRect l="65307" t="43974" b="2144"/>
        <a:stretch>
          <a:fillRect/>
        </a:stretch>
      </xdr:blipFill>
      <xdr:spPr bwMode="auto">
        <a:xfrm>
          <a:off x="5859779" y="34762440"/>
          <a:ext cx="2449499" cy="1531620"/>
        </a:xfrm>
        <a:prstGeom prst="rect">
          <a:avLst/>
        </a:prstGeom>
        <a:solidFill>
          <a:schemeClr val="bg1"/>
        </a:solidFill>
      </xdr:spPr>
    </xdr:pic>
    <xdr:clientData/>
  </xdr:twoCellAnchor>
  <xdr:twoCellAnchor>
    <xdr:from>
      <xdr:col>9</xdr:col>
      <xdr:colOff>365760</xdr:colOff>
      <xdr:row>96</xdr:row>
      <xdr:rowOff>137160</xdr:rowOff>
    </xdr:from>
    <xdr:to>
      <xdr:col>15</xdr:col>
      <xdr:colOff>251460</xdr:colOff>
      <xdr:row>111</xdr:row>
      <xdr:rowOff>121920</xdr:rowOff>
    </xdr:to>
    <xdr:graphicFrame macro="">
      <xdr:nvGraphicFramePr>
        <xdr:cNvPr id="23" name="Grafiek 2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2</xdr:col>
      <xdr:colOff>365760</xdr:colOff>
      <xdr:row>105</xdr:row>
      <xdr:rowOff>38100</xdr:rowOff>
    </xdr:from>
    <xdr:to>
      <xdr:col>13</xdr:col>
      <xdr:colOff>76200</xdr:colOff>
      <xdr:row>105</xdr:row>
      <xdr:rowOff>53340</xdr:rowOff>
    </xdr:to>
    <xdr:cxnSp macro="">
      <xdr:nvCxnSpPr>
        <xdr:cNvPr id="24" name="Rechte verbindingslijn met pijl 23"/>
        <xdr:cNvCxnSpPr/>
      </xdr:nvCxnSpPr>
      <xdr:spPr>
        <a:xfrm flipV="1">
          <a:off x="7680960" y="90411300"/>
          <a:ext cx="320040" cy="15240"/>
        </a:xfrm>
        <a:prstGeom prst="straightConnector1">
          <a:avLst/>
        </a:prstGeom>
        <a:ln w="15875">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68580</xdr:colOff>
      <xdr:row>105</xdr:row>
      <xdr:rowOff>38100</xdr:rowOff>
    </xdr:from>
    <xdr:to>
      <xdr:col>13</xdr:col>
      <xdr:colOff>68580</xdr:colOff>
      <xdr:row>106</xdr:row>
      <xdr:rowOff>91440</xdr:rowOff>
    </xdr:to>
    <xdr:cxnSp macro="">
      <xdr:nvCxnSpPr>
        <xdr:cNvPr id="25" name="Rechte verbindingslijn 24"/>
        <xdr:cNvCxnSpPr/>
      </xdr:nvCxnSpPr>
      <xdr:spPr>
        <a:xfrm rot="5400000" flipH="1" flipV="1">
          <a:off x="7875270" y="90529410"/>
          <a:ext cx="236220" cy="0"/>
        </a:xfrm>
        <a:prstGeom prst="line">
          <a:avLst/>
        </a:prstGeom>
        <a:ln>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373380</xdr:colOff>
      <xdr:row>105</xdr:row>
      <xdr:rowOff>22860</xdr:rowOff>
    </xdr:from>
    <xdr:to>
      <xdr:col>12</xdr:col>
      <xdr:colOff>373380</xdr:colOff>
      <xdr:row>107</xdr:row>
      <xdr:rowOff>114300</xdr:rowOff>
    </xdr:to>
    <xdr:cxnSp macro="">
      <xdr:nvCxnSpPr>
        <xdr:cNvPr id="26" name="Rechte verbindingslijn 25"/>
        <xdr:cNvCxnSpPr/>
      </xdr:nvCxnSpPr>
      <xdr:spPr>
        <a:xfrm rot="5400000">
          <a:off x="7459980" y="90624660"/>
          <a:ext cx="457200" cy="0"/>
        </a:xfrm>
        <a:prstGeom prst="line">
          <a:avLst/>
        </a:prstGeom>
        <a:ln>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410686</xdr:colOff>
      <xdr:row>105</xdr:row>
      <xdr:rowOff>46514</xdr:rowOff>
    </xdr:from>
    <xdr:to>
      <xdr:col>10</xdr:col>
      <xdr:colOff>412274</xdr:colOff>
      <xdr:row>106</xdr:row>
      <xdr:rowOff>99854</xdr:rowOff>
    </xdr:to>
    <xdr:cxnSp macro="">
      <xdr:nvCxnSpPr>
        <xdr:cNvPr id="27" name="Rechte verbindingslijn met pijl 26"/>
        <xdr:cNvCxnSpPr/>
      </xdr:nvCxnSpPr>
      <xdr:spPr>
        <a:xfrm rot="5400000">
          <a:off x="6389370" y="90537030"/>
          <a:ext cx="236220" cy="1588"/>
        </a:xfrm>
        <a:prstGeom prst="straightConnector1">
          <a:avLst/>
        </a:prstGeom>
        <a:ln w="15875">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9</xdr:col>
      <xdr:colOff>91440</xdr:colOff>
      <xdr:row>153</xdr:row>
      <xdr:rowOff>7620</xdr:rowOff>
    </xdr:from>
    <xdr:to>
      <xdr:col>13</xdr:col>
      <xdr:colOff>419100</xdr:colOff>
      <xdr:row>154</xdr:row>
      <xdr:rowOff>45720</xdr:rowOff>
    </xdr:to>
    <xdr:pic>
      <xdr:nvPicPr>
        <xdr:cNvPr id="28" name="Picture 3" descr="\, a + bi = r(\cos(\theta) + i \sin(\theta)) = re^{i \theta}"/>
        <xdr:cNvPicPr>
          <a:picLocks noChangeAspect="1" noChangeArrowheads="1"/>
        </xdr:cNvPicPr>
      </xdr:nvPicPr>
      <xdr:blipFill>
        <a:blip xmlns:r="http://schemas.openxmlformats.org/officeDocument/2006/relationships" r:embed="rId9" cstate="print"/>
        <a:srcRect/>
        <a:stretch>
          <a:fillRect/>
        </a:stretch>
      </xdr:blipFill>
      <xdr:spPr bwMode="auto">
        <a:xfrm>
          <a:off x="5577840" y="99189540"/>
          <a:ext cx="2766060" cy="220980"/>
        </a:xfrm>
        <a:prstGeom prst="rect">
          <a:avLst/>
        </a:prstGeom>
        <a:noFill/>
      </xdr:spPr>
    </xdr:pic>
    <xdr:clientData/>
  </xdr:twoCellAnchor>
  <xdr:twoCellAnchor editAs="oneCell">
    <xdr:from>
      <xdr:col>9</xdr:col>
      <xdr:colOff>381000</xdr:colOff>
      <xdr:row>196</xdr:row>
      <xdr:rowOff>0</xdr:rowOff>
    </xdr:from>
    <xdr:to>
      <xdr:col>13</xdr:col>
      <xdr:colOff>89084</xdr:colOff>
      <xdr:row>206</xdr:row>
      <xdr:rowOff>38100</xdr:rowOff>
    </xdr:to>
    <xdr:pic>
      <xdr:nvPicPr>
        <xdr:cNvPr id="29" name="Picture 8" descr="http://hyperphysics.phy-astr.gsu.edu/hbase/imgmod2/unc3.gif"/>
        <xdr:cNvPicPr>
          <a:picLocks noChangeAspect="1" noChangeArrowheads="1"/>
        </xdr:cNvPicPr>
      </xdr:nvPicPr>
      <xdr:blipFill>
        <a:blip xmlns:r="http://schemas.openxmlformats.org/officeDocument/2006/relationships" r:embed="rId7" cstate="print"/>
        <a:srcRect l="1311" t="2280" r="67477" b="30293"/>
        <a:stretch>
          <a:fillRect/>
        </a:stretch>
      </xdr:blipFill>
      <xdr:spPr bwMode="auto">
        <a:xfrm>
          <a:off x="5867400" y="32811720"/>
          <a:ext cx="2146484" cy="1866900"/>
        </a:xfrm>
        <a:prstGeom prst="rect">
          <a:avLst/>
        </a:prstGeom>
        <a:solidFill>
          <a:schemeClr val="bg1"/>
        </a:solidFill>
      </xdr:spPr>
    </xdr:pic>
    <xdr:clientData/>
  </xdr:twoCellAnchor>
  <xdr:twoCellAnchor>
    <xdr:from>
      <xdr:col>6</xdr:col>
      <xdr:colOff>449580</xdr:colOff>
      <xdr:row>213</xdr:row>
      <xdr:rowOff>175260</xdr:rowOff>
    </xdr:from>
    <xdr:to>
      <xdr:col>8</xdr:col>
      <xdr:colOff>304800</xdr:colOff>
      <xdr:row>214</xdr:row>
      <xdr:rowOff>137160</xdr:rowOff>
    </xdr:to>
    <xdr:sp macro="" textlink="">
      <xdr:nvSpPr>
        <xdr:cNvPr id="30" name="Rechthoek 29"/>
        <xdr:cNvSpPr/>
      </xdr:nvSpPr>
      <xdr:spPr>
        <a:xfrm>
          <a:off x="4107180" y="36095940"/>
          <a:ext cx="1074420" cy="14478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xdr:col>
      <xdr:colOff>68580</xdr:colOff>
      <xdr:row>231</xdr:row>
      <xdr:rowOff>0</xdr:rowOff>
    </xdr:from>
    <xdr:to>
      <xdr:col>11</xdr:col>
      <xdr:colOff>525780</xdr:colOff>
      <xdr:row>271</xdr:row>
      <xdr:rowOff>0</xdr:rowOff>
    </xdr:to>
    <xdr:grpSp>
      <xdr:nvGrpSpPr>
        <xdr:cNvPr id="31" name="Group 5"/>
        <xdr:cNvGrpSpPr>
          <a:grpSpLocks/>
        </xdr:cNvGrpSpPr>
      </xdr:nvGrpSpPr>
      <xdr:grpSpPr bwMode="auto">
        <a:xfrm>
          <a:off x="678180" y="42915840"/>
          <a:ext cx="6553200" cy="7360920"/>
          <a:chOff x="1680" y="5414"/>
          <a:chExt cx="741" cy="931"/>
        </a:xfrm>
      </xdr:grpSpPr>
      <xdr:pic>
        <xdr:nvPicPr>
          <xdr:cNvPr id="32" name="Picture 6" descr="http://hyperphysics.phy-astr.gsu.edu/hbase/imgmod2/waving.gif"/>
          <xdr:cNvPicPr>
            <a:picLocks noChangeAspect="1" noChangeArrowheads="1"/>
          </xdr:cNvPicPr>
        </xdr:nvPicPr>
        <xdr:blipFill>
          <a:blip xmlns:r="http://schemas.openxmlformats.org/officeDocument/2006/relationships" r:embed="rId10" cstate="print"/>
          <a:srcRect/>
          <a:stretch>
            <a:fillRect/>
          </a:stretch>
        </xdr:blipFill>
        <xdr:spPr bwMode="auto">
          <a:xfrm>
            <a:off x="1680" y="5414"/>
            <a:ext cx="741" cy="930"/>
          </a:xfrm>
          <a:prstGeom prst="rect">
            <a:avLst/>
          </a:prstGeom>
          <a:noFill/>
        </xdr:spPr>
      </xdr:pic>
      <xdr:sp macro="" textlink="">
        <xdr:nvSpPr>
          <xdr:cNvPr id="33" name="Rectangle 14">
            <a:hlinkClick xmlns:r="http://schemas.openxmlformats.org/officeDocument/2006/relationships" r:id="rId11"/>
          </xdr:cNvPr>
          <xdr:cNvSpPr>
            <a:spLocks noChangeArrowheads="1"/>
          </xdr:cNvSpPr>
        </xdr:nvSpPr>
        <xdr:spPr bwMode="auto">
          <a:xfrm>
            <a:off x="1680" y="5815"/>
            <a:ext cx="219" cy="112"/>
          </a:xfrm>
          <a:prstGeom prst="rect">
            <a:avLst/>
          </a:prstGeom>
          <a:noFill/>
          <a:ln w="9525">
            <a:noFill/>
            <a:miter lim="800000"/>
            <a:headEnd/>
            <a:tailEnd/>
          </a:ln>
        </xdr:spPr>
      </xdr:sp>
      <xdr:sp macro="" textlink="">
        <xdr:nvSpPr>
          <xdr:cNvPr id="34" name="Rectangle 13">
            <a:hlinkClick xmlns:r="http://schemas.openxmlformats.org/officeDocument/2006/relationships" r:id="rId12"/>
          </xdr:cNvPr>
          <xdr:cNvSpPr>
            <a:spLocks noChangeArrowheads="1"/>
          </xdr:cNvSpPr>
        </xdr:nvSpPr>
        <xdr:spPr bwMode="auto">
          <a:xfrm>
            <a:off x="1686" y="5889"/>
            <a:ext cx="719" cy="444"/>
          </a:xfrm>
          <a:prstGeom prst="rect">
            <a:avLst/>
          </a:prstGeom>
          <a:noFill/>
          <a:ln w="9525">
            <a:noFill/>
            <a:miter lim="800000"/>
            <a:headEnd/>
            <a:tailEnd/>
          </a:ln>
        </xdr:spPr>
      </xdr:sp>
      <xdr:sp macro="" textlink="">
        <xdr:nvSpPr>
          <xdr:cNvPr id="35" name="Rectangle 12">
            <a:hlinkClick xmlns:r="http://schemas.openxmlformats.org/officeDocument/2006/relationships" r:id="rId13"/>
          </xdr:cNvPr>
          <xdr:cNvSpPr>
            <a:spLocks noChangeArrowheads="1"/>
          </xdr:cNvSpPr>
        </xdr:nvSpPr>
        <xdr:spPr bwMode="auto">
          <a:xfrm>
            <a:off x="1680" y="5927"/>
            <a:ext cx="388" cy="418"/>
          </a:xfrm>
          <a:prstGeom prst="rect">
            <a:avLst/>
          </a:prstGeom>
          <a:noFill/>
          <a:ln w="9525">
            <a:noFill/>
            <a:miter lim="800000"/>
            <a:headEnd/>
            <a:tailEnd/>
          </a:ln>
        </xdr:spPr>
      </xdr:sp>
      <xdr:sp macro="" textlink="">
        <xdr:nvSpPr>
          <xdr:cNvPr id="36" name="Rectangle 11">
            <a:hlinkClick xmlns:r="http://schemas.openxmlformats.org/officeDocument/2006/relationships" r:id="rId14"/>
          </xdr:cNvPr>
          <xdr:cNvSpPr>
            <a:spLocks noChangeArrowheads="1"/>
          </xdr:cNvSpPr>
        </xdr:nvSpPr>
        <xdr:spPr bwMode="auto">
          <a:xfrm>
            <a:off x="1749" y="5414"/>
            <a:ext cx="669" cy="400"/>
          </a:xfrm>
          <a:prstGeom prst="rect">
            <a:avLst/>
          </a:prstGeom>
          <a:noFill/>
          <a:ln w="9525">
            <a:noFill/>
            <a:miter lim="800000"/>
            <a:headEnd/>
            <a:tailEnd/>
          </a:ln>
        </xdr:spPr>
      </xdr:sp>
      <xdr:sp macro="" textlink="">
        <xdr:nvSpPr>
          <xdr:cNvPr id="37" name="Rectangle 10">
            <a:hlinkClick xmlns:r="http://schemas.openxmlformats.org/officeDocument/2006/relationships" r:id="rId15"/>
          </xdr:cNvPr>
          <xdr:cNvSpPr>
            <a:spLocks noChangeArrowheads="1"/>
          </xdr:cNvSpPr>
        </xdr:nvSpPr>
        <xdr:spPr bwMode="auto">
          <a:xfrm>
            <a:off x="1893" y="5602"/>
            <a:ext cx="250" cy="262"/>
          </a:xfrm>
          <a:prstGeom prst="rect">
            <a:avLst/>
          </a:prstGeom>
          <a:noFill/>
          <a:ln w="9525">
            <a:noFill/>
            <a:miter lim="800000"/>
            <a:headEnd/>
            <a:tailEnd/>
          </a:ln>
        </xdr:spPr>
      </xdr:sp>
      <xdr:sp macro="" textlink="">
        <xdr:nvSpPr>
          <xdr:cNvPr id="38" name="Rectangle 9">
            <a:hlinkClick xmlns:r="http://schemas.openxmlformats.org/officeDocument/2006/relationships" r:id="rId16"/>
          </xdr:cNvPr>
          <xdr:cNvSpPr>
            <a:spLocks noChangeArrowheads="1"/>
          </xdr:cNvSpPr>
        </xdr:nvSpPr>
        <xdr:spPr bwMode="auto">
          <a:xfrm>
            <a:off x="1856" y="5414"/>
            <a:ext cx="274" cy="175"/>
          </a:xfrm>
          <a:prstGeom prst="rect">
            <a:avLst/>
          </a:prstGeom>
          <a:noFill/>
          <a:ln w="9525">
            <a:noFill/>
            <a:miter lim="800000"/>
            <a:headEnd/>
            <a:tailEnd/>
          </a:ln>
        </xdr:spPr>
      </xdr:sp>
      <xdr:sp macro="" textlink="">
        <xdr:nvSpPr>
          <xdr:cNvPr id="39" name="Rectangle 8">
            <a:hlinkClick xmlns:r="http://schemas.openxmlformats.org/officeDocument/2006/relationships" r:id="rId17"/>
          </xdr:cNvPr>
          <xdr:cNvSpPr>
            <a:spLocks noChangeArrowheads="1"/>
          </xdr:cNvSpPr>
        </xdr:nvSpPr>
        <xdr:spPr bwMode="auto">
          <a:xfrm>
            <a:off x="1680" y="5590"/>
            <a:ext cx="206" cy="224"/>
          </a:xfrm>
          <a:prstGeom prst="rect">
            <a:avLst/>
          </a:prstGeom>
          <a:noFill/>
          <a:ln w="9525">
            <a:noFill/>
            <a:miter lim="800000"/>
            <a:headEnd/>
            <a:tailEnd/>
          </a:ln>
        </xdr:spPr>
      </xdr:sp>
      <xdr:sp macro="" textlink="">
        <xdr:nvSpPr>
          <xdr:cNvPr id="40" name="Rectangle 7">
            <a:hlinkClick xmlns:r="http://schemas.openxmlformats.org/officeDocument/2006/relationships" r:id="rId18"/>
          </xdr:cNvPr>
          <xdr:cNvSpPr>
            <a:spLocks noChangeArrowheads="1"/>
          </xdr:cNvSpPr>
        </xdr:nvSpPr>
        <xdr:spPr bwMode="auto">
          <a:xfrm>
            <a:off x="1680" y="5414"/>
            <a:ext cx="156" cy="175"/>
          </a:xfrm>
          <a:prstGeom prst="rect">
            <a:avLst/>
          </a:prstGeom>
          <a:noFill/>
          <a:ln w="9525">
            <a:noFill/>
            <a:miter lim="800000"/>
            <a:headEnd/>
            <a:tailEnd/>
          </a:ln>
        </xdr:spPr>
      </xdr:sp>
    </xdr:grpSp>
    <xdr:clientData/>
  </xdr:twoCellAnchor>
  <xdr:twoCellAnchor editAs="oneCell">
    <xdr:from>
      <xdr:col>0</xdr:col>
      <xdr:colOff>121920</xdr:colOff>
      <xdr:row>276</xdr:row>
      <xdr:rowOff>68580</xdr:rowOff>
    </xdr:from>
    <xdr:to>
      <xdr:col>4</xdr:col>
      <xdr:colOff>502920</xdr:colOff>
      <xdr:row>290</xdr:row>
      <xdr:rowOff>4957</xdr:rowOff>
    </xdr:to>
    <xdr:pic>
      <xdr:nvPicPr>
        <xdr:cNvPr id="43" name="Picture 2" descr="http://hyperphysics.phy-astr.gsu.edu/hbase/quantum/imgqua/qhar.gif"/>
        <xdr:cNvPicPr>
          <a:picLocks noChangeAspect="1" noChangeArrowheads="1"/>
        </xdr:cNvPicPr>
      </xdr:nvPicPr>
      <xdr:blipFill>
        <a:blip xmlns:r="http://schemas.openxmlformats.org/officeDocument/2006/relationships" r:embed="rId19" cstate="print"/>
        <a:srcRect/>
        <a:stretch>
          <a:fillRect/>
        </a:stretch>
      </xdr:blipFill>
      <xdr:spPr bwMode="auto">
        <a:xfrm>
          <a:off x="121920" y="185996580"/>
          <a:ext cx="2819400" cy="2496697"/>
        </a:xfrm>
        <a:prstGeom prst="rect">
          <a:avLst/>
        </a:prstGeom>
        <a:solidFill>
          <a:schemeClr val="bg1"/>
        </a:solidFill>
      </xdr:spPr>
    </xdr:pic>
    <xdr:clientData/>
  </xdr:twoCellAnchor>
  <xdr:twoCellAnchor editAs="oneCell">
    <xdr:from>
      <xdr:col>0</xdr:col>
      <xdr:colOff>45719</xdr:colOff>
      <xdr:row>308</xdr:row>
      <xdr:rowOff>30480</xdr:rowOff>
    </xdr:from>
    <xdr:to>
      <xdr:col>7</xdr:col>
      <xdr:colOff>296668</xdr:colOff>
      <xdr:row>322</xdr:row>
      <xdr:rowOff>0</xdr:rowOff>
    </xdr:to>
    <xdr:pic>
      <xdr:nvPicPr>
        <xdr:cNvPr id="44" name="Picture 2" descr="http://hyperphysics.phy-astr.gsu.edu/hbase/quantum/imgqua/sch1.gif"/>
        <xdr:cNvPicPr>
          <a:picLocks noChangeAspect="1" noChangeArrowheads="1"/>
        </xdr:cNvPicPr>
      </xdr:nvPicPr>
      <xdr:blipFill>
        <a:blip xmlns:r="http://schemas.openxmlformats.org/officeDocument/2006/relationships" r:embed="rId20" cstate="print"/>
        <a:srcRect/>
        <a:stretch>
          <a:fillRect/>
        </a:stretch>
      </xdr:blipFill>
      <xdr:spPr bwMode="auto">
        <a:xfrm>
          <a:off x="45719" y="191673480"/>
          <a:ext cx="4518149" cy="2529840"/>
        </a:xfrm>
        <a:prstGeom prst="rect">
          <a:avLst/>
        </a:prstGeom>
        <a:solidFill>
          <a:schemeClr val="bg1"/>
        </a:solidFill>
      </xdr:spPr>
    </xdr:pic>
    <xdr:clientData/>
  </xdr:twoCellAnchor>
  <xdr:twoCellAnchor editAs="oneCell">
    <xdr:from>
      <xdr:col>7</xdr:col>
      <xdr:colOff>297179</xdr:colOff>
      <xdr:row>308</xdr:row>
      <xdr:rowOff>106680</xdr:rowOff>
    </xdr:from>
    <xdr:to>
      <xdr:col>15</xdr:col>
      <xdr:colOff>92280</xdr:colOff>
      <xdr:row>320</xdr:row>
      <xdr:rowOff>144780</xdr:rowOff>
    </xdr:to>
    <xdr:pic>
      <xdr:nvPicPr>
        <xdr:cNvPr id="45" name="Picture 3" descr="http://hyperphysics.phy-astr.gsu.edu/hbase/quantum/imgqua/schwav1.gif"/>
        <xdr:cNvPicPr>
          <a:picLocks noChangeAspect="1" noChangeArrowheads="1"/>
        </xdr:cNvPicPr>
      </xdr:nvPicPr>
      <xdr:blipFill>
        <a:blip xmlns:r="http://schemas.openxmlformats.org/officeDocument/2006/relationships" r:embed="rId21" cstate="print"/>
        <a:srcRect/>
        <a:stretch>
          <a:fillRect/>
        </a:stretch>
      </xdr:blipFill>
      <xdr:spPr bwMode="auto">
        <a:xfrm>
          <a:off x="4564379" y="191749680"/>
          <a:ext cx="4671901" cy="2232660"/>
        </a:xfrm>
        <a:prstGeom prst="rect">
          <a:avLst/>
        </a:prstGeom>
        <a:solidFill>
          <a:schemeClr val="bg1"/>
        </a:solidFill>
      </xdr:spPr>
    </xdr:pic>
    <xdr:clientData/>
  </xdr:twoCellAnchor>
  <xdr:twoCellAnchor editAs="oneCell">
    <xdr:from>
      <xdr:col>0</xdr:col>
      <xdr:colOff>0</xdr:colOff>
      <xdr:row>360</xdr:row>
      <xdr:rowOff>68580</xdr:rowOff>
    </xdr:from>
    <xdr:to>
      <xdr:col>3</xdr:col>
      <xdr:colOff>419100</xdr:colOff>
      <xdr:row>363</xdr:row>
      <xdr:rowOff>45720</xdr:rowOff>
    </xdr:to>
    <xdr:pic>
      <xdr:nvPicPr>
        <xdr:cNvPr id="46" name="Picture 4" descr="http://hyperphysics.phy-astr.gsu.edu/hbase/quantum/imgqua/hoscwf4.gif"/>
        <xdr:cNvPicPr>
          <a:picLocks noChangeAspect="1" noChangeArrowheads="1"/>
        </xdr:cNvPicPr>
      </xdr:nvPicPr>
      <xdr:blipFill>
        <a:blip xmlns:r="http://schemas.openxmlformats.org/officeDocument/2006/relationships" r:embed="rId22" cstate="print"/>
        <a:srcRect t="15722" b="66495"/>
        <a:stretch>
          <a:fillRect/>
        </a:stretch>
      </xdr:blipFill>
      <xdr:spPr bwMode="auto">
        <a:xfrm>
          <a:off x="0" y="197563740"/>
          <a:ext cx="2247900" cy="525780"/>
        </a:xfrm>
        <a:prstGeom prst="rect">
          <a:avLst/>
        </a:prstGeom>
        <a:solidFill>
          <a:schemeClr val="bg1"/>
        </a:solidFill>
      </xdr:spPr>
    </xdr:pic>
    <xdr:clientData/>
  </xdr:twoCellAnchor>
  <xdr:twoCellAnchor editAs="oneCell">
    <xdr:from>
      <xdr:col>0</xdr:col>
      <xdr:colOff>0</xdr:colOff>
      <xdr:row>343</xdr:row>
      <xdr:rowOff>7619</xdr:rowOff>
    </xdr:from>
    <xdr:to>
      <xdr:col>7</xdr:col>
      <xdr:colOff>320040</xdr:colOff>
      <xdr:row>359</xdr:row>
      <xdr:rowOff>95130</xdr:rowOff>
    </xdr:to>
    <xdr:pic>
      <xdr:nvPicPr>
        <xdr:cNvPr id="47" name="Picture 5" descr="http://hyperphysics.phy-astr.gsu.edu/hbase/quantum/imgqua/hoscom2.gif"/>
        <xdr:cNvPicPr>
          <a:picLocks noChangeAspect="1" noChangeArrowheads="1"/>
        </xdr:cNvPicPr>
      </xdr:nvPicPr>
      <xdr:blipFill>
        <a:blip xmlns:r="http://schemas.openxmlformats.org/officeDocument/2006/relationships" r:embed="rId23" cstate="print"/>
        <a:srcRect l="4292" t="1604" b="4376"/>
        <a:stretch>
          <a:fillRect/>
        </a:stretch>
      </xdr:blipFill>
      <xdr:spPr bwMode="auto">
        <a:xfrm>
          <a:off x="0" y="194393819"/>
          <a:ext cx="4587240" cy="3013591"/>
        </a:xfrm>
        <a:prstGeom prst="rect">
          <a:avLst/>
        </a:prstGeom>
        <a:solidFill>
          <a:schemeClr val="bg1"/>
        </a:solidFill>
      </xdr:spPr>
    </xdr:pic>
    <xdr:clientData/>
  </xdr:twoCellAnchor>
  <xdr:twoCellAnchor>
    <xdr:from>
      <xdr:col>4</xdr:col>
      <xdr:colOff>312420</xdr:colOff>
      <xdr:row>282</xdr:row>
      <xdr:rowOff>99060</xdr:rowOff>
    </xdr:from>
    <xdr:to>
      <xdr:col>14</xdr:col>
      <xdr:colOff>480060</xdr:colOff>
      <xdr:row>290</xdr:row>
      <xdr:rowOff>0</xdr:rowOff>
    </xdr:to>
    <xdr:sp macro="" textlink="">
      <xdr:nvSpPr>
        <xdr:cNvPr id="48" name="Text Box 4"/>
        <xdr:cNvSpPr txBox="1">
          <a:spLocks noChangeArrowheads="1"/>
        </xdr:cNvSpPr>
      </xdr:nvSpPr>
      <xdr:spPr bwMode="auto">
        <a:xfrm>
          <a:off x="2750820" y="187124340"/>
          <a:ext cx="6263640" cy="136398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This means that the energy of a system described by a harmonic oscillator potential cannot have zero energy. Physical systems such as atoms in a solid lattice or in polyatomic molecules in a gas cannot have zero energy even at absolute zero temperature. The energy of the ground vibrational state is often referred to as "zero point vibration". The zero point energy is sufficient to prevent liquid helium-4 from freezing at atmospheric pressure, no matter how low the temperature.</a:t>
          </a:r>
        </a:p>
        <a:p>
          <a:pPr algn="l" rtl="0">
            <a:defRPr sz="1000"/>
          </a:pPr>
          <a:endParaRPr lang="nl-NL" sz="1400" b="1" i="0" u="none" strike="noStrike" baseline="0">
            <a:solidFill>
              <a:srgbClr val="000000"/>
            </a:solidFill>
            <a:latin typeface="Calibri"/>
            <a:cs typeface="Calibri"/>
          </a:endParaRPr>
        </a:p>
      </xdr:txBody>
    </xdr:sp>
    <xdr:clientData/>
  </xdr:twoCellAnchor>
  <xdr:twoCellAnchor>
    <xdr:from>
      <xdr:col>8</xdr:col>
      <xdr:colOff>228600</xdr:colOff>
      <xdr:row>301</xdr:row>
      <xdr:rowOff>15240</xdr:rowOff>
    </xdr:from>
    <xdr:to>
      <xdr:col>8</xdr:col>
      <xdr:colOff>373380</xdr:colOff>
      <xdr:row>303</xdr:row>
      <xdr:rowOff>175260</xdr:rowOff>
    </xdr:to>
    <xdr:sp macro="" textlink="">
      <xdr:nvSpPr>
        <xdr:cNvPr id="50" name="Rechteraccolade 49"/>
        <xdr:cNvSpPr/>
      </xdr:nvSpPr>
      <xdr:spPr>
        <a:xfrm>
          <a:off x="5105400" y="190332360"/>
          <a:ext cx="144780" cy="571500"/>
        </a:xfrm>
        <a:prstGeom prst="righ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editAs="oneCell">
    <xdr:from>
      <xdr:col>2</xdr:col>
      <xdr:colOff>205740</xdr:colOff>
      <xdr:row>360</xdr:row>
      <xdr:rowOff>83820</xdr:rowOff>
    </xdr:from>
    <xdr:to>
      <xdr:col>6</xdr:col>
      <xdr:colOff>15240</xdr:colOff>
      <xdr:row>363</xdr:row>
      <xdr:rowOff>15240</xdr:rowOff>
    </xdr:to>
    <xdr:pic>
      <xdr:nvPicPr>
        <xdr:cNvPr id="51" name="Picture 4" descr="http://hyperphysics.phy-astr.gsu.edu/hbase/quantum/imgqua/hoscwf4.gif"/>
        <xdr:cNvPicPr>
          <a:picLocks noChangeAspect="1" noChangeArrowheads="1"/>
        </xdr:cNvPicPr>
      </xdr:nvPicPr>
      <xdr:blipFill>
        <a:blip xmlns:r="http://schemas.openxmlformats.org/officeDocument/2006/relationships" r:embed="rId22" cstate="print"/>
        <a:srcRect t="33505" b="50258"/>
        <a:stretch>
          <a:fillRect/>
        </a:stretch>
      </xdr:blipFill>
      <xdr:spPr bwMode="auto">
        <a:xfrm>
          <a:off x="1424940" y="197578980"/>
          <a:ext cx="2247900" cy="480060"/>
        </a:xfrm>
        <a:prstGeom prst="rect">
          <a:avLst/>
        </a:prstGeom>
        <a:solidFill>
          <a:schemeClr val="bg1"/>
        </a:solidFill>
      </xdr:spPr>
    </xdr:pic>
    <xdr:clientData/>
  </xdr:twoCellAnchor>
  <xdr:twoCellAnchor editAs="oneCell">
    <xdr:from>
      <xdr:col>5</xdr:col>
      <xdr:colOff>190500</xdr:colOff>
      <xdr:row>360</xdr:row>
      <xdr:rowOff>60960</xdr:rowOff>
    </xdr:from>
    <xdr:to>
      <xdr:col>9</xdr:col>
      <xdr:colOff>0</xdr:colOff>
      <xdr:row>363</xdr:row>
      <xdr:rowOff>0</xdr:rowOff>
    </xdr:to>
    <xdr:pic>
      <xdr:nvPicPr>
        <xdr:cNvPr id="52" name="Picture 4" descr="http://hyperphysics.phy-astr.gsu.edu/hbase/quantum/imgqua/hoscwf4.gif"/>
        <xdr:cNvPicPr>
          <a:picLocks noChangeAspect="1" noChangeArrowheads="1"/>
        </xdr:cNvPicPr>
      </xdr:nvPicPr>
      <xdr:blipFill>
        <a:blip xmlns:r="http://schemas.openxmlformats.org/officeDocument/2006/relationships" r:embed="rId22" cstate="print"/>
        <a:srcRect t="50258" b="33247"/>
        <a:stretch>
          <a:fillRect/>
        </a:stretch>
      </xdr:blipFill>
      <xdr:spPr bwMode="auto">
        <a:xfrm>
          <a:off x="3238500" y="197556120"/>
          <a:ext cx="2247900" cy="487680"/>
        </a:xfrm>
        <a:prstGeom prst="rect">
          <a:avLst/>
        </a:prstGeom>
        <a:solidFill>
          <a:schemeClr val="bg1"/>
        </a:solidFill>
      </xdr:spPr>
    </xdr:pic>
    <xdr:clientData/>
  </xdr:twoCellAnchor>
  <xdr:twoCellAnchor editAs="oneCell">
    <xdr:from>
      <xdr:col>12</xdr:col>
      <xdr:colOff>563880</xdr:colOff>
      <xdr:row>360</xdr:row>
      <xdr:rowOff>160020</xdr:rowOff>
    </xdr:from>
    <xdr:to>
      <xdr:col>15</xdr:col>
      <xdr:colOff>495300</xdr:colOff>
      <xdr:row>362</xdr:row>
      <xdr:rowOff>144780</xdr:rowOff>
    </xdr:to>
    <xdr:pic>
      <xdr:nvPicPr>
        <xdr:cNvPr id="53" name="Picture 4" descr="http://hyperphysics.phy-astr.gsu.edu/hbase/quantum/imgqua/hoscwf4.gif"/>
        <xdr:cNvPicPr>
          <a:picLocks noChangeAspect="1" noChangeArrowheads="1"/>
        </xdr:cNvPicPr>
      </xdr:nvPicPr>
      <xdr:blipFill>
        <a:blip xmlns:r="http://schemas.openxmlformats.org/officeDocument/2006/relationships" r:embed="rId22" cstate="print"/>
        <a:srcRect l="10847" t="87113" r="10847" b="1031"/>
        <a:stretch>
          <a:fillRect/>
        </a:stretch>
      </xdr:blipFill>
      <xdr:spPr bwMode="auto">
        <a:xfrm>
          <a:off x="7879080" y="197655180"/>
          <a:ext cx="1760220" cy="350520"/>
        </a:xfrm>
        <a:prstGeom prst="rect">
          <a:avLst/>
        </a:prstGeom>
        <a:solidFill>
          <a:schemeClr val="bg1"/>
        </a:solidFill>
      </xdr:spPr>
    </xdr:pic>
    <xdr:clientData/>
  </xdr:twoCellAnchor>
  <xdr:twoCellAnchor editAs="oneCell">
    <xdr:from>
      <xdr:col>9</xdr:col>
      <xdr:colOff>60960</xdr:colOff>
      <xdr:row>360</xdr:row>
      <xdr:rowOff>53340</xdr:rowOff>
    </xdr:from>
    <xdr:to>
      <xdr:col>12</xdr:col>
      <xdr:colOff>480060</xdr:colOff>
      <xdr:row>363</xdr:row>
      <xdr:rowOff>7620</xdr:rowOff>
    </xdr:to>
    <xdr:pic>
      <xdr:nvPicPr>
        <xdr:cNvPr id="54" name="Picture 4" descr="http://hyperphysics.phy-astr.gsu.edu/hbase/quantum/imgqua/hoscwf4.gif"/>
        <xdr:cNvPicPr>
          <a:picLocks noChangeAspect="1" noChangeArrowheads="1"/>
        </xdr:cNvPicPr>
      </xdr:nvPicPr>
      <xdr:blipFill>
        <a:blip xmlns:r="http://schemas.openxmlformats.org/officeDocument/2006/relationships" r:embed="rId22" cstate="print"/>
        <a:srcRect t="66753" b="16237"/>
        <a:stretch>
          <a:fillRect/>
        </a:stretch>
      </xdr:blipFill>
      <xdr:spPr bwMode="auto">
        <a:xfrm>
          <a:off x="5547360" y="197548500"/>
          <a:ext cx="2247900" cy="502920"/>
        </a:xfrm>
        <a:prstGeom prst="rect">
          <a:avLst/>
        </a:prstGeom>
        <a:solidFill>
          <a:schemeClr val="bg1"/>
        </a:solidFill>
      </xdr:spPr>
    </xdr:pic>
    <xdr:clientData/>
  </xdr:twoCellAnchor>
  <xdr:twoCellAnchor editAs="oneCell">
    <xdr:from>
      <xdr:col>7</xdr:col>
      <xdr:colOff>110325</xdr:colOff>
      <xdr:row>343</xdr:row>
      <xdr:rowOff>114300</xdr:rowOff>
    </xdr:from>
    <xdr:to>
      <xdr:col>15</xdr:col>
      <xdr:colOff>114300</xdr:colOff>
      <xdr:row>360</xdr:row>
      <xdr:rowOff>14850</xdr:rowOff>
    </xdr:to>
    <xdr:pic>
      <xdr:nvPicPr>
        <xdr:cNvPr id="55" name="Picture 1" descr="http://hyperphysics.phy-astr.gsu.edu/hbase/quantum/imgqua/hoscwf3.gif"/>
        <xdr:cNvPicPr>
          <a:picLocks noChangeAspect="1" noChangeArrowheads="1"/>
        </xdr:cNvPicPr>
      </xdr:nvPicPr>
      <xdr:blipFill>
        <a:blip xmlns:r="http://schemas.openxmlformats.org/officeDocument/2006/relationships" r:embed="rId24" cstate="print"/>
        <a:srcRect l="1735" t="11548" r="868"/>
        <a:stretch>
          <a:fillRect/>
        </a:stretch>
      </xdr:blipFill>
      <xdr:spPr bwMode="auto">
        <a:xfrm>
          <a:off x="4377525" y="194500500"/>
          <a:ext cx="4880775" cy="3009510"/>
        </a:xfrm>
        <a:prstGeom prst="rect">
          <a:avLst/>
        </a:prstGeom>
        <a:solidFill>
          <a:schemeClr val="bg1"/>
        </a:solidFill>
      </xdr:spPr>
    </xdr:pic>
    <xdr:clientData/>
  </xdr:twoCellAnchor>
  <xdr:twoCellAnchor>
    <xdr:from>
      <xdr:col>7</xdr:col>
      <xdr:colOff>7620</xdr:colOff>
      <xdr:row>345</xdr:row>
      <xdr:rowOff>53340</xdr:rowOff>
    </xdr:from>
    <xdr:to>
      <xdr:col>7</xdr:col>
      <xdr:colOff>160020</xdr:colOff>
      <xdr:row>346</xdr:row>
      <xdr:rowOff>68580</xdr:rowOff>
    </xdr:to>
    <xdr:cxnSp macro="">
      <xdr:nvCxnSpPr>
        <xdr:cNvPr id="56" name="Rechte verbindingslijn 55"/>
        <xdr:cNvCxnSpPr/>
      </xdr:nvCxnSpPr>
      <xdr:spPr>
        <a:xfrm rot="16200000" flipH="1">
          <a:off x="4251960" y="194828160"/>
          <a:ext cx="198120" cy="15240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7620</xdr:colOff>
      <xdr:row>349</xdr:row>
      <xdr:rowOff>0</xdr:rowOff>
    </xdr:from>
    <xdr:to>
      <xdr:col>7</xdr:col>
      <xdr:colOff>251460</xdr:colOff>
      <xdr:row>349</xdr:row>
      <xdr:rowOff>160020</xdr:rowOff>
    </xdr:to>
    <xdr:cxnSp macro="">
      <xdr:nvCxnSpPr>
        <xdr:cNvPr id="57" name="Rechte verbindingslijn 56"/>
        <xdr:cNvCxnSpPr/>
      </xdr:nvCxnSpPr>
      <xdr:spPr>
        <a:xfrm>
          <a:off x="4274820" y="195483480"/>
          <a:ext cx="243840" cy="16002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0960</xdr:colOff>
      <xdr:row>352</xdr:row>
      <xdr:rowOff>99060</xdr:rowOff>
    </xdr:from>
    <xdr:to>
      <xdr:col>7</xdr:col>
      <xdr:colOff>441960</xdr:colOff>
      <xdr:row>352</xdr:row>
      <xdr:rowOff>144780</xdr:rowOff>
    </xdr:to>
    <xdr:cxnSp macro="">
      <xdr:nvCxnSpPr>
        <xdr:cNvPr id="58" name="Rechte verbindingslijn 57"/>
        <xdr:cNvCxnSpPr/>
      </xdr:nvCxnSpPr>
      <xdr:spPr>
        <a:xfrm flipV="1">
          <a:off x="4328160" y="196131180"/>
          <a:ext cx="381000" cy="4572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5720</xdr:colOff>
      <xdr:row>355</xdr:row>
      <xdr:rowOff>68580</xdr:rowOff>
    </xdr:from>
    <xdr:to>
      <xdr:col>8</xdr:col>
      <xdr:colOff>53340</xdr:colOff>
      <xdr:row>356</xdr:row>
      <xdr:rowOff>167640</xdr:rowOff>
    </xdr:to>
    <xdr:cxnSp macro="">
      <xdr:nvCxnSpPr>
        <xdr:cNvPr id="59" name="Rechte verbindingslijn 58"/>
        <xdr:cNvCxnSpPr/>
      </xdr:nvCxnSpPr>
      <xdr:spPr>
        <a:xfrm flipV="1">
          <a:off x="4312920" y="196649340"/>
          <a:ext cx="617220" cy="28194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6</xdr:col>
      <xdr:colOff>219623</xdr:colOff>
      <xdr:row>549</xdr:row>
      <xdr:rowOff>175260</xdr:rowOff>
    </xdr:from>
    <xdr:to>
      <xdr:col>12</xdr:col>
      <xdr:colOff>283845</xdr:colOff>
      <xdr:row>563</xdr:row>
      <xdr:rowOff>60960</xdr:rowOff>
    </xdr:to>
    <xdr:pic>
      <xdr:nvPicPr>
        <xdr:cNvPr id="63" name="Picture 1" descr="http://hyperphysics.phy-astr.gsu.edu/hbase/quantum/imgqua/hoscor10.gif"/>
        <xdr:cNvPicPr>
          <a:picLocks noChangeAspect="1" noChangeArrowheads="1"/>
        </xdr:cNvPicPr>
      </xdr:nvPicPr>
      <xdr:blipFill>
        <a:blip xmlns:r="http://schemas.openxmlformats.org/officeDocument/2006/relationships" r:embed="rId25" cstate="print"/>
        <a:srcRect/>
        <a:stretch>
          <a:fillRect/>
        </a:stretch>
      </xdr:blipFill>
      <xdr:spPr bwMode="auto">
        <a:xfrm>
          <a:off x="3877223" y="86083140"/>
          <a:ext cx="3721822" cy="2446020"/>
        </a:xfrm>
        <a:prstGeom prst="rect">
          <a:avLst/>
        </a:prstGeom>
        <a:solidFill>
          <a:schemeClr val="bg1"/>
        </a:solidFill>
      </xdr:spPr>
    </xdr:pic>
    <xdr:clientData/>
  </xdr:twoCellAnchor>
  <xdr:twoCellAnchor editAs="oneCell">
    <xdr:from>
      <xdr:col>0</xdr:col>
      <xdr:colOff>104775</xdr:colOff>
      <xdr:row>550</xdr:row>
      <xdr:rowOff>0</xdr:rowOff>
    </xdr:from>
    <xdr:to>
      <xdr:col>6</xdr:col>
      <xdr:colOff>196215</xdr:colOff>
      <xdr:row>562</xdr:row>
      <xdr:rowOff>144781</xdr:rowOff>
    </xdr:to>
    <xdr:pic>
      <xdr:nvPicPr>
        <xdr:cNvPr id="64" name="Picture 2" descr="http://hyperphysics.phy-astr.gsu.edu/hbase/quantum/imgqua/hoscprob.gif"/>
        <xdr:cNvPicPr>
          <a:picLocks noChangeAspect="1" noChangeArrowheads="1"/>
        </xdr:cNvPicPr>
      </xdr:nvPicPr>
      <xdr:blipFill>
        <a:blip xmlns:r="http://schemas.openxmlformats.org/officeDocument/2006/relationships" r:embed="rId26" cstate="print"/>
        <a:srcRect b="37310"/>
        <a:stretch>
          <a:fillRect/>
        </a:stretch>
      </xdr:blipFill>
      <xdr:spPr bwMode="auto">
        <a:xfrm>
          <a:off x="104775" y="85907880"/>
          <a:ext cx="3749040" cy="2339341"/>
        </a:xfrm>
        <a:prstGeom prst="rect">
          <a:avLst/>
        </a:prstGeom>
        <a:solidFill>
          <a:schemeClr val="bg1"/>
        </a:solidFill>
      </xdr:spPr>
    </xdr:pic>
    <xdr:clientData/>
  </xdr:twoCellAnchor>
  <xdr:oneCellAnchor>
    <xdr:from>
      <xdr:col>2</xdr:col>
      <xdr:colOff>196215</xdr:colOff>
      <xdr:row>557</xdr:row>
      <xdr:rowOff>62865</xdr:rowOff>
    </xdr:from>
    <xdr:ext cx="837089" cy="609013"/>
    <xdr:sp macro="" textlink="">
      <xdr:nvSpPr>
        <xdr:cNvPr id="70" name="Tekstvak 69"/>
        <xdr:cNvSpPr txBox="1"/>
      </xdr:nvSpPr>
      <xdr:spPr>
        <a:xfrm>
          <a:off x="1415415" y="219701745"/>
          <a:ext cx="837089"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n = </a:t>
          </a:r>
        </a:p>
        <a:p>
          <a:r>
            <a:rPr lang="nl-NL" sz="1100" b="1"/>
            <a:t>QUANTUM</a:t>
          </a:r>
        </a:p>
        <a:p>
          <a:r>
            <a:rPr lang="nl-NL" sz="1100" b="1"/>
            <a:t>   </a:t>
          </a:r>
          <a:r>
            <a:rPr lang="nl-NL" sz="1100" b="1" baseline="0"/>
            <a:t> </a:t>
          </a:r>
          <a:r>
            <a:rPr lang="nl-NL" sz="1100" b="1"/>
            <a:t>STATE</a:t>
          </a:r>
        </a:p>
      </xdr:txBody>
    </xdr:sp>
    <xdr:clientData/>
  </xdr:oneCellAnchor>
  <xdr:oneCellAnchor>
    <xdr:from>
      <xdr:col>13</xdr:col>
      <xdr:colOff>335280</xdr:colOff>
      <xdr:row>342</xdr:row>
      <xdr:rowOff>160020</xdr:rowOff>
    </xdr:from>
    <xdr:ext cx="1171731" cy="436786"/>
    <xdr:sp macro="" textlink="">
      <xdr:nvSpPr>
        <xdr:cNvPr id="76" name="Tekstvak 75"/>
        <xdr:cNvSpPr txBox="1"/>
      </xdr:nvSpPr>
      <xdr:spPr>
        <a:xfrm>
          <a:off x="8260080" y="194363340"/>
          <a:ext cx="1171731"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E= EXPECTATION</a:t>
          </a:r>
        </a:p>
        <a:p>
          <a:r>
            <a:rPr lang="nl-NL" sz="1100" b="1"/>
            <a:t>   = GEMIDDELDE</a:t>
          </a:r>
        </a:p>
      </xdr:txBody>
    </xdr:sp>
    <xdr:clientData/>
  </xdr:oneCellAnchor>
  <xdr:oneCellAnchor>
    <xdr:from>
      <xdr:col>12</xdr:col>
      <xdr:colOff>388620</xdr:colOff>
      <xdr:row>355</xdr:row>
      <xdr:rowOff>83820</xdr:rowOff>
    </xdr:from>
    <xdr:ext cx="1206549" cy="264560"/>
    <xdr:sp macro="" textlink="">
      <xdr:nvSpPr>
        <xdr:cNvPr id="77" name="Tekstvak 76"/>
        <xdr:cNvSpPr txBox="1"/>
      </xdr:nvSpPr>
      <xdr:spPr>
        <a:xfrm>
          <a:off x="7703820" y="196664580"/>
          <a:ext cx="120654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En =(n+1/2)  ħ</a:t>
          </a:r>
          <a:r>
            <a:rPr lang="el-GR" sz="1100" b="1"/>
            <a:t>ω</a:t>
          </a:r>
          <a:endParaRPr lang="nl-NL" sz="1100" b="1"/>
        </a:p>
      </xdr:txBody>
    </xdr:sp>
    <xdr:clientData/>
  </xdr:oneCellAnchor>
  <xdr:twoCellAnchor editAs="oneCell">
    <xdr:from>
      <xdr:col>0</xdr:col>
      <xdr:colOff>0</xdr:colOff>
      <xdr:row>525</xdr:row>
      <xdr:rowOff>30480</xdr:rowOff>
    </xdr:from>
    <xdr:to>
      <xdr:col>7</xdr:col>
      <xdr:colOff>581500</xdr:colOff>
      <xdr:row>540</xdr:row>
      <xdr:rowOff>129540</xdr:rowOff>
    </xdr:to>
    <xdr:pic>
      <xdr:nvPicPr>
        <xdr:cNvPr id="89" name="Afbeelding 88"/>
        <xdr:cNvPicPr>
          <a:picLocks noChangeAspect="1"/>
        </xdr:cNvPicPr>
      </xdr:nvPicPr>
      <xdr:blipFill>
        <a:blip xmlns:r="http://schemas.openxmlformats.org/officeDocument/2006/relationships" r:embed="rId27" cstate="print"/>
        <a:srcRect l="2001" t="2426" r="2404" b="1836"/>
        <a:stretch>
          <a:fillRect/>
        </a:stretch>
      </xdr:blipFill>
      <xdr:spPr>
        <a:xfrm>
          <a:off x="0" y="93253560"/>
          <a:ext cx="4848700" cy="2849880"/>
        </a:xfrm>
        <a:prstGeom prst="rect">
          <a:avLst/>
        </a:prstGeom>
      </xdr:spPr>
    </xdr:pic>
    <xdr:clientData/>
  </xdr:twoCellAnchor>
  <xdr:oneCellAnchor>
    <xdr:from>
      <xdr:col>9</xdr:col>
      <xdr:colOff>24765</xdr:colOff>
      <xdr:row>551</xdr:row>
      <xdr:rowOff>7620</xdr:rowOff>
    </xdr:from>
    <xdr:ext cx="956224" cy="781240"/>
    <xdr:sp macro="" textlink="">
      <xdr:nvSpPr>
        <xdr:cNvPr id="90" name="Tekstvak 89"/>
        <xdr:cNvSpPr txBox="1"/>
      </xdr:nvSpPr>
      <xdr:spPr>
        <a:xfrm>
          <a:off x="5511165" y="86281260"/>
          <a:ext cx="956224"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PDF =</a:t>
          </a:r>
        </a:p>
        <a:p>
          <a:r>
            <a:rPr lang="nl-NL" sz="1100" b="1"/>
            <a:t>PROBABILITY</a:t>
          </a:r>
        </a:p>
        <a:p>
          <a:r>
            <a:rPr lang="nl-NL" sz="1100" b="1" u="sng">
              <a:solidFill>
                <a:srgbClr val="FF0000"/>
              </a:solidFill>
            </a:rPr>
            <a:t>DENSITY</a:t>
          </a:r>
        </a:p>
        <a:p>
          <a:r>
            <a:rPr lang="nl-NL" sz="1100" b="1"/>
            <a:t>FUNCTIONS</a:t>
          </a:r>
        </a:p>
      </xdr:txBody>
    </xdr:sp>
    <xdr:clientData/>
  </xdr:oneCellAnchor>
  <xdr:twoCellAnchor editAs="oneCell">
    <xdr:from>
      <xdr:col>0</xdr:col>
      <xdr:colOff>0</xdr:colOff>
      <xdr:row>417</xdr:row>
      <xdr:rowOff>0</xdr:rowOff>
    </xdr:from>
    <xdr:to>
      <xdr:col>9</xdr:col>
      <xdr:colOff>564168</xdr:colOff>
      <xdr:row>435</xdr:row>
      <xdr:rowOff>0</xdr:rowOff>
    </xdr:to>
    <xdr:pic>
      <xdr:nvPicPr>
        <xdr:cNvPr id="94" name="Afbeelding 93"/>
        <xdr:cNvPicPr>
          <a:picLocks noChangeAspect="1"/>
        </xdr:cNvPicPr>
      </xdr:nvPicPr>
      <xdr:blipFill>
        <a:blip xmlns:r="http://schemas.openxmlformats.org/officeDocument/2006/relationships" r:embed="rId28" cstate="print"/>
        <a:stretch>
          <a:fillRect/>
        </a:stretch>
      </xdr:blipFill>
      <xdr:spPr>
        <a:xfrm>
          <a:off x="0" y="204810360"/>
          <a:ext cx="6050568" cy="3291840"/>
        </a:xfrm>
        <a:prstGeom prst="rect">
          <a:avLst/>
        </a:prstGeom>
      </xdr:spPr>
    </xdr:pic>
    <xdr:clientData/>
  </xdr:twoCellAnchor>
  <xdr:twoCellAnchor editAs="oneCell">
    <xdr:from>
      <xdr:col>0</xdr:col>
      <xdr:colOff>1</xdr:colOff>
      <xdr:row>434</xdr:row>
      <xdr:rowOff>167640</xdr:rowOff>
    </xdr:from>
    <xdr:to>
      <xdr:col>9</xdr:col>
      <xdr:colOff>558993</xdr:colOff>
      <xdr:row>452</xdr:row>
      <xdr:rowOff>144780</xdr:rowOff>
    </xdr:to>
    <xdr:pic>
      <xdr:nvPicPr>
        <xdr:cNvPr id="95" name="Afbeelding 94"/>
        <xdr:cNvPicPr>
          <a:picLocks noChangeAspect="1"/>
        </xdr:cNvPicPr>
      </xdr:nvPicPr>
      <xdr:blipFill>
        <a:blip xmlns:r="http://schemas.openxmlformats.org/officeDocument/2006/relationships" r:embed="rId29" cstate="print"/>
        <a:stretch>
          <a:fillRect/>
        </a:stretch>
      </xdr:blipFill>
      <xdr:spPr>
        <a:xfrm>
          <a:off x="1" y="208086960"/>
          <a:ext cx="6045392" cy="3291840"/>
        </a:xfrm>
        <a:prstGeom prst="rect">
          <a:avLst/>
        </a:prstGeom>
      </xdr:spPr>
    </xdr:pic>
    <xdr:clientData/>
  </xdr:twoCellAnchor>
  <xdr:oneCellAnchor>
    <xdr:from>
      <xdr:col>6</xdr:col>
      <xdr:colOff>0</xdr:colOff>
      <xdr:row>527</xdr:row>
      <xdr:rowOff>0</xdr:rowOff>
    </xdr:from>
    <xdr:ext cx="362022" cy="264560"/>
    <xdr:sp macro="" textlink="">
      <xdr:nvSpPr>
        <xdr:cNvPr id="125" name="Tekstvak 124"/>
        <xdr:cNvSpPr txBox="1"/>
      </xdr:nvSpPr>
      <xdr:spPr>
        <a:xfrm>
          <a:off x="3657600" y="213238080"/>
          <a:ext cx="36202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C</a:t>
          </a:r>
        </a:p>
      </xdr:txBody>
    </xdr:sp>
    <xdr:clientData/>
  </xdr:oneCellAnchor>
  <xdr:oneCellAnchor>
    <xdr:from>
      <xdr:col>6</xdr:col>
      <xdr:colOff>45720</xdr:colOff>
      <xdr:row>533</xdr:row>
      <xdr:rowOff>152400</xdr:rowOff>
    </xdr:from>
    <xdr:ext cx="375744" cy="264560"/>
    <xdr:sp macro="" textlink="">
      <xdr:nvSpPr>
        <xdr:cNvPr id="126" name="Tekstvak 125"/>
        <xdr:cNvSpPr txBox="1"/>
      </xdr:nvSpPr>
      <xdr:spPr>
        <a:xfrm>
          <a:off x="3703320" y="214487760"/>
          <a:ext cx="37574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D</a:t>
          </a:r>
        </a:p>
      </xdr:txBody>
    </xdr:sp>
    <xdr:clientData/>
  </xdr:oneCellAnchor>
  <xdr:twoCellAnchor>
    <xdr:from>
      <xdr:col>0</xdr:col>
      <xdr:colOff>525780</xdr:colOff>
      <xdr:row>554</xdr:row>
      <xdr:rowOff>7620</xdr:rowOff>
    </xdr:from>
    <xdr:to>
      <xdr:col>1</xdr:col>
      <xdr:colOff>251460</xdr:colOff>
      <xdr:row>561</xdr:row>
      <xdr:rowOff>22860</xdr:rowOff>
    </xdr:to>
    <xdr:sp macro="" textlink="">
      <xdr:nvSpPr>
        <xdr:cNvPr id="129" name="Boog 128"/>
        <xdr:cNvSpPr/>
      </xdr:nvSpPr>
      <xdr:spPr>
        <a:xfrm>
          <a:off x="525780" y="219097860"/>
          <a:ext cx="335280" cy="1295400"/>
        </a:xfrm>
        <a:prstGeom prst="arc">
          <a:avLst>
            <a:gd name="adj1" fmla="val 44071"/>
            <a:gd name="adj2" fmla="val 10671785"/>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1</xdr:col>
      <xdr:colOff>83820</xdr:colOff>
      <xdr:row>546</xdr:row>
      <xdr:rowOff>175260</xdr:rowOff>
    </xdr:from>
    <xdr:to>
      <xdr:col>1</xdr:col>
      <xdr:colOff>449580</xdr:colOff>
      <xdr:row>553</xdr:row>
      <xdr:rowOff>167640</xdr:rowOff>
    </xdr:to>
    <xdr:sp macro="" textlink="">
      <xdr:nvSpPr>
        <xdr:cNvPr id="130" name="Boog 129"/>
        <xdr:cNvSpPr/>
      </xdr:nvSpPr>
      <xdr:spPr>
        <a:xfrm>
          <a:off x="693420" y="85351620"/>
          <a:ext cx="365760" cy="1272540"/>
        </a:xfrm>
        <a:prstGeom prst="arc">
          <a:avLst>
            <a:gd name="adj1" fmla="val 2896619"/>
            <a:gd name="adj2" fmla="val 8107404"/>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4</xdr:col>
      <xdr:colOff>99060</xdr:colOff>
      <xdr:row>548</xdr:row>
      <xdr:rowOff>152400</xdr:rowOff>
    </xdr:from>
    <xdr:to>
      <xdr:col>4</xdr:col>
      <xdr:colOff>388620</xdr:colOff>
      <xdr:row>555</xdr:row>
      <xdr:rowOff>22860</xdr:rowOff>
    </xdr:to>
    <xdr:sp macro="" textlink="">
      <xdr:nvSpPr>
        <xdr:cNvPr id="131" name="Boog 130"/>
        <xdr:cNvSpPr/>
      </xdr:nvSpPr>
      <xdr:spPr>
        <a:xfrm>
          <a:off x="2537460" y="85877400"/>
          <a:ext cx="289560" cy="1150620"/>
        </a:xfrm>
        <a:prstGeom prst="arc">
          <a:avLst>
            <a:gd name="adj1" fmla="val 44071"/>
            <a:gd name="adj2" fmla="val 10671785"/>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4</xdr:col>
      <xdr:colOff>403860</xdr:colOff>
      <xdr:row>548</xdr:row>
      <xdr:rowOff>114300</xdr:rowOff>
    </xdr:from>
    <xdr:to>
      <xdr:col>5</xdr:col>
      <xdr:colOff>60960</xdr:colOff>
      <xdr:row>555</xdr:row>
      <xdr:rowOff>15240</xdr:rowOff>
    </xdr:to>
    <xdr:sp macro="" textlink="">
      <xdr:nvSpPr>
        <xdr:cNvPr id="132" name="Boog 131"/>
        <xdr:cNvSpPr/>
      </xdr:nvSpPr>
      <xdr:spPr>
        <a:xfrm>
          <a:off x="2842260" y="85839300"/>
          <a:ext cx="266700" cy="1181100"/>
        </a:xfrm>
        <a:prstGeom prst="arc">
          <a:avLst>
            <a:gd name="adj1" fmla="val 44071"/>
            <a:gd name="adj2" fmla="val 10671785"/>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5</xdr:col>
      <xdr:colOff>76200</xdr:colOff>
      <xdr:row>548</xdr:row>
      <xdr:rowOff>83820</xdr:rowOff>
    </xdr:from>
    <xdr:to>
      <xdr:col>5</xdr:col>
      <xdr:colOff>342900</xdr:colOff>
      <xdr:row>555</xdr:row>
      <xdr:rowOff>15240</xdr:rowOff>
    </xdr:to>
    <xdr:sp macro="" textlink="">
      <xdr:nvSpPr>
        <xdr:cNvPr id="133" name="Boog 132"/>
        <xdr:cNvSpPr/>
      </xdr:nvSpPr>
      <xdr:spPr>
        <a:xfrm>
          <a:off x="3124200" y="85808820"/>
          <a:ext cx="266700" cy="1211580"/>
        </a:xfrm>
        <a:prstGeom prst="arc">
          <a:avLst>
            <a:gd name="adj1" fmla="val 44071"/>
            <a:gd name="adj2" fmla="val 10671785"/>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3</xdr:col>
      <xdr:colOff>594360</xdr:colOff>
      <xdr:row>554</xdr:row>
      <xdr:rowOff>144780</xdr:rowOff>
    </xdr:from>
    <xdr:to>
      <xdr:col>4</xdr:col>
      <xdr:colOff>251460</xdr:colOff>
      <xdr:row>561</xdr:row>
      <xdr:rowOff>114300</xdr:rowOff>
    </xdr:to>
    <xdr:sp macro="" textlink="">
      <xdr:nvSpPr>
        <xdr:cNvPr id="134" name="Boog 133"/>
        <xdr:cNvSpPr/>
      </xdr:nvSpPr>
      <xdr:spPr>
        <a:xfrm>
          <a:off x="2423160" y="219235020"/>
          <a:ext cx="266700" cy="1249680"/>
        </a:xfrm>
        <a:prstGeom prst="arc">
          <a:avLst>
            <a:gd name="adj1" fmla="val 44071"/>
            <a:gd name="adj2" fmla="val 10671785"/>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4</xdr:col>
      <xdr:colOff>251460</xdr:colOff>
      <xdr:row>554</xdr:row>
      <xdr:rowOff>167640</xdr:rowOff>
    </xdr:from>
    <xdr:to>
      <xdr:col>4</xdr:col>
      <xdr:colOff>525780</xdr:colOff>
      <xdr:row>561</xdr:row>
      <xdr:rowOff>121920</xdr:rowOff>
    </xdr:to>
    <xdr:sp macro="" textlink="">
      <xdr:nvSpPr>
        <xdr:cNvPr id="135" name="Boog 134"/>
        <xdr:cNvSpPr/>
      </xdr:nvSpPr>
      <xdr:spPr>
        <a:xfrm>
          <a:off x="2689860" y="219257880"/>
          <a:ext cx="274320" cy="1234440"/>
        </a:xfrm>
        <a:prstGeom prst="arc">
          <a:avLst>
            <a:gd name="adj1" fmla="val 44071"/>
            <a:gd name="adj2" fmla="val 10671785"/>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4</xdr:col>
      <xdr:colOff>525780</xdr:colOff>
      <xdr:row>555</xdr:row>
      <xdr:rowOff>0</xdr:rowOff>
    </xdr:from>
    <xdr:to>
      <xdr:col>5</xdr:col>
      <xdr:colOff>182880</xdr:colOff>
      <xdr:row>561</xdr:row>
      <xdr:rowOff>121920</xdr:rowOff>
    </xdr:to>
    <xdr:sp macro="" textlink="">
      <xdr:nvSpPr>
        <xdr:cNvPr id="136" name="Boog 135"/>
        <xdr:cNvSpPr/>
      </xdr:nvSpPr>
      <xdr:spPr>
        <a:xfrm>
          <a:off x="2964180" y="219273120"/>
          <a:ext cx="266700" cy="1219200"/>
        </a:xfrm>
        <a:prstGeom prst="arc">
          <a:avLst>
            <a:gd name="adj1" fmla="val 44071"/>
            <a:gd name="adj2" fmla="val 10671785"/>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5</xdr:col>
      <xdr:colOff>182880</xdr:colOff>
      <xdr:row>554</xdr:row>
      <xdr:rowOff>175260</xdr:rowOff>
    </xdr:from>
    <xdr:to>
      <xdr:col>5</xdr:col>
      <xdr:colOff>457200</xdr:colOff>
      <xdr:row>561</xdr:row>
      <xdr:rowOff>129540</xdr:rowOff>
    </xdr:to>
    <xdr:sp macro="" textlink="">
      <xdr:nvSpPr>
        <xdr:cNvPr id="137" name="Boog 136"/>
        <xdr:cNvSpPr/>
      </xdr:nvSpPr>
      <xdr:spPr>
        <a:xfrm>
          <a:off x="3230880" y="219265500"/>
          <a:ext cx="274320" cy="1234440"/>
        </a:xfrm>
        <a:prstGeom prst="arc">
          <a:avLst>
            <a:gd name="adj1" fmla="val 44071"/>
            <a:gd name="adj2" fmla="val 10671785"/>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1</xdr:col>
      <xdr:colOff>266700</xdr:colOff>
      <xdr:row>554</xdr:row>
      <xdr:rowOff>0</xdr:rowOff>
    </xdr:from>
    <xdr:to>
      <xdr:col>1</xdr:col>
      <xdr:colOff>601980</xdr:colOff>
      <xdr:row>561</xdr:row>
      <xdr:rowOff>15240</xdr:rowOff>
    </xdr:to>
    <xdr:sp macro="" textlink="">
      <xdr:nvSpPr>
        <xdr:cNvPr id="138" name="Boog 137"/>
        <xdr:cNvSpPr/>
      </xdr:nvSpPr>
      <xdr:spPr>
        <a:xfrm>
          <a:off x="876300" y="219090240"/>
          <a:ext cx="335280" cy="1295400"/>
        </a:xfrm>
        <a:prstGeom prst="arc">
          <a:avLst>
            <a:gd name="adj1" fmla="val 44071"/>
            <a:gd name="adj2" fmla="val 10671785"/>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3</xdr:col>
      <xdr:colOff>129540</xdr:colOff>
      <xdr:row>552</xdr:row>
      <xdr:rowOff>121920</xdr:rowOff>
    </xdr:from>
    <xdr:to>
      <xdr:col>4</xdr:col>
      <xdr:colOff>381000</xdr:colOff>
      <xdr:row>555</xdr:row>
      <xdr:rowOff>0</xdr:rowOff>
    </xdr:to>
    <xdr:cxnSp macro="">
      <xdr:nvCxnSpPr>
        <xdr:cNvPr id="145" name="Rechte verbindingslijn met pijl 144"/>
        <xdr:cNvCxnSpPr/>
      </xdr:nvCxnSpPr>
      <xdr:spPr>
        <a:xfrm>
          <a:off x="1958340" y="218846400"/>
          <a:ext cx="861060" cy="426720"/>
        </a:xfrm>
        <a:prstGeom prst="straightConnector1">
          <a:avLst/>
        </a:prstGeom>
        <a:ln>
          <a:solidFill>
            <a:schemeClr val="tx1"/>
          </a:solidFill>
          <a:prstDash val="sysDash"/>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388620</xdr:colOff>
      <xdr:row>201</xdr:row>
      <xdr:rowOff>15240</xdr:rowOff>
    </xdr:from>
    <xdr:to>
      <xdr:col>0</xdr:col>
      <xdr:colOff>396240</xdr:colOff>
      <xdr:row>212</xdr:row>
      <xdr:rowOff>152400</xdr:rowOff>
    </xdr:to>
    <xdr:cxnSp macro="">
      <xdr:nvCxnSpPr>
        <xdr:cNvPr id="83" name="Rechte verbindingslijn met pijl 82"/>
        <xdr:cNvCxnSpPr/>
      </xdr:nvCxnSpPr>
      <xdr:spPr>
        <a:xfrm rot="16200000" flipH="1">
          <a:off x="-681990" y="34811970"/>
          <a:ext cx="2148840" cy="7620"/>
        </a:xfrm>
        <a:prstGeom prst="straightConnector1">
          <a:avLst/>
        </a:prstGeom>
        <a:ln w="1270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236220</xdr:colOff>
      <xdr:row>199</xdr:row>
      <xdr:rowOff>129540</xdr:rowOff>
    </xdr:from>
    <xdr:to>
      <xdr:col>2</xdr:col>
      <xdr:colOff>236220</xdr:colOff>
      <xdr:row>200</xdr:row>
      <xdr:rowOff>114300</xdr:rowOff>
    </xdr:to>
    <xdr:cxnSp macro="">
      <xdr:nvCxnSpPr>
        <xdr:cNvPr id="85" name="Rechte verbindingslijn 84"/>
        <xdr:cNvCxnSpPr/>
      </xdr:nvCxnSpPr>
      <xdr:spPr>
        <a:xfrm rot="5400000">
          <a:off x="1371600" y="33573720"/>
          <a:ext cx="16764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41020</xdr:colOff>
      <xdr:row>199</xdr:row>
      <xdr:rowOff>137160</xdr:rowOff>
    </xdr:from>
    <xdr:to>
      <xdr:col>2</xdr:col>
      <xdr:colOff>541020</xdr:colOff>
      <xdr:row>200</xdr:row>
      <xdr:rowOff>121920</xdr:rowOff>
    </xdr:to>
    <xdr:cxnSp macro="">
      <xdr:nvCxnSpPr>
        <xdr:cNvPr id="86" name="Rechte verbindingslijn 85"/>
        <xdr:cNvCxnSpPr/>
      </xdr:nvCxnSpPr>
      <xdr:spPr>
        <a:xfrm rot="5400000">
          <a:off x="1676400" y="33581340"/>
          <a:ext cx="16764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2</xdr:col>
      <xdr:colOff>259080</xdr:colOff>
      <xdr:row>199</xdr:row>
      <xdr:rowOff>30480</xdr:rowOff>
    </xdr:from>
    <xdr:ext cx="228600" cy="289560"/>
    <xdr:sp macro="" textlink="">
      <xdr:nvSpPr>
        <xdr:cNvPr id="87" name="Tekstvak 86"/>
        <xdr:cNvSpPr txBox="1"/>
      </xdr:nvSpPr>
      <xdr:spPr>
        <a:xfrm>
          <a:off x="1478280" y="33390840"/>
          <a:ext cx="228600" cy="289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l-GR" sz="1100" b="1">
              <a:solidFill>
                <a:srgbClr val="FF0000"/>
              </a:solidFill>
              <a:latin typeface="Calibri"/>
              <a:cs typeface="Calibri"/>
            </a:rPr>
            <a:t>λ</a:t>
          </a:r>
          <a:endParaRPr lang="nl-NL" sz="1100" b="1">
            <a:solidFill>
              <a:srgbClr val="FF0000"/>
            </a:solidFill>
          </a:endParaRPr>
        </a:p>
      </xdr:txBody>
    </xdr:sp>
    <xdr:clientData/>
  </xdr:oneCellAnchor>
  <xdr:twoCellAnchor>
    <xdr:from>
      <xdr:col>2</xdr:col>
      <xdr:colOff>236220</xdr:colOff>
      <xdr:row>200</xdr:row>
      <xdr:rowOff>83820</xdr:rowOff>
    </xdr:from>
    <xdr:to>
      <xdr:col>2</xdr:col>
      <xdr:colOff>525780</xdr:colOff>
      <xdr:row>200</xdr:row>
      <xdr:rowOff>91440</xdr:rowOff>
    </xdr:to>
    <xdr:cxnSp macro="">
      <xdr:nvCxnSpPr>
        <xdr:cNvPr id="92" name="Rechte verbindingslijn met pijl 91"/>
        <xdr:cNvCxnSpPr/>
      </xdr:nvCxnSpPr>
      <xdr:spPr>
        <a:xfrm>
          <a:off x="1455420" y="33627060"/>
          <a:ext cx="289560" cy="7620"/>
        </a:xfrm>
        <a:prstGeom prst="straightConnector1">
          <a:avLst/>
        </a:prstGeom>
        <a:ln>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36</xdr:col>
      <xdr:colOff>0</xdr:colOff>
      <xdr:row>617</xdr:row>
      <xdr:rowOff>0</xdr:rowOff>
    </xdr:from>
    <xdr:to>
      <xdr:col>43</xdr:col>
      <xdr:colOff>329582</xdr:colOff>
      <xdr:row>632</xdr:row>
      <xdr:rowOff>85589</xdr:rowOff>
    </xdr:to>
    <xdr:pic>
      <xdr:nvPicPr>
        <xdr:cNvPr id="97" name="Afbeelding 96"/>
        <xdr:cNvPicPr>
          <a:picLocks noChangeAspect="1"/>
        </xdr:cNvPicPr>
      </xdr:nvPicPr>
      <xdr:blipFill>
        <a:blip xmlns:r="http://schemas.openxmlformats.org/officeDocument/2006/relationships" r:embed="rId30" cstate="print"/>
        <a:stretch>
          <a:fillRect/>
        </a:stretch>
      </xdr:blipFill>
      <xdr:spPr>
        <a:xfrm>
          <a:off x="21945600" y="92445840"/>
          <a:ext cx="4596782" cy="2828789"/>
        </a:xfrm>
        <a:prstGeom prst="rect">
          <a:avLst/>
        </a:prstGeom>
      </xdr:spPr>
    </xdr:pic>
    <xdr:clientData/>
  </xdr:twoCellAnchor>
  <xdr:twoCellAnchor editAs="oneCell">
    <xdr:from>
      <xdr:col>6</xdr:col>
      <xdr:colOff>122468</xdr:colOff>
      <xdr:row>476</xdr:row>
      <xdr:rowOff>0</xdr:rowOff>
    </xdr:from>
    <xdr:to>
      <xdr:col>12</xdr:col>
      <xdr:colOff>186690</xdr:colOff>
      <xdr:row>489</xdr:row>
      <xdr:rowOff>68580</xdr:rowOff>
    </xdr:to>
    <xdr:pic>
      <xdr:nvPicPr>
        <xdr:cNvPr id="96" name="Picture 1" descr="http://hyperphysics.phy-astr.gsu.edu/hbase/quantum/imgqua/hoscor10.gif"/>
        <xdr:cNvPicPr>
          <a:picLocks noChangeAspect="1" noChangeArrowheads="1"/>
        </xdr:cNvPicPr>
      </xdr:nvPicPr>
      <xdr:blipFill>
        <a:blip xmlns:r="http://schemas.openxmlformats.org/officeDocument/2006/relationships" r:embed="rId25" cstate="print"/>
        <a:srcRect/>
        <a:stretch>
          <a:fillRect/>
        </a:stretch>
      </xdr:blipFill>
      <xdr:spPr bwMode="auto">
        <a:xfrm>
          <a:off x="3780068" y="62392560"/>
          <a:ext cx="3721822" cy="2446020"/>
        </a:xfrm>
        <a:prstGeom prst="rect">
          <a:avLst/>
        </a:prstGeom>
        <a:solidFill>
          <a:schemeClr val="bg1"/>
        </a:solidFill>
      </xdr:spPr>
    </xdr:pic>
    <xdr:clientData/>
  </xdr:twoCellAnchor>
  <xdr:twoCellAnchor editAs="oneCell">
    <xdr:from>
      <xdr:col>0</xdr:col>
      <xdr:colOff>0</xdr:colOff>
      <xdr:row>476</xdr:row>
      <xdr:rowOff>60959</xdr:rowOff>
    </xdr:from>
    <xdr:to>
      <xdr:col>6</xdr:col>
      <xdr:colOff>91440</xdr:colOff>
      <xdr:row>489</xdr:row>
      <xdr:rowOff>22860</xdr:rowOff>
    </xdr:to>
    <xdr:pic>
      <xdr:nvPicPr>
        <xdr:cNvPr id="98" name="Picture 2" descr="http://hyperphysics.phy-astr.gsu.edu/hbase/quantum/imgqua/hoscprob.gif"/>
        <xdr:cNvPicPr>
          <a:picLocks noChangeAspect="1" noChangeArrowheads="1"/>
        </xdr:cNvPicPr>
      </xdr:nvPicPr>
      <xdr:blipFill>
        <a:blip xmlns:r="http://schemas.openxmlformats.org/officeDocument/2006/relationships" r:embed="rId26" cstate="print"/>
        <a:srcRect b="37310"/>
        <a:stretch>
          <a:fillRect/>
        </a:stretch>
      </xdr:blipFill>
      <xdr:spPr bwMode="auto">
        <a:xfrm>
          <a:off x="0" y="62453519"/>
          <a:ext cx="3749040" cy="2339341"/>
        </a:xfrm>
        <a:prstGeom prst="rect">
          <a:avLst/>
        </a:prstGeom>
        <a:solidFill>
          <a:schemeClr val="bg1"/>
        </a:solidFill>
      </xdr:spPr>
    </xdr:pic>
    <xdr:clientData/>
  </xdr:twoCellAnchor>
  <xdr:oneCellAnchor>
    <xdr:from>
      <xdr:col>14</xdr:col>
      <xdr:colOff>203835</xdr:colOff>
      <xdr:row>492</xdr:row>
      <xdr:rowOff>106680</xdr:rowOff>
    </xdr:from>
    <xdr:ext cx="337528" cy="436786"/>
    <xdr:sp macro="" textlink="">
      <xdr:nvSpPr>
        <xdr:cNvPr id="99" name="Tekstvak 98"/>
        <xdr:cNvSpPr txBox="1"/>
      </xdr:nvSpPr>
      <xdr:spPr>
        <a:xfrm>
          <a:off x="8738235" y="87249000"/>
          <a:ext cx="337528"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Y</a:t>
          </a:r>
          <a:r>
            <a:rPr lang="nl-NL" sz="1100" b="1" baseline="-25000"/>
            <a:t>2</a:t>
          </a:r>
        </a:p>
        <a:p>
          <a:r>
            <a:rPr lang="nl-NL" sz="1100" b="1"/>
            <a:t>Y</a:t>
          </a:r>
          <a:r>
            <a:rPr lang="nl-NL" sz="1100" b="1" baseline="-25000"/>
            <a:t>1</a:t>
          </a:r>
        </a:p>
      </xdr:txBody>
    </xdr:sp>
    <xdr:clientData/>
  </xdr:oneCellAnchor>
  <xdr:twoCellAnchor editAs="oneCell">
    <xdr:from>
      <xdr:col>0</xdr:col>
      <xdr:colOff>0</xdr:colOff>
      <xdr:row>570</xdr:row>
      <xdr:rowOff>23072</xdr:rowOff>
    </xdr:from>
    <xdr:to>
      <xdr:col>8</xdr:col>
      <xdr:colOff>129540</xdr:colOff>
      <xdr:row>586</xdr:row>
      <xdr:rowOff>175260</xdr:rowOff>
    </xdr:to>
    <xdr:pic>
      <xdr:nvPicPr>
        <xdr:cNvPr id="100" name="Afbeelding 99"/>
        <xdr:cNvPicPr>
          <a:picLocks noChangeAspect="1"/>
        </xdr:cNvPicPr>
      </xdr:nvPicPr>
      <xdr:blipFill>
        <a:blip xmlns:r="http://schemas.openxmlformats.org/officeDocument/2006/relationships" r:embed="rId31" cstate="print"/>
        <a:stretch>
          <a:fillRect/>
        </a:stretch>
      </xdr:blipFill>
      <xdr:spPr>
        <a:xfrm>
          <a:off x="0" y="89794292"/>
          <a:ext cx="5006340" cy="3078268"/>
        </a:xfrm>
        <a:prstGeom prst="rect">
          <a:avLst/>
        </a:prstGeom>
      </xdr:spPr>
    </xdr:pic>
    <xdr:clientData/>
  </xdr:twoCellAnchor>
  <xdr:twoCellAnchor editAs="oneCell">
    <xdr:from>
      <xdr:col>7</xdr:col>
      <xdr:colOff>579120</xdr:colOff>
      <xdr:row>570</xdr:row>
      <xdr:rowOff>22860</xdr:rowOff>
    </xdr:from>
    <xdr:to>
      <xdr:col>16</xdr:col>
      <xdr:colOff>95250</xdr:colOff>
      <xdr:row>586</xdr:row>
      <xdr:rowOff>175260</xdr:rowOff>
    </xdr:to>
    <xdr:pic>
      <xdr:nvPicPr>
        <xdr:cNvPr id="101" name="Afbeelding 100"/>
        <xdr:cNvPicPr>
          <a:picLocks noChangeAspect="1"/>
        </xdr:cNvPicPr>
      </xdr:nvPicPr>
      <xdr:blipFill>
        <a:blip xmlns:r="http://schemas.openxmlformats.org/officeDocument/2006/relationships" r:embed="rId32" cstate="print"/>
        <a:stretch>
          <a:fillRect/>
        </a:stretch>
      </xdr:blipFill>
      <xdr:spPr>
        <a:xfrm>
          <a:off x="4846320" y="89794080"/>
          <a:ext cx="5002530" cy="3078480"/>
        </a:xfrm>
        <a:prstGeom prst="rect">
          <a:avLst/>
        </a:prstGeom>
      </xdr:spPr>
    </xdr:pic>
    <xdr:clientData/>
  </xdr:twoCellAnchor>
  <xdr:oneCellAnchor>
    <xdr:from>
      <xdr:col>4</xdr:col>
      <xdr:colOff>419100</xdr:colOff>
      <xdr:row>578</xdr:row>
      <xdr:rowOff>114300</xdr:rowOff>
    </xdr:from>
    <xdr:ext cx="465897" cy="264560"/>
    <xdr:sp macro="" textlink="">
      <xdr:nvSpPr>
        <xdr:cNvPr id="104" name="Tekstvak 103"/>
        <xdr:cNvSpPr txBox="1"/>
      </xdr:nvSpPr>
      <xdr:spPr>
        <a:xfrm>
          <a:off x="2857500" y="9134856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rPr>
            <a:t>n = 1</a:t>
          </a:r>
        </a:p>
      </xdr:txBody>
    </xdr:sp>
    <xdr:clientData/>
  </xdr:oneCellAnchor>
  <xdr:oneCellAnchor>
    <xdr:from>
      <xdr:col>5</xdr:col>
      <xdr:colOff>30480</xdr:colOff>
      <xdr:row>575</xdr:row>
      <xdr:rowOff>22860</xdr:rowOff>
    </xdr:from>
    <xdr:ext cx="434030" cy="264560"/>
    <xdr:sp macro="" textlink="">
      <xdr:nvSpPr>
        <xdr:cNvPr id="105" name="Tekstvak 104"/>
        <xdr:cNvSpPr txBox="1"/>
      </xdr:nvSpPr>
      <xdr:spPr>
        <a:xfrm>
          <a:off x="3078480" y="90708480"/>
          <a:ext cx="43403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3">
                  <a:lumMod val="75000"/>
                </a:schemeClr>
              </a:solidFill>
            </a:rPr>
            <a:t>n =2</a:t>
          </a:r>
        </a:p>
      </xdr:txBody>
    </xdr:sp>
    <xdr:clientData/>
  </xdr:oneCellAnchor>
  <xdr:oneCellAnchor>
    <xdr:from>
      <xdr:col>5</xdr:col>
      <xdr:colOff>251460</xdr:colOff>
      <xdr:row>572</xdr:row>
      <xdr:rowOff>68580</xdr:rowOff>
    </xdr:from>
    <xdr:ext cx="432426" cy="264560"/>
    <xdr:sp macro="" textlink="">
      <xdr:nvSpPr>
        <xdr:cNvPr id="106" name="Tekstvak 105"/>
        <xdr:cNvSpPr txBox="1"/>
      </xdr:nvSpPr>
      <xdr:spPr>
        <a:xfrm>
          <a:off x="3299460" y="90205560"/>
          <a:ext cx="43242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7030A0"/>
              </a:solidFill>
            </a:rPr>
            <a:t>n =3</a:t>
          </a:r>
        </a:p>
      </xdr:txBody>
    </xdr:sp>
    <xdr:clientData/>
  </xdr:oneCellAnchor>
  <xdr:oneCellAnchor>
    <xdr:from>
      <xdr:col>11</xdr:col>
      <xdr:colOff>586740</xdr:colOff>
      <xdr:row>582</xdr:row>
      <xdr:rowOff>38100</xdr:rowOff>
    </xdr:from>
    <xdr:ext cx="465897" cy="264560"/>
    <xdr:sp macro="" textlink="">
      <xdr:nvSpPr>
        <xdr:cNvPr id="107" name="Tekstvak 106"/>
        <xdr:cNvSpPr txBox="1"/>
      </xdr:nvSpPr>
      <xdr:spPr>
        <a:xfrm>
          <a:off x="7292340" y="9200388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rPr>
            <a:t>n = 0</a:t>
          </a:r>
        </a:p>
      </xdr:txBody>
    </xdr:sp>
    <xdr:clientData/>
  </xdr:oneCellAnchor>
  <xdr:oneCellAnchor>
    <xdr:from>
      <xdr:col>12</xdr:col>
      <xdr:colOff>220980</xdr:colOff>
      <xdr:row>580</xdr:row>
      <xdr:rowOff>137160</xdr:rowOff>
    </xdr:from>
    <xdr:ext cx="465897" cy="264560"/>
    <xdr:sp macro="" textlink="">
      <xdr:nvSpPr>
        <xdr:cNvPr id="108" name="Tekstvak 107"/>
        <xdr:cNvSpPr txBox="1"/>
      </xdr:nvSpPr>
      <xdr:spPr>
        <a:xfrm>
          <a:off x="7536180" y="9173718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rPr>
            <a:t>n = 1</a:t>
          </a:r>
        </a:p>
      </xdr:txBody>
    </xdr:sp>
    <xdr:clientData/>
  </xdr:oneCellAnchor>
  <xdr:oneCellAnchor>
    <xdr:from>
      <xdr:col>13</xdr:col>
      <xdr:colOff>15240</xdr:colOff>
      <xdr:row>577</xdr:row>
      <xdr:rowOff>83820</xdr:rowOff>
    </xdr:from>
    <xdr:ext cx="465897" cy="264560"/>
    <xdr:sp macro="" textlink="">
      <xdr:nvSpPr>
        <xdr:cNvPr id="109" name="Tekstvak 108"/>
        <xdr:cNvSpPr txBox="1"/>
      </xdr:nvSpPr>
      <xdr:spPr>
        <a:xfrm>
          <a:off x="7940040" y="9113520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3">
                  <a:lumMod val="75000"/>
                </a:schemeClr>
              </a:solidFill>
            </a:rPr>
            <a:t>n = 2</a:t>
          </a:r>
        </a:p>
      </xdr:txBody>
    </xdr:sp>
    <xdr:clientData/>
  </xdr:oneCellAnchor>
  <xdr:oneCellAnchor>
    <xdr:from>
      <xdr:col>13</xdr:col>
      <xdr:colOff>274320</xdr:colOff>
      <xdr:row>573</xdr:row>
      <xdr:rowOff>114300</xdr:rowOff>
    </xdr:from>
    <xdr:ext cx="432426" cy="264560"/>
    <xdr:sp macro="" textlink="">
      <xdr:nvSpPr>
        <xdr:cNvPr id="110" name="Tekstvak 109"/>
        <xdr:cNvSpPr txBox="1"/>
      </xdr:nvSpPr>
      <xdr:spPr>
        <a:xfrm>
          <a:off x="8199120" y="90434160"/>
          <a:ext cx="43242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7030A0"/>
              </a:solidFill>
            </a:rPr>
            <a:t>n =3</a:t>
          </a:r>
        </a:p>
      </xdr:txBody>
    </xdr:sp>
    <xdr:clientData/>
  </xdr:oneCellAnchor>
  <xdr:oneCellAnchor>
    <xdr:from>
      <xdr:col>4</xdr:col>
      <xdr:colOff>182880</xdr:colOff>
      <xdr:row>581</xdr:row>
      <xdr:rowOff>15240</xdr:rowOff>
    </xdr:from>
    <xdr:ext cx="465897" cy="264560"/>
    <xdr:sp macro="" textlink="">
      <xdr:nvSpPr>
        <xdr:cNvPr id="111" name="Tekstvak 110"/>
        <xdr:cNvSpPr txBox="1"/>
      </xdr:nvSpPr>
      <xdr:spPr>
        <a:xfrm>
          <a:off x="2621280" y="9179814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rPr>
            <a:t>n = 0</a:t>
          </a:r>
        </a:p>
      </xdr:txBody>
    </xdr:sp>
    <xdr:clientData/>
  </xdr:oneCellAnchor>
  <xdr:twoCellAnchor editAs="oneCell">
    <xdr:from>
      <xdr:col>8</xdr:col>
      <xdr:colOff>7619</xdr:colOff>
      <xdr:row>598</xdr:row>
      <xdr:rowOff>11776</xdr:rowOff>
    </xdr:from>
    <xdr:to>
      <xdr:col>16</xdr:col>
      <xdr:colOff>35559</xdr:colOff>
      <xdr:row>612</xdr:row>
      <xdr:rowOff>126769</xdr:rowOff>
    </xdr:to>
    <xdr:pic>
      <xdr:nvPicPr>
        <xdr:cNvPr id="112" name="Afbeelding 111"/>
        <xdr:cNvPicPr>
          <a:picLocks noChangeAspect="1"/>
        </xdr:cNvPicPr>
      </xdr:nvPicPr>
      <xdr:blipFill>
        <a:blip xmlns:r="http://schemas.openxmlformats.org/officeDocument/2006/relationships" r:embed="rId33" cstate="print"/>
        <a:stretch>
          <a:fillRect/>
        </a:stretch>
      </xdr:blipFill>
      <xdr:spPr>
        <a:xfrm>
          <a:off x="4884419" y="126724756"/>
          <a:ext cx="4904740" cy="2675313"/>
        </a:xfrm>
        <a:prstGeom prst="rect">
          <a:avLst/>
        </a:prstGeom>
      </xdr:spPr>
    </xdr:pic>
    <xdr:clientData/>
  </xdr:twoCellAnchor>
  <xdr:twoCellAnchor editAs="oneCell">
    <xdr:from>
      <xdr:col>0</xdr:col>
      <xdr:colOff>0</xdr:colOff>
      <xdr:row>598</xdr:row>
      <xdr:rowOff>15240</xdr:rowOff>
    </xdr:from>
    <xdr:to>
      <xdr:col>8</xdr:col>
      <xdr:colOff>8506</xdr:colOff>
      <xdr:row>612</xdr:row>
      <xdr:rowOff>121920</xdr:rowOff>
    </xdr:to>
    <xdr:pic>
      <xdr:nvPicPr>
        <xdr:cNvPr id="113" name="Afbeelding 112"/>
        <xdr:cNvPicPr>
          <a:picLocks noChangeAspect="1"/>
        </xdr:cNvPicPr>
      </xdr:nvPicPr>
      <xdr:blipFill>
        <a:blip xmlns:r="http://schemas.openxmlformats.org/officeDocument/2006/relationships" r:embed="rId34" cstate="print"/>
        <a:stretch>
          <a:fillRect/>
        </a:stretch>
      </xdr:blipFill>
      <xdr:spPr>
        <a:xfrm>
          <a:off x="0" y="126728220"/>
          <a:ext cx="4885306" cy="2667000"/>
        </a:xfrm>
        <a:prstGeom prst="rect">
          <a:avLst/>
        </a:prstGeom>
      </xdr:spPr>
    </xdr:pic>
    <xdr:clientData/>
  </xdr:twoCellAnchor>
  <xdr:oneCellAnchor>
    <xdr:from>
      <xdr:col>5</xdr:col>
      <xdr:colOff>457200</xdr:colOff>
      <xdr:row>570</xdr:row>
      <xdr:rowOff>106680</xdr:rowOff>
    </xdr:from>
    <xdr:ext cx="456279" cy="280205"/>
    <xdr:sp macro="" textlink="">
      <xdr:nvSpPr>
        <xdr:cNvPr id="114" name="Tekstvak 113"/>
        <xdr:cNvSpPr txBox="1"/>
      </xdr:nvSpPr>
      <xdr:spPr>
        <a:xfrm>
          <a:off x="3505200" y="89877900"/>
          <a:ext cx="456279"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 </a:t>
          </a:r>
          <a:r>
            <a:rPr lang="az-Cyrl-AZ" sz="1200" b="1">
              <a:latin typeface="Calibri"/>
              <a:cs typeface="Calibri"/>
            </a:rPr>
            <a:t>Ѱ</a:t>
          </a:r>
          <a:r>
            <a:rPr lang="nl-NL" sz="1200" b="1">
              <a:latin typeface="Calibri"/>
              <a:cs typeface="Calibri"/>
            </a:rPr>
            <a:t>'</a:t>
          </a:r>
          <a:endParaRPr lang="nl-NL" sz="1200" b="1"/>
        </a:p>
      </xdr:txBody>
    </xdr:sp>
    <xdr:clientData/>
  </xdr:oneCellAnchor>
  <xdr:oneCellAnchor>
    <xdr:from>
      <xdr:col>13</xdr:col>
      <xdr:colOff>289560</xdr:colOff>
      <xdr:row>570</xdr:row>
      <xdr:rowOff>99060</xdr:rowOff>
    </xdr:from>
    <xdr:ext cx="604204" cy="280205"/>
    <xdr:sp macro="" textlink="">
      <xdr:nvSpPr>
        <xdr:cNvPr id="115" name="Tekstvak 114"/>
        <xdr:cNvSpPr txBox="1"/>
      </xdr:nvSpPr>
      <xdr:spPr>
        <a:xfrm>
          <a:off x="8214360" y="89870280"/>
          <a:ext cx="604204"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 (</a:t>
          </a:r>
          <a:r>
            <a:rPr lang="az-Cyrl-AZ" sz="1200" b="1">
              <a:latin typeface="Calibri"/>
              <a:cs typeface="Calibri"/>
            </a:rPr>
            <a:t>Ѱ</a:t>
          </a:r>
          <a:r>
            <a:rPr lang="nl-NL" sz="1200" b="1">
              <a:latin typeface="Calibri"/>
              <a:cs typeface="Calibri"/>
            </a:rPr>
            <a:t>')</a:t>
          </a:r>
          <a:r>
            <a:rPr lang="nl-NL" sz="1200" b="1" baseline="30000">
              <a:latin typeface="Calibri"/>
              <a:cs typeface="Calibri"/>
            </a:rPr>
            <a:t>2</a:t>
          </a:r>
          <a:endParaRPr lang="nl-NL" sz="1200" b="1" baseline="30000"/>
        </a:p>
      </xdr:txBody>
    </xdr:sp>
    <xdr:clientData/>
  </xdr:oneCellAnchor>
  <xdr:twoCellAnchor editAs="oneCell">
    <xdr:from>
      <xdr:col>0</xdr:col>
      <xdr:colOff>152400</xdr:colOff>
      <xdr:row>849</xdr:row>
      <xdr:rowOff>106680</xdr:rowOff>
    </xdr:from>
    <xdr:to>
      <xdr:col>2</xdr:col>
      <xdr:colOff>510540</xdr:colOff>
      <xdr:row>858</xdr:row>
      <xdr:rowOff>38100</xdr:rowOff>
    </xdr:to>
    <xdr:pic>
      <xdr:nvPicPr>
        <xdr:cNvPr id="103" name="il_fi" descr="http://home.hccnet.nl/tenhorn/Img/slinger.gif"/>
        <xdr:cNvPicPr>
          <a:picLocks noChangeAspect="1" noChangeArrowheads="1"/>
        </xdr:cNvPicPr>
      </xdr:nvPicPr>
      <xdr:blipFill>
        <a:blip xmlns:r="http://schemas.openxmlformats.org/officeDocument/2006/relationships" r:embed="rId35" cstate="print"/>
        <a:srcRect/>
        <a:stretch>
          <a:fillRect/>
        </a:stretch>
      </xdr:blipFill>
      <xdr:spPr bwMode="auto">
        <a:xfrm>
          <a:off x="152400" y="142189200"/>
          <a:ext cx="1577340" cy="1577340"/>
        </a:xfrm>
        <a:prstGeom prst="rect">
          <a:avLst/>
        </a:prstGeom>
        <a:solidFill>
          <a:schemeClr val="bg1"/>
        </a:solidFill>
      </xdr:spPr>
    </xdr:pic>
    <xdr:clientData/>
  </xdr:twoCellAnchor>
  <xdr:twoCellAnchor editAs="oneCell">
    <xdr:from>
      <xdr:col>0</xdr:col>
      <xdr:colOff>15239</xdr:colOff>
      <xdr:row>382</xdr:row>
      <xdr:rowOff>15240</xdr:rowOff>
    </xdr:from>
    <xdr:to>
      <xdr:col>3</xdr:col>
      <xdr:colOff>576006</xdr:colOff>
      <xdr:row>393</xdr:row>
      <xdr:rowOff>106680</xdr:rowOff>
    </xdr:to>
    <xdr:pic>
      <xdr:nvPicPr>
        <xdr:cNvPr id="118" name="Picture 1"/>
        <xdr:cNvPicPr>
          <a:picLocks noChangeAspect="1" noChangeArrowheads="1"/>
        </xdr:cNvPicPr>
      </xdr:nvPicPr>
      <xdr:blipFill>
        <a:blip xmlns:r="http://schemas.openxmlformats.org/officeDocument/2006/relationships" r:embed="rId36" cstate="print"/>
        <a:srcRect l="1829" t="631" r="1524" b="24978"/>
        <a:stretch>
          <a:fillRect/>
        </a:stretch>
      </xdr:blipFill>
      <xdr:spPr bwMode="auto">
        <a:xfrm>
          <a:off x="15239" y="62636400"/>
          <a:ext cx="2389567" cy="2103120"/>
        </a:xfrm>
        <a:prstGeom prst="rect">
          <a:avLst/>
        </a:prstGeom>
        <a:noFill/>
        <a:ln w="1">
          <a:solidFill>
            <a:schemeClr val="tx1"/>
          </a:solidFill>
          <a:miter lim="800000"/>
          <a:headEnd/>
          <a:tailEnd type="none" w="med" len="med"/>
        </a:ln>
        <a:effectLst/>
      </xdr:spPr>
    </xdr:pic>
    <xdr:clientData/>
  </xdr:twoCellAnchor>
  <xdr:twoCellAnchor>
    <xdr:from>
      <xdr:col>0</xdr:col>
      <xdr:colOff>0</xdr:colOff>
      <xdr:row>171</xdr:row>
      <xdr:rowOff>60960</xdr:rowOff>
    </xdr:from>
    <xdr:to>
      <xdr:col>14</xdr:col>
      <xdr:colOff>601980</xdr:colOff>
      <xdr:row>191</xdr:row>
      <xdr:rowOff>175260</xdr:rowOff>
    </xdr:to>
    <xdr:sp macro="" textlink="">
      <xdr:nvSpPr>
        <xdr:cNvPr id="2049" name="Text Box 1"/>
        <xdr:cNvSpPr txBox="1">
          <a:spLocks noChangeArrowheads="1"/>
        </xdr:cNvSpPr>
      </xdr:nvSpPr>
      <xdr:spPr bwMode="auto">
        <a:xfrm>
          <a:off x="0" y="31958280"/>
          <a:ext cx="9136380" cy="377190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Max Born explained how he took Heisenberg's basic work and derived something ground breaking from it:</a:t>
          </a:r>
        </a:p>
        <a:p>
          <a:pPr algn="l" rtl="0">
            <a:defRPr sz="1000"/>
          </a:pPr>
          <a:r>
            <a:rPr lang="nl-NL" sz="1400" b="1" i="0" u="none" strike="noStrike" baseline="0">
              <a:solidFill>
                <a:srgbClr val="000000"/>
              </a:solidFill>
              <a:latin typeface="Calibri"/>
              <a:cs typeface="Calibri"/>
            </a:rPr>
            <a:t> </a:t>
          </a:r>
        </a:p>
        <a:p>
          <a:pPr algn="l" rtl="0">
            <a:defRPr sz="1000"/>
          </a:pPr>
          <a:r>
            <a:rPr lang="nl-NL" sz="1400" b="1" i="0" u="none" strike="noStrike" baseline="0">
              <a:solidFill>
                <a:srgbClr val="000000"/>
              </a:solidFill>
              <a:latin typeface="Calibri"/>
              <a:cs typeface="Calibri"/>
            </a:rPr>
            <a:t>By consideration of ...examples...[Heisenberg] found this rule.... This was in the summer of 1925. Heisenberg...took leave of absence...and handed over his paper to me for publication....</a:t>
          </a:r>
        </a:p>
        <a:p>
          <a:pPr algn="l" rtl="0">
            <a:defRPr sz="1000"/>
          </a:pPr>
          <a:r>
            <a:rPr lang="nl-NL" sz="1400" b="1" i="0" u="none" strike="noStrike" baseline="0">
              <a:solidFill>
                <a:srgbClr val="000000"/>
              </a:solidFill>
              <a:latin typeface="Calibri"/>
              <a:cs typeface="Calibri"/>
            </a:rPr>
            <a:t> </a:t>
          </a:r>
        </a:p>
        <a:p>
          <a:pPr algn="l" rtl="0">
            <a:defRPr sz="1000"/>
          </a:pPr>
          <a:r>
            <a:rPr lang="nl-NL" sz="1400" b="1" i="0" u="none" strike="noStrike" baseline="0">
              <a:solidFill>
                <a:srgbClr val="000000"/>
              </a:solidFill>
              <a:latin typeface="Calibri"/>
              <a:cs typeface="Calibri"/>
            </a:rPr>
            <a:t>Heisenberg's rule of multiplication left me no peace, and after a week of intensive thought and trial, I suddenly remembered an algebraic theory....Such quadratic arrays are quite familiar to mathematicians and are called matrices, in association with a definite rule of multiplication. I applied this rule to Heisenberg's quantum condition and found that it agreed for the diagonal elements. It was easy to guess what the remaining elements must be, namely, null; and immediately there stood before me the strange formula</a:t>
          </a:r>
        </a:p>
        <a:p>
          <a:pPr algn="l" rtl="0">
            <a:defRPr sz="1000"/>
          </a:pPr>
          <a:endParaRPr lang="nl-NL" sz="1400" b="1" i="0" u="none" strike="noStrike" baseline="0">
            <a:solidFill>
              <a:srgbClr val="000000"/>
            </a:solidFill>
            <a:latin typeface="Calibri"/>
            <a:cs typeface="Calibri"/>
          </a:endParaRPr>
        </a:p>
        <a:p>
          <a:pPr algn="l" rtl="0">
            <a:defRPr sz="1000"/>
          </a:pPr>
          <a:r>
            <a:rPr lang="nl-NL" sz="1400" b="1" i="0" u="none" strike="noStrike" baseline="0">
              <a:solidFill>
                <a:srgbClr val="000000"/>
              </a:solidFill>
              <a:latin typeface="Calibri"/>
              <a:cs typeface="Calibri"/>
            </a:rPr>
            <a:t> 		Q is the matrix for displacement      </a:t>
          </a:r>
          <a:r>
            <a:rPr lang="nl-NL" sz="1400" b="1" i="0" baseline="0">
              <a:latin typeface="+mn-lt"/>
              <a:ea typeface="+mn-ea"/>
              <a:cs typeface="+mn-cs"/>
            </a:rPr>
            <a:t>i stands for the square root of negative one </a:t>
          </a:r>
          <a:endParaRPr lang="nl-NL" sz="1400" b="1" i="0" u="none" strike="noStrike" baseline="0">
            <a:solidFill>
              <a:srgbClr val="000000"/>
            </a:solidFill>
            <a:latin typeface="Calibri"/>
            <a:cs typeface="Calibri"/>
          </a:endParaRPr>
        </a:p>
        <a:p>
          <a:pPr algn="l" rtl="0">
            <a:defRPr sz="1000"/>
          </a:pPr>
          <a:r>
            <a:rPr lang="nl-NL" sz="1400" b="1" i="0" u="none" strike="noStrike" baseline="0">
              <a:solidFill>
                <a:srgbClr val="000000"/>
              </a:solidFill>
              <a:latin typeface="Calibri"/>
              <a:cs typeface="Calibri"/>
            </a:rPr>
            <a:t>		P is the matrix for momentum          </a:t>
          </a:r>
          <a:r>
            <a:rPr lang="nl-NL" sz="1400" b="1" i="0" baseline="0">
              <a:latin typeface="+mn-lt"/>
              <a:ea typeface="+mn-ea"/>
              <a:cs typeface="+mn-cs"/>
            </a:rPr>
            <a:t>h is Planck's constant</a:t>
          </a:r>
          <a:endParaRPr lang="nl-NL" sz="1400" b="1" i="0" u="none" strike="noStrike" baseline="0">
            <a:solidFill>
              <a:srgbClr val="000000"/>
            </a:solidFill>
            <a:latin typeface="Calibri"/>
            <a:cs typeface="Calibri"/>
          </a:endParaRPr>
        </a:p>
        <a:p>
          <a:pPr algn="l" rtl="0">
            <a:defRPr sz="1000"/>
          </a:pPr>
          <a:r>
            <a:rPr lang="nl-NL" sz="1400" b="1" i="0" u="none" strike="noStrike" baseline="0">
              <a:solidFill>
                <a:srgbClr val="000000"/>
              </a:solidFill>
              <a:latin typeface="Calibri"/>
              <a:cs typeface="Calibri"/>
            </a:rPr>
            <a:t>		</a:t>
          </a:r>
        </a:p>
        <a:p>
          <a:pPr algn="l" rtl="0">
            <a:defRPr sz="1000"/>
          </a:pPr>
          <a:r>
            <a:rPr lang="nl-NL" sz="1400" b="1" i="0" u="none" strike="noStrike" baseline="0">
              <a:solidFill>
                <a:srgbClr val="000000"/>
              </a:solidFill>
              <a:latin typeface="Calibri"/>
              <a:cs typeface="Calibri"/>
            </a:rPr>
            <a:t>This quotation shows that the main idea of the Uncertainty Principle was an almost immediate consequence of the mathematics by which Heisenberg's matrix mechanics was created. Heisenberg may have suspected this kind of a result, but Born made the mathematical proof.</a:t>
          </a:r>
        </a:p>
        <a:p>
          <a:pPr algn="l" rtl="0">
            <a:defRPr sz="1000"/>
          </a:pPr>
          <a:endParaRPr lang="nl-NL" sz="1400" b="1" i="0" u="none" strike="noStrike" baseline="0">
            <a:solidFill>
              <a:srgbClr val="000000"/>
            </a:solidFill>
            <a:latin typeface="Calibri"/>
            <a:cs typeface="Calibri"/>
          </a:endParaRPr>
        </a:p>
      </xdr:txBody>
    </xdr:sp>
    <xdr:clientData/>
  </xdr:twoCellAnchor>
  <xdr:twoCellAnchor editAs="oneCell">
    <xdr:from>
      <xdr:col>0</xdr:col>
      <xdr:colOff>228600</xdr:colOff>
      <xdr:row>184</xdr:row>
      <xdr:rowOff>121920</xdr:rowOff>
    </xdr:from>
    <xdr:to>
      <xdr:col>2</xdr:col>
      <xdr:colOff>304800</xdr:colOff>
      <xdr:row>186</xdr:row>
      <xdr:rowOff>144780</xdr:rowOff>
    </xdr:to>
    <xdr:pic>
      <xdr:nvPicPr>
        <xdr:cNvPr id="2050" name="Picture 2" descr="{QP - PQ = \frac{ih}{2\pi}}"/>
        <xdr:cNvPicPr>
          <a:picLocks noChangeAspect="1" noChangeArrowheads="1"/>
        </xdr:cNvPicPr>
      </xdr:nvPicPr>
      <xdr:blipFill>
        <a:blip xmlns:r="http://schemas.openxmlformats.org/officeDocument/2006/relationships" r:embed="rId37" cstate="print"/>
        <a:srcRect/>
        <a:stretch>
          <a:fillRect/>
        </a:stretch>
      </xdr:blipFill>
      <xdr:spPr bwMode="auto">
        <a:xfrm>
          <a:off x="228600" y="34396680"/>
          <a:ext cx="1295400" cy="388620"/>
        </a:xfrm>
        <a:prstGeom prst="rect">
          <a:avLst/>
        </a:prstGeom>
        <a:noFill/>
      </xdr:spPr>
    </xdr:pic>
    <xdr:clientData/>
  </xdr:twoCellAnchor>
  <xdr:twoCellAnchor editAs="oneCell">
    <xdr:from>
      <xdr:col>2</xdr:col>
      <xdr:colOff>228599</xdr:colOff>
      <xdr:row>322</xdr:row>
      <xdr:rowOff>53340</xdr:rowOff>
    </xdr:from>
    <xdr:to>
      <xdr:col>12</xdr:col>
      <xdr:colOff>120186</xdr:colOff>
      <xdr:row>341</xdr:row>
      <xdr:rowOff>30480</xdr:rowOff>
    </xdr:to>
    <xdr:pic>
      <xdr:nvPicPr>
        <xdr:cNvPr id="116" name="il_fi" descr="http://reich-chemistry.wikispaces.com/file/view/1242266_f496.jpg/177699891/1242266_f496.jpg"/>
        <xdr:cNvPicPr>
          <a:picLocks noChangeAspect="1" noChangeArrowheads="1"/>
        </xdr:cNvPicPr>
      </xdr:nvPicPr>
      <xdr:blipFill>
        <a:blip xmlns:r="http://schemas.openxmlformats.org/officeDocument/2006/relationships" r:embed="rId38" cstate="print"/>
        <a:srcRect t="7005" b="3413"/>
        <a:stretch>
          <a:fillRect/>
        </a:stretch>
      </xdr:blipFill>
      <xdr:spPr bwMode="auto">
        <a:xfrm>
          <a:off x="1447799" y="59702700"/>
          <a:ext cx="5987587" cy="3451860"/>
        </a:xfrm>
        <a:prstGeom prst="rect">
          <a:avLst/>
        </a:prstGeom>
        <a:noFill/>
      </xdr:spPr>
    </xdr:pic>
    <xdr:clientData/>
  </xdr:twoCellAnchor>
</xdr:wsDr>
</file>

<file path=xl/drawings/drawing15.xml><?xml version="1.0" encoding="utf-8"?>
<c:userShapes xmlns:c="http://schemas.openxmlformats.org/drawingml/2006/chart">
  <cdr:relSizeAnchor xmlns:cdr="http://schemas.openxmlformats.org/drawingml/2006/chartDrawing">
    <cdr:from>
      <cdr:x>0.4086</cdr:x>
      <cdr:y>0.23333</cdr:y>
    </cdr:from>
    <cdr:to>
      <cdr:x>0.7828</cdr:x>
      <cdr:y>0.38611</cdr:y>
    </cdr:to>
    <cdr:sp macro="" textlink="">
      <cdr:nvSpPr>
        <cdr:cNvPr id="3" name="Tekstvak 1"/>
        <cdr:cNvSpPr txBox="1"/>
      </cdr:nvSpPr>
      <cdr:spPr>
        <a:xfrm xmlns:a="http://schemas.openxmlformats.org/drawingml/2006/main">
          <a:off x="1447800" y="640080"/>
          <a:ext cx="1325880" cy="419100"/>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nl-NL" sz="1100" b="1">
              <a:solidFill>
                <a:srgbClr val="C00000"/>
              </a:solidFill>
            </a:rPr>
            <a:t>POTENTI</a:t>
          </a:r>
          <a:r>
            <a:rPr lang="nl-NL" sz="1100" b="1">
              <a:solidFill>
                <a:srgbClr val="C00000"/>
              </a:solidFill>
              <a:latin typeface="Calibri"/>
              <a:cs typeface="Calibri"/>
            </a:rPr>
            <a:t>Ë</a:t>
          </a:r>
          <a:r>
            <a:rPr lang="nl-NL" sz="1100" b="1">
              <a:solidFill>
                <a:srgbClr val="C00000"/>
              </a:solidFill>
            </a:rPr>
            <a:t>LE  ENERGIE </a:t>
          </a:r>
        </a:p>
        <a:p xmlns:a="http://schemas.openxmlformats.org/drawingml/2006/main">
          <a:r>
            <a:rPr lang="nl-NL" sz="1100" b="1">
              <a:solidFill>
                <a:srgbClr val="C00000"/>
              </a:solidFill>
            </a:rPr>
            <a:t>Ep = 1/2 C * X</a:t>
          </a:r>
          <a:r>
            <a:rPr lang="nl-NL" sz="1100" b="1" baseline="-25000">
              <a:solidFill>
                <a:srgbClr val="C00000"/>
              </a:solidFill>
            </a:rPr>
            <a:t>t</a:t>
          </a:r>
          <a:r>
            <a:rPr lang="nl-NL" sz="1100" b="1">
              <a:solidFill>
                <a:srgbClr val="C00000"/>
              </a:solidFill>
            </a:rPr>
            <a:t> </a:t>
          </a:r>
          <a:r>
            <a:rPr lang="nl-NL" sz="1100" b="1" baseline="30000">
              <a:solidFill>
                <a:srgbClr val="C00000"/>
              </a:solidFill>
            </a:rPr>
            <a:t>2</a:t>
          </a:r>
        </a:p>
      </cdr:txBody>
    </cdr:sp>
  </cdr:relSizeAnchor>
  <cdr:relSizeAnchor xmlns:cdr="http://schemas.openxmlformats.org/drawingml/2006/chartDrawing">
    <cdr:from>
      <cdr:x>0.51828</cdr:x>
      <cdr:y>0.47778</cdr:y>
    </cdr:from>
    <cdr:to>
      <cdr:x>0.77634</cdr:x>
      <cdr:y>0.81111</cdr:y>
    </cdr:to>
    <cdr:sp macro="" textlink="">
      <cdr:nvSpPr>
        <cdr:cNvPr id="4" name="Tekstvak 3"/>
        <cdr:cNvSpPr txBox="1"/>
      </cdr:nvSpPr>
      <cdr:spPr>
        <a:xfrm xmlns:a="http://schemas.openxmlformats.org/drawingml/2006/main">
          <a:off x="1836420" y="131064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nl-NL" sz="1100" b="1">
              <a:solidFill>
                <a:srgbClr val="FF0000"/>
              </a:solidFill>
            </a:rPr>
            <a:t>X</a:t>
          </a:r>
          <a:r>
            <a:rPr lang="nl-NL" sz="1100" b="1" baseline="-25000">
              <a:solidFill>
                <a:srgbClr val="FF0000"/>
              </a:solidFill>
            </a:rPr>
            <a:t>3</a:t>
          </a:r>
        </a:p>
      </cdr:txBody>
    </cdr:sp>
  </cdr:relSizeAnchor>
  <cdr:relSizeAnchor xmlns:cdr="http://schemas.openxmlformats.org/drawingml/2006/chartDrawing">
    <cdr:from>
      <cdr:x>0.58925</cdr:x>
      <cdr:y>0.71667</cdr:y>
    </cdr:from>
    <cdr:to>
      <cdr:x>0.94624</cdr:x>
      <cdr:y>0.88611</cdr:y>
    </cdr:to>
    <cdr:sp macro="" textlink="">
      <cdr:nvSpPr>
        <cdr:cNvPr id="2" name="Tekstvak 1"/>
        <cdr:cNvSpPr txBox="1"/>
      </cdr:nvSpPr>
      <cdr:spPr>
        <a:xfrm xmlns:a="http://schemas.openxmlformats.org/drawingml/2006/main">
          <a:off x="2087880" y="1965960"/>
          <a:ext cx="1264920" cy="464820"/>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none" rtlCol="0"/>
        <a:lstStyle xmlns:a="http://schemas.openxmlformats.org/drawingml/2006/main"/>
        <a:p xmlns:a="http://schemas.openxmlformats.org/drawingml/2006/main">
          <a:r>
            <a:rPr lang="nl-NL" sz="1100" b="1">
              <a:solidFill>
                <a:schemeClr val="accent1"/>
              </a:solidFill>
            </a:rPr>
            <a:t>TERUGSTELKRACHT</a:t>
          </a:r>
        </a:p>
        <a:p xmlns:a="http://schemas.openxmlformats.org/drawingml/2006/main">
          <a:r>
            <a:rPr lang="nl-NL" sz="1100" b="1">
              <a:solidFill>
                <a:schemeClr val="accent1"/>
              </a:solidFill>
            </a:rPr>
            <a:t>F = - C * (n * X)</a:t>
          </a:r>
        </a:p>
      </cdr:txBody>
    </cdr:sp>
  </cdr:relSizeAnchor>
  <cdr:relSizeAnchor xmlns:cdr="http://schemas.openxmlformats.org/drawingml/2006/chartDrawing">
    <cdr:from>
      <cdr:x>0.1957</cdr:x>
      <cdr:y>0.56111</cdr:y>
    </cdr:from>
    <cdr:to>
      <cdr:x>0.45376</cdr:x>
      <cdr:y>0.89444</cdr:y>
    </cdr:to>
    <cdr:sp macro="" textlink="">
      <cdr:nvSpPr>
        <cdr:cNvPr id="5" name="Tekstvak 1"/>
        <cdr:cNvSpPr txBox="1"/>
      </cdr:nvSpPr>
      <cdr:spPr>
        <a:xfrm xmlns:a="http://schemas.openxmlformats.org/drawingml/2006/main">
          <a:off x="693420" y="1539240"/>
          <a:ext cx="914400" cy="914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l-GR" sz="1100" b="1">
              <a:solidFill>
                <a:srgbClr val="FF0000"/>
              </a:solidFill>
              <a:latin typeface="Calibri"/>
              <a:cs typeface="Calibri"/>
            </a:rPr>
            <a:t>Δ</a:t>
          </a:r>
          <a:r>
            <a:rPr lang="nl-NL" sz="1100" b="1">
              <a:solidFill>
                <a:srgbClr val="FF0000"/>
              </a:solidFill>
              <a:latin typeface="Calibri"/>
              <a:cs typeface="Calibri"/>
            </a:rPr>
            <a:t>E</a:t>
          </a:r>
          <a:endParaRPr lang="nl-NL" sz="1100" b="1" baseline="-25000">
            <a:solidFill>
              <a:srgbClr val="FF0000"/>
            </a:solidFill>
          </a:endParaRPr>
        </a:p>
      </cdr:txBody>
    </cdr:sp>
  </cdr:relSizeAnchor>
</c:userShapes>
</file>

<file path=xl/drawings/drawing16.xml><?xml version="1.0" encoding="utf-8"?>
<xdr:wsDr xmlns:xdr="http://schemas.openxmlformats.org/drawingml/2006/spreadsheetDrawing" xmlns:a="http://schemas.openxmlformats.org/drawingml/2006/main">
  <xdr:twoCellAnchor>
    <xdr:from>
      <xdr:col>4</xdr:col>
      <xdr:colOff>9525</xdr:colOff>
      <xdr:row>189</xdr:row>
      <xdr:rowOff>85725</xdr:rowOff>
    </xdr:from>
    <xdr:to>
      <xdr:col>8</xdr:col>
      <xdr:colOff>447675</xdr:colOff>
      <xdr:row>199</xdr:row>
      <xdr:rowOff>180975</xdr:rowOff>
    </xdr:to>
    <xdr:sp macro="" textlink="">
      <xdr:nvSpPr>
        <xdr:cNvPr id="65" name="Rechthoek 64"/>
        <xdr:cNvSpPr/>
      </xdr:nvSpPr>
      <xdr:spPr>
        <a:xfrm>
          <a:off x="2447925" y="44119800"/>
          <a:ext cx="2876550" cy="2181225"/>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0</xdr:col>
      <xdr:colOff>0</xdr:colOff>
      <xdr:row>451</xdr:row>
      <xdr:rowOff>60961</xdr:rowOff>
    </xdr:from>
    <xdr:to>
      <xdr:col>9</xdr:col>
      <xdr:colOff>579120</xdr:colOff>
      <xdr:row>464</xdr:row>
      <xdr:rowOff>140889</xdr:rowOff>
    </xdr:to>
    <xdr:pic>
      <xdr:nvPicPr>
        <xdr:cNvPr id="2"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0" y="7193281"/>
          <a:ext cx="6217920" cy="2457368"/>
        </a:xfrm>
        <a:prstGeom prst="rect">
          <a:avLst/>
        </a:prstGeom>
        <a:noFill/>
        <a:ln w="1">
          <a:noFill/>
          <a:miter lim="800000"/>
          <a:headEnd/>
          <a:tailEnd type="none" w="med" len="med"/>
        </a:ln>
        <a:effectLst/>
      </xdr:spPr>
    </xdr:pic>
    <xdr:clientData/>
  </xdr:twoCellAnchor>
  <xdr:twoCellAnchor>
    <xdr:from>
      <xdr:col>12</xdr:col>
      <xdr:colOff>152400</xdr:colOff>
      <xdr:row>455</xdr:row>
      <xdr:rowOff>30480</xdr:rowOff>
    </xdr:from>
    <xdr:to>
      <xdr:col>12</xdr:col>
      <xdr:colOff>274320</xdr:colOff>
      <xdr:row>455</xdr:row>
      <xdr:rowOff>30480</xdr:rowOff>
    </xdr:to>
    <xdr:cxnSp macro="">
      <xdr:nvCxnSpPr>
        <xdr:cNvPr id="3" name="Rechte verbindingslijn 2"/>
        <xdr:cNvCxnSpPr/>
      </xdr:nvCxnSpPr>
      <xdr:spPr>
        <a:xfrm>
          <a:off x="7467600" y="74325480"/>
          <a:ext cx="12192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472440</xdr:colOff>
      <xdr:row>455</xdr:row>
      <xdr:rowOff>38100</xdr:rowOff>
    </xdr:from>
    <xdr:to>
      <xdr:col>11</xdr:col>
      <xdr:colOff>594360</xdr:colOff>
      <xdr:row>455</xdr:row>
      <xdr:rowOff>38100</xdr:rowOff>
    </xdr:to>
    <xdr:cxnSp macro="">
      <xdr:nvCxnSpPr>
        <xdr:cNvPr id="4" name="Rechte verbindingslijn 3"/>
        <xdr:cNvCxnSpPr/>
      </xdr:nvCxnSpPr>
      <xdr:spPr>
        <a:xfrm>
          <a:off x="7178040" y="74333100"/>
          <a:ext cx="12192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60960</xdr:colOff>
      <xdr:row>367</xdr:row>
      <xdr:rowOff>45720</xdr:rowOff>
    </xdr:from>
    <xdr:to>
      <xdr:col>5</xdr:col>
      <xdr:colOff>205740</xdr:colOff>
      <xdr:row>367</xdr:row>
      <xdr:rowOff>45720</xdr:rowOff>
    </xdr:to>
    <xdr:cxnSp macro="">
      <xdr:nvCxnSpPr>
        <xdr:cNvPr id="5" name="Rechte verbindingslijn 4"/>
        <xdr:cNvCxnSpPr/>
      </xdr:nvCxnSpPr>
      <xdr:spPr>
        <a:xfrm>
          <a:off x="3108960" y="11833860"/>
          <a:ext cx="14478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14300</xdr:colOff>
      <xdr:row>366</xdr:row>
      <xdr:rowOff>38100</xdr:rowOff>
    </xdr:from>
    <xdr:to>
      <xdr:col>5</xdr:col>
      <xdr:colOff>190500</xdr:colOff>
      <xdr:row>366</xdr:row>
      <xdr:rowOff>38100</xdr:rowOff>
    </xdr:to>
    <xdr:cxnSp macro="">
      <xdr:nvCxnSpPr>
        <xdr:cNvPr id="6" name="Rechte verbindingslijn 5"/>
        <xdr:cNvCxnSpPr/>
      </xdr:nvCxnSpPr>
      <xdr:spPr>
        <a:xfrm>
          <a:off x="3162300" y="92156280"/>
          <a:ext cx="7620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4</xdr:col>
      <xdr:colOff>373380</xdr:colOff>
      <xdr:row>495</xdr:row>
      <xdr:rowOff>76200</xdr:rowOff>
    </xdr:from>
    <xdr:ext cx="298223" cy="436786"/>
    <xdr:sp macro="" textlink="">
      <xdr:nvSpPr>
        <xdr:cNvPr id="7" name="Tekstvak 6"/>
        <xdr:cNvSpPr txBox="1"/>
      </xdr:nvSpPr>
      <xdr:spPr>
        <a:xfrm>
          <a:off x="2811780" y="10416540"/>
          <a:ext cx="298223"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 </a:t>
          </a:r>
          <a:r>
            <a:rPr lang="el-GR" sz="1100" b="1">
              <a:latin typeface="Calibri"/>
              <a:cs typeface="Calibri"/>
            </a:rPr>
            <a:t>π</a:t>
          </a:r>
          <a:endParaRPr lang="nl-NL" sz="1100" b="1">
            <a:latin typeface="Calibri"/>
            <a:cs typeface="Calibri"/>
          </a:endParaRPr>
        </a:p>
        <a:p>
          <a:r>
            <a:rPr lang="nl-NL" sz="1100" b="1">
              <a:latin typeface="Calibri"/>
              <a:cs typeface="Calibri"/>
            </a:rPr>
            <a:t>0</a:t>
          </a:r>
          <a:endParaRPr lang="nl-NL" sz="1100" b="1"/>
        </a:p>
      </xdr:txBody>
    </xdr:sp>
    <xdr:clientData/>
  </xdr:oneCellAnchor>
  <xdr:oneCellAnchor>
    <xdr:from>
      <xdr:col>4</xdr:col>
      <xdr:colOff>426720</xdr:colOff>
      <xdr:row>497</xdr:row>
      <xdr:rowOff>114300</xdr:rowOff>
    </xdr:from>
    <xdr:ext cx="330090" cy="436786"/>
    <xdr:sp macro="" textlink="">
      <xdr:nvSpPr>
        <xdr:cNvPr id="8" name="Tekstvak 7"/>
        <xdr:cNvSpPr txBox="1"/>
      </xdr:nvSpPr>
      <xdr:spPr>
        <a:xfrm>
          <a:off x="2865120" y="10820400"/>
          <a:ext cx="33009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  </a:t>
          </a:r>
          <a:r>
            <a:rPr lang="el-GR" sz="1100" b="1">
              <a:latin typeface="Calibri"/>
              <a:cs typeface="Calibri"/>
            </a:rPr>
            <a:t>π</a:t>
          </a:r>
          <a:endParaRPr lang="nl-NL" sz="1100" b="1">
            <a:latin typeface="Calibri"/>
            <a:cs typeface="Calibri"/>
          </a:endParaRPr>
        </a:p>
        <a:p>
          <a:r>
            <a:rPr lang="nl-NL" sz="1100" b="1">
              <a:latin typeface="Calibri"/>
              <a:cs typeface="Calibri"/>
            </a:rPr>
            <a:t>0</a:t>
          </a:r>
          <a:endParaRPr lang="nl-NL" sz="1100" b="1"/>
        </a:p>
      </xdr:txBody>
    </xdr:sp>
    <xdr:clientData/>
  </xdr:oneCellAnchor>
  <xdr:oneCellAnchor>
    <xdr:from>
      <xdr:col>2</xdr:col>
      <xdr:colOff>196215</xdr:colOff>
      <xdr:row>497</xdr:row>
      <xdr:rowOff>108585</xdr:rowOff>
    </xdr:from>
    <xdr:ext cx="369717" cy="436786"/>
    <xdr:sp macro="" textlink="">
      <xdr:nvSpPr>
        <xdr:cNvPr id="9" name="Tekstvak 8"/>
        <xdr:cNvSpPr txBox="1"/>
      </xdr:nvSpPr>
      <xdr:spPr>
        <a:xfrm>
          <a:off x="1415415" y="86967060"/>
          <a:ext cx="36971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 2</a:t>
          </a:r>
          <a:r>
            <a:rPr lang="el-GR" sz="1100" b="1">
              <a:latin typeface="Calibri"/>
              <a:cs typeface="Calibri"/>
            </a:rPr>
            <a:t>π</a:t>
          </a:r>
          <a:endParaRPr lang="nl-NL" sz="1100" b="1">
            <a:latin typeface="Calibri"/>
            <a:cs typeface="Calibri"/>
          </a:endParaRPr>
        </a:p>
        <a:p>
          <a:r>
            <a:rPr lang="nl-NL" sz="1100" b="1">
              <a:latin typeface="Calibri"/>
              <a:cs typeface="Calibri"/>
            </a:rPr>
            <a:t>0</a:t>
          </a:r>
          <a:endParaRPr lang="nl-NL" sz="1100" b="1"/>
        </a:p>
      </xdr:txBody>
    </xdr:sp>
    <xdr:clientData/>
  </xdr:oneCellAnchor>
  <xdr:oneCellAnchor>
    <xdr:from>
      <xdr:col>8</xdr:col>
      <xdr:colOff>327660</xdr:colOff>
      <xdr:row>497</xdr:row>
      <xdr:rowOff>76200</xdr:rowOff>
    </xdr:from>
    <xdr:ext cx="266355" cy="436786"/>
    <xdr:sp macro="" textlink="">
      <xdr:nvSpPr>
        <xdr:cNvPr id="10" name="Tekstvak 9"/>
        <xdr:cNvSpPr txBox="1"/>
      </xdr:nvSpPr>
      <xdr:spPr>
        <a:xfrm>
          <a:off x="5204460" y="10782300"/>
          <a:ext cx="266355"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latin typeface="Calibri"/>
              <a:cs typeface="Calibri"/>
            </a:rPr>
            <a:t>π</a:t>
          </a:r>
          <a:endParaRPr lang="nl-NL" sz="1100" b="1">
            <a:latin typeface="Calibri"/>
            <a:cs typeface="Calibri"/>
          </a:endParaRPr>
        </a:p>
        <a:p>
          <a:r>
            <a:rPr lang="nl-NL" sz="1100" b="1">
              <a:latin typeface="Calibri"/>
              <a:cs typeface="Calibri"/>
            </a:rPr>
            <a:t>0</a:t>
          </a:r>
          <a:endParaRPr lang="nl-NL" sz="1100" b="1"/>
        </a:p>
      </xdr:txBody>
    </xdr:sp>
    <xdr:clientData/>
  </xdr:oneCellAnchor>
  <xdr:oneCellAnchor>
    <xdr:from>
      <xdr:col>2</xdr:col>
      <xdr:colOff>449580</xdr:colOff>
      <xdr:row>503</xdr:row>
      <xdr:rowOff>99060</xdr:rowOff>
    </xdr:from>
    <xdr:ext cx="369717" cy="436786"/>
    <xdr:sp macro="" textlink="">
      <xdr:nvSpPr>
        <xdr:cNvPr id="11" name="Tekstvak 10"/>
        <xdr:cNvSpPr txBox="1"/>
      </xdr:nvSpPr>
      <xdr:spPr>
        <a:xfrm>
          <a:off x="1668780" y="11536680"/>
          <a:ext cx="36971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 2</a:t>
          </a:r>
          <a:r>
            <a:rPr lang="el-GR" sz="1100" b="1">
              <a:latin typeface="Calibri"/>
              <a:cs typeface="Calibri"/>
            </a:rPr>
            <a:t>π</a:t>
          </a:r>
          <a:endParaRPr lang="nl-NL" sz="1100" b="1">
            <a:latin typeface="Calibri"/>
            <a:cs typeface="Calibri"/>
          </a:endParaRPr>
        </a:p>
        <a:p>
          <a:r>
            <a:rPr lang="nl-NL" sz="1100" b="1"/>
            <a:t>0 </a:t>
          </a:r>
        </a:p>
      </xdr:txBody>
    </xdr:sp>
    <xdr:clientData/>
  </xdr:oneCellAnchor>
  <xdr:oneCellAnchor>
    <xdr:from>
      <xdr:col>8</xdr:col>
      <xdr:colOff>563880</xdr:colOff>
      <xdr:row>503</xdr:row>
      <xdr:rowOff>68580</xdr:rowOff>
    </xdr:from>
    <xdr:ext cx="337849" cy="436786"/>
    <xdr:sp macro="" textlink="">
      <xdr:nvSpPr>
        <xdr:cNvPr id="12" name="Tekstvak 11"/>
        <xdr:cNvSpPr txBox="1"/>
      </xdr:nvSpPr>
      <xdr:spPr>
        <a:xfrm>
          <a:off x="5440680" y="11506200"/>
          <a:ext cx="337849"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2</a:t>
          </a:r>
          <a:r>
            <a:rPr lang="el-GR" sz="1100" b="1">
              <a:latin typeface="Calibri"/>
              <a:cs typeface="Calibri"/>
            </a:rPr>
            <a:t>π</a:t>
          </a:r>
          <a:endParaRPr lang="nl-NL" sz="1100" b="1">
            <a:latin typeface="Calibri"/>
            <a:cs typeface="Calibri"/>
          </a:endParaRPr>
        </a:p>
        <a:p>
          <a:r>
            <a:rPr lang="nl-NL" sz="1100" b="1">
              <a:latin typeface="Calibri"/>
              <a:cs typeface="Calibri"/>
            </a:rPr>
            <a:t>0</a:t>
          </a:r>
          <a:endParaRPr lang="nl-NL" sz="1100" b="1"/>
        </a:p>
      </xdr:txBody>
    </xdr:sp>
    <xdr:clientData/>
  </xdr:oneCellAnchor>
  <xdr:oneCellAnchor>
    <xdr:from>
      <xdr:col>5</xdr:col>
      <xdr:colOff>266700</xdr:colOff>
      <xdr:row>503</xdr:row>
      <xdr:rowOff>68580</xdr:rowOff>
    </xdr:from>
    <xdr:ext cx="401585" cy="436786"/>
    <xdr:sp macro="" textlink="">
      <xdr:nvSpPr>
        <xdr:cNvPr id="13" name="Tekstvak 12"/>
        <xdr:cNvSpPr txBox="1"/>
      </xdr:nvSpPr>
      <xdr:spPr>
        <a:xfrm>
          <a:off x="3314700" y="11506200"/>
          <a:ext cx="401585"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  2</a:t>
          </a:r>
          <a:r>
            <a:rPr lang="el-GR" sz="1100" b="1">
              <a:latin typeface="Calibri"/>
              <a:cs typeface="Calibri"/>
            </a:rPr>
            <a:t>π</a:t>
          </a:r>
          <a:endParaRPr lang="nl-NL" sz="1100" b="1">
            <a:latin typeface="Calibri"/>
            <a:cs typeface="Calibri"/>
          </a:endParaRPr>
        </a:p>
        <a:p>
          <a:r>
            <a:rPr lang="nl-NL" sz="1100" b="1">
              <a:latin typeface="Calibri"/>
              <a:cs typeface="Calibri"/>
            </a:rPr>
            <a:t> 0</a:t>
          </a:r>
          <a:endParaRPr lang="nl-NL" sz="1100" b="1"/>
        </a:p>
      </xdr:txBody>
    </xdr:sp>
    <xdr:clientData/>
  </xdr:oneCellAnchor>
  <xdr:oneCellAnchor>
    <xdr:from>
      <xdr:col>1</xdr:col>
      <xdr:colOff>129540</xdr:colOff>
      <xdr:row>519</xdr:row>
      <xdr:rowOff>91440</xdr:rowOff>
    </xdr:from>
    <xdr:ext cx="369717" cy="436786"/>
    <xdr:sp macro="" textlink="">
      <xdr:nvSpPr>
        <xdr:cNvPr id="20" name="Tekstvak 19"/>
        <xdr:cNvSpPr txBox="1"/>
      </xdr:nvSpPr>
      <xdr:spPr>
        <a:xfrm>
          <a:off x="739140" y="14089380"/>
          <a:ext cx="36971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 2</a:t>
          </a:r>
          <a:r>
            <a:rPr lang="el-GR" sz="1100" b="1">
              <a:latin typeface="Calibri"/>
              <a:cs typeface="Calibri"/>
            </a:rPr>
            <a:t>π</a:t>
          </a:r>
          <a:endParaRPr lang="nl-NL" sz="1100" b="1">
            <a:latin typeface="Calibri"/>
            <a:cs typeface="Calibri"/>
          </a:endParaRPr>
        </a:p>
        <a:p>
          <a:r>
            <a:rPr lang="nl-NL" sz="1100" b="1"/>
            <a:t>0 </a:t>
          </a:r>
        </a:p>
      </xdr:txBody>
    </xdr:sp>
    <xdr:clientData/>
  </xdr:oneCellAnchor>
  <xdr:oneCellAnchor>
    <xdr:from>
      <xdr:col>4</xdr:col>
      <xdr:colOff>0</xdr:colOff>
      <xdr:row>519</xdr:row>
      <xdr:rowOff>83820</xdr:rowOff>
    </xdr:from>
    <xdr:ext cx="369717" cy="436786"/>
    <xdr:sp macro="" textlink="">
      <xdr:nvSpPr>
        <xdr:cNvPr id="21" name="Tekstvak 20"/>
        <xdr:cNvSpPr txBox="1"/>
      </xdr:nvSpPr>
      <xdr:spPr>
        <a:xfrm>
          <a:off x="2438400" y="14081760"/>
          <a:ext cx="36971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 2</a:t>
          </a:r>
          <a:r>
            <a:rPr lang="el-GR" sz="1100" b="1">
              <a:latin typeface="Calibri"/>
              <a:cs typeface="Calibri"/>
            </a:rPr>
            <a:t>π</a:t>
          </a:r>
          <a:endParaRPr lang="nl-NL" sz="1100" b="1">
            <a:latin typeface="Calibri"/>
            <a:cs typeface="Calibri"/>
          </a:endParaRPr>
        </a:p>
        <a:p>
          <a:r>
            <a:rPr lang="nl-NL" sz="1100" b="1"/>
            <a:t>0 </a:t>
          </a:r>
        </a:p>
      </xdr:txBody>
    </xdr:sp>
    <xdr:clientData/>
  </xdr:oneCellAnchor>
  <xdr:oneCellAnchor>
    <xdr:from>
      <xdr:col>11</xdr:col>
      <xdr:colOff>411480</xdr:colOff>
      <xdr:row>519</xdr:row>
      <xdr:rowOff>99060</xdr:rowOff>
    </xdr:from>
    <xdr:ext cx="369717" cy="436786"/>
    <xdr:sp macro="" textlink="">
      <xdr:nvSpPr>
        <xdr:cNvPr id="22" name="Tekstvak 21"/>
        <xdr:cNvSpPr txBox="1"/>
      </xdr:nvSpPr>
      <xdr:spPr>
        <a:xfrm>
          <a:off x="7117080" y="14097000"/>
          <a:ext cx="36971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 2</a:t>
          </a:r>
          <a:r>
            <a:rPr lang="el-GR" sz="1100" b="1">
              <a:latin typeface="Calibri"/>
              <a:cs typeface="Calibri"/>
            </a:rPr>
            <a:t>π</a:t>
          </a:r>
          <a:endParaRPr lang="nl-NL" sz="1100" b="1">
            <a:latin typeface="Calibri"/>
            <a:cs typeface="Calibri"/>
          </a:endParaRPr>
        </a:p>
        <a:p>
          <a:r>
            <a:rPr lang="nl-NL" sz="1100" b="1"/>
            <a:t>0 </a:t>
          </a:r>
        </a:p>
      </xdr:txBody>
    </xdr:sp>
    <xdr:clientData/>
  </xdr:oneCellAnchor>
  <xdr:oneCellAnchor>
    <xdr:from>
      <xdr:col>9</xdr:col>
      <xdr:colOff>264795</xdr:colOff>
      <xdr:row>519</xdr:row>
      <xdr:rowOff>110490</xdr:rowOff>
    </xdr:from>
    <xdr:ext cx="369717" cy="436786"/>
    <xdr:sp macro="" textlink="">
      <xdr:nvSpPr>
        <xdr:cNvPr id="23" name="Tekstvak 22"/>
        <xdr:cNvSpPr txBox="1"/>
      </xdr:nvSpPr>
      <xdr:spPr>
        <a:xfrm>
          <a:off x="5751195" y="91302840"/>
          <a:ext cx="36971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 2</a:t>
          </a:r>
          <a:r>
            <a:rPr lang="el-GR" sz="1100" b="1">
              <a:latin typeface="Calibri"/>
              <a:cs typeface="Calibri"/>
            </a:rPr>
            <a:t>π</a:t>
          </a:r>
          <a:endParaRPr lang="nl-NL" sz="1100" b="1">
            <a:latin typeface="Calibri"/>
            <a:cs typeface="Calibri"/>
          </a:endParaRPr>
        </a:p>
        <a:p>
          <a:r>
            <a:rPr lang="nl-NL" sz="1100" b="1"/>
            <a:t>0 </a:t>
          </a:r>
        </a:p>
      </xdr:txBody>
    </xdr:sp>
    <xdr:clientData/>
  </xdr:oneCellAnchor>
  <xdr:twoCellAnchor>
    <xdr:from>
      <xdr:col>4</xdr:col>
      <xdr:colOff>0</xdr:colOff>
      <xdr:row>187</xdr:row>
      <xdr:rowOff>161926</xdr:rowOff>
    </xdr:from>
    <xdr:to>
      <xdr:col>4</xdr:col>
      <xdr:colOff>9525</xdr:colOff>
      <xdr:row>200</xdr:row>
      <xdr:rowOff>1</xdr:rowOff>
    </xdr:to>
    <xdr:cxnSp macro="">
      <xdr:nvCxnSpPr>
        <xdr:cNvPr id="25" name="Rechte verbindingslijn met pijl 24"/>
        <xdr:cNvCxnSpPr/>
      </xdr:nvCxnSpPr>
      <xdr:spPr>
        <a:xfrm rot="5400000" flipH="1" flipV="1">
          <a:off x="66675" y="44967526"/>
          <a:ext cx="2314575" cy="952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0</xdr:colOff>
      <xdr:row>200</xdr:row>
      <xdr:rowOff>2</xdr:rowOff>
    </xdr:from>
    <xdr:to>
      <xdr:col>12</xdr:col>
      <xdr:colOff>142875</xdr:colOff>
      <xdr:row>200</xdr:row>
      <xdr:rowOff>9525</xdr:rowOff>
    </xdr:to>
    <xdr:cxnSp macro="">
      <xdr:nvCxnSpPr>
        <xdr:cNvPr id="26" name="Rechte verbindingslijn met pijl 25"/>
        <xdr:cNvCxnSpPr/>
      </xdr:nvCxnSpPr>
      <xdr:spPr>
        <a:xfrm>
          <a:off x="1219200" y="46129577"/>
          <a:ext cx="5019675" cy="9523"/>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00075</xdr:colOff>
      <xdr:row>199</xdr:row>
      <xdr:rowOff>180977</xdr:rowOff>
    </xdr:from>
    <xdr:to>
      <xdr:col>8</xdr:col>
      <xdr:colOff>457200</xdr:colOff>
      <xdr:row>200</xdr:row>
      <xdr:rowOff>0</xdr:rowOff>
    </xdr:to>
    <xdr:cxnSp macro="">
      <xdr:nvCxnSpPr>
        <xdr:cNvPr id="28" name="Rechte verbindingslijn met pijl 27"/>
        <xdr:cNvCxnSpPr/>
      </xdr:nvCxnSpPr>
      <xdr:spPr>
        <a:xfrm>
          <a:off x="1209675" y="46120052"/>
          <a:ext cx="2905125" cy="9523"/>
        </a:xfrm>
        <a:prstGeom prst="straightConnector1">
          <a:avLst/>
        </a:prstGeom>
        <a:ln w="25400">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00075</xdr:colOff>
      <xdr:row>191</xdr:row>
      <xdr:rowOff>38100</xdr:rowOff>
    </xdr:from>
    <xdr:to>
      <xdr:col>6</xdr:col>
      <xdr:colOff>3</xdr:colOff>
      <xdr:row>199</xdr:row>
      <xdr:rowOff>180978</xdr:rowOff>
    </xdr:to>
    <xdr:cxnSp macro="">
      <xdr:nvCxnSpPr>
        <xdr:cNvPr id="30" name="Rechte verbindingslijn met pijl 29"/>
        <xdr:cNvCxnSpPr/>
      </xdr:nvCxnSpPr>
      <xdr:spPr>
        <a:xfrm rot="5400000" flipH="1" flipV="1">
          <a:off x="990600" y="44672250"/>
          <a:ext cx="1666878" cy="1228728"/>
        </a:xfrm>
        <a:prstGeom prst="straightConnector1">
          <a:avLst/>
        </a:prstGeom>
        <a:ln w="25400">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38151</xdr:colOff>
      <xdr:row>191</xdr:row>
      <xdr:rowOff>66675</xdr:rowOff>
    </xdr:from>
    <xdr:to>
      <xdr:col>10</xdr:col>
      <xdr:colOff>485779</xdr:colOff>
      <xdr:row>200</xdr:row>
      <xdr:rowOff>9530</xdr:rowOff>
    </xdr:to>
    <xdr:cxnSp macro="">
      <xdr:nvCxnSpPr>
        <xdr:cNvPr id="33" name="Rechte verbindingslijn met pijl 32"/>
        <xdr:cNvCxnSpPr/>
      </xdr:nvCxnSpPr>
      <xdr:spPr>
        <a:xfrm rot="5400000" flipH="1" flipV="1">
          <a:off x="3900487" y="44677014"/>
          <a:ext cx="1657355" cy="1266828"/>
        </a:xfrm>
        <a:prstGeom prst="straightConnector1">
          <a:avLst/>
        </a:prstGeom>
        <a:ln w="9525">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9525</xdr:colOff>
      <xdr:row>191</xdr:row>
      <xdr:rowOff>66677</xdr:rowOff>
    </xdr:from>
    <xdr:to>
      <xdr:col>10</xdr:col>
      <xdr:colOff>476250</xdr:colOff>
      <xdr:row>191</xdr:row>
      <xdr:rowOff>76200</xdr:rowOff>
    </xdr:to>
    <xdr:cxnSp macro="">
      <xdr:nvCxnSpPr>
        <xdr:cNvPr id="34" name="Rechte verbindingslijn met pijl 33"/>
        <xdr:cNvCxnSpPr/>
      </xdr:nvCxnSpPr>
      <xdr:spPr>
        <a:xfrm>
          <a:off x="2447925" y="44481752"/>
          <a:ext cx="2905125" cy="9523"/>
        </a:xfrm>
        <a:prstGeom prst="straightConnector1">
          <a:avLst/>
        </a:prstGeom>
        <a:ln w="9525">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9524</xdr:colOff>
      <xdr:row>193</xdr:row>
      <xdr:rowOff>114299</xdr:rowOff>
    </xdr:from>
    <xdr:to>
      <xdr:col>5</xdr:col>
      <xdr:colOff>609599</xdr:colOff>
      <xdr:row>206</xdr:row>
      <xdr:rowOff>45720</xdr:rowOff>
    </xdr:to>
    <xdr:sp macro="" textlink="">
      <xdr:nvSpPr>
        <xdr:cNvPr id="45" name="Boog 44"/>
        <xdr:cNvSpPr/>
      </xdr:nvSpPr>
      <xdr:spPr>
        <a:xfrm>
          <a:off x="1228724" y="23164799"/>
          <a:ext cx="2428875" cy="2529841"/>
        </a:xfrm>
        <a:prstGeom prst="arc">
          <a:avLst>
            <a:gd name="adj1" fmla="val 16200000"/>
            <a:gd name="adj2" fmla="val 21599542"/>
          </a:avLst>
        </a:prstGeom>
        <a:ln>
          <a:headEnd type="arrow" w="lg" len="lg"/>
          <a:tailEnd type="none"/>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4</xdr:col>
      <xdr:colOff>0</xdr:colOff>
      <xdr:row>193</xdr:row>
      <xdr:rowOff>104778</xdr:rowOff>
    </xdr:from>
    <xdr:to>
      <xdr:col>8</xdr:col>
      <xdr:colOff>438150</xdr:colOff>
      <xdr:row>199</xdr:row>
      <xdr:rowOff>171454</xdr:rowOff>
    </xdr:to>
    <xdr:sp macro="" textlink="">
      <xdr:nvSpPr>
        <xdr:cNvPr id="50" name="Rechthoek 49"/>
        <xdr:cNvSpPr/>
      </xdr:nvSpPr>
      <xdr:spPr>
        <a:xfrm rot="5400000">
          <a:off x="3257549" y="44091229"/>
          <a:ext cx="1238251" cy="2876550"/>
        </a:xfrm>
        <a:prstGeom prst="rect">
          <a:avLst/>
        </a:prstGeom>
        <a:solidFill>
          <a:srgbClr val="FFFF00">
            <a:alpha val="40000"/>
          </a:srgbClr>
        </a:solidFill>
        <a:ln w="9525">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276225</xdr:colOff>
      <xdr:row>189</xdr:row>
      <xdr:rowOff>76200</xdr:rowOff>
    </xdr:from>
    <xdr:to>
      <xdr:col>7</xdr:col>
      <xdr:colOff>342900</xdr:colOff>
      <xdr:row>210</xdr:row>
      <xdr:rowOff>137160</xdr:rowOff>
    </xdr:to>
    <xdr:sp macro="" textlink="">
      <xdr:nvSpPr>
        <xdr:cNvPr id="46" name="Boog 45"/>
        <xdr:cNvSpPr/>
      </xdr:nvSpPr>
      <xdr:spPr>
        <a:xfrm>
          <a:off x="276225" y="22532340"/>
          <a:ext cx="4333875" cy="4168140"/>
        </a:xfrm>
        <a:prstGeom prst="arc">
          <a:avLst>
            <a:gd name="adj1" fmla="val 16200000"/>
            <a:gd name="adj2" fmla="val 19126068"/>
          </a:avLst>
        </a:prstGeom>
        <a:ln>
          <a:headEnd type="arrow" w="lg" len="lg"/>
          <a:tailEnd type="none"/>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3</xdr:col>
      <xdr:colOff>609597</xdr:colOff>
      <xdr:row>189</xdr:row>
      <xdr:rowOff>47628</xdr:rowOff>
    </xdr:from>
    <xdr:to>
      <xdr:col>4</xdr:col>
      <xdr:colOff>9526</xdr:colOff>
      <xdr:row>199</xdr:row>
      <xdr:rowOff>180976</xdr:rowOff>
    </xdr:to>
    <xdr:cxnSp macro="">
      <xdr:nvCxnSpPr>
        <xdr:cNvPr id="47" name="Rechte verbindingslijn met pijl 46"/>
        <xdr:cNvCxnSpPr/>
      </xdr:nvCxnSpPr>
      <xdr:spPr>
        <a:xfrm rot="16200000" flipV="1">
          <a:off x="1423988" y="45096112"/>
          <a:ext cx="2038348" cy="9529"/>
        </a:xfrm>
        <a:prstGeom prst="straightConnector1">
          <a:avLst/>
        </a:prstGeom>
        <a:ln w="25400">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9050</xdr:colOff>
      <xdr:row>199</xdr:row>
      <xdr:rowOff>180975</xdr:rowOff>
    </xdr:from>
    <xdr:to>
      <xdr:col>6</xdr:col>
      <xdr:colOff>0</xdr:colOff>
      <xdr:row>200</xdr:row>
      <xdr:rowOff>0</xdr:rowOff>
    </xdr:to>
    <xdr:cxnSp macro="">
      <xdr:nvCxnSpPr>
        <xdr:cNvPr id="35" name="Rechte verbindingslijn met pijl 34"/>
        <xdr:cNvCxnSpPr/>
      </xdr:nvCxnSpPr>
      <xdr:spPr>
        <a:xfrm>
          <a:off x="1238250" y="46120050"/>
          <a:ext cx="1200150" cy="9525"/>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600076</xdr:colOff>
      <xdr:row>190</xdr:row>
      <xdr:rowOff>85725</xdr:rowOff>
    </xdr:from>
    <xdr:to>
      <xdr:col>6</xdr:col>
      <xdr:colOff>1</xdr:colOff>
      <xdr:row>200</xdr:row>
      <xdr:rowOff>0</xdr:rowOff>
    </xdr:to>
    <xdr:cxnSp macro="">
      <xdr:nvCxnSpPr>
        <xdr:cNvPr id="52" name="Rechte verbindingslijn 51"/>
        <xdr:cNvCxnSpPr/>
      </xdr:nvCxnSpPr>
      <xdr:spPr>
        <a:xfrm rot="5400000">
          <a:off x="2743201" y="45215175"/>
          <a:ext cx="1819275" cy="9525"/>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oneCellAnchor>
    <xdr:from>
      <xdr:col>5</xdr:col>
      <xdr:colOff>200025</xdr:colOff>
      <xdr:row>191</xdr:row>
      <xdr:rowOff>76200</xdr:rowOff>
    </xdr:from>
    <xdr:ext cx="285335" cy="311496"/>
    <xdr:sp macro="" textlink="">
      <xdr:nvSpPr>
        <xdr:cNvPr id="53" name="Tekstvak 52"/>
        <xdr:cNvSpPr txBox="1"/>
      </xdr:nvSpPr>
      <xdr:spPr>
        <a:xfrm>
          <a:off x="3248025" y="44491275"/>
          <a:ext cx="285335"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solidFill>
                <a:schemeClr val="tx2"/>
              </a:solidFill>
            </a:rPr>
            <a:t>B</a:t>
          </a:r>
        </a:p>
      </xdr:txBody>
    </xdr:sp>
    <xdr:clientData/>
  </xdr:oneCellAnchor>
  <xdr:oneCellAnchor>
    <xdr:from>
      <xdr:col>6</xdr:col>
      <xdr:colOff>85725</xdr:colOff>
      <xdr:row>189</xdr:row>
      <xdr:rowOff>123825</xdr:rowOff>
    </xdr:from>
    <xdr:ext cx="483594" cy="311496"/>
    <xdr:sp macro="" textlink="">
      <xdr:nvSpPr>
        <xdr:cNvPr id="54" name="Tekstvak 53"/>
        <xdr:cNvSpPr txBox="1"/>
      </xdr:nvSpPr>
      <xdr:spPr>
        <a:xfrm>
          <a:off x="3743325" y="44157900"/>
          <a:ext cx="483594"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solidFill>
                <a:schemeClr val="tx2"/>
              </a:solidFill>
            </a:rPr>
            <a:t>A*B</a:t>
          </a:r>
        </a:p>
      </xdr:txBody>
    </xdr:sp>
    <xdr:clientData/>
  </xdr:oneCellAnchor>
  <xdr:oneCellAnchor>
    <xdr:from>
      <xdr:col>6</xdr:col>
      <xdr:colOff>95250</xdr:colOff>
      <xdr:row>193</xdr:row>
      <xdr:rowOff>142875</xdr:rowOff>
    </xdr:from>
    <xdr:ext cx="1012778" cy="311496"/>
    <xdr:sp macro="" textlink="">
      <xdr:nvSpPr>
        <xdr:cNvPr id="55" name="Tekstvak 54"/>
        <xdr:cNvSpPr txBox="1"/>
      </xdr:nvSpPr>
      <xdr:spPr>
        <a:xfrm>
          <a:off x="3752850" y="44938950"/>
          <a:ext cx="1012778"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solidFill>
                <a:srgbClr val="FF0000"/>
              </a:solidFill>
            </a:rPr>
            <a:t>A*B*COS </a:t>
          </a:r>
          <a:r>
            <a:rPr lang="el-GR" sz="1400" b="1">
              <a:solidFill>
                <a:srgbClr val="FF0000"/>
              </a:solidFill>
            </a:rPr>
            <a:t>θ</a:t>
          </a:r>
          <a:endParaRPr lang="nl-NL" sz="1400" b="1">
            <a:solidFill>
              <a:srgbClr val="FF0000"/>
            </a:solidFill>
          </a:endParaRPr>
        </a:p>
      </xdr:txBody>
    </xdr:sp>
    <xdr:clientData/>
  </xdr:oneCellAnchor>
  <xdr:twoCellAnchor>
    <xdr:from>
      <xdr:col>4</xdr:col>
      <xdr:colOff>0</xdr:colOff>
      <xdr:row>191</xdr:row>
      <xdr:rowOff>66675</xdr:rowOff>
    </xdr:from>
    <xdr:to>
      <xdr:col>10</xdr:col>
      <xdr:colOff>495300</xdr:colOff>
      <xdr:row>200</xdr:row>
      <xdr:rowOff>1</xdr:rowOff>
    </xdr:to>
    <xdr:cxnSp macro="">
      <xdr:nvCxnSpPr>
        <xdr:cNvPr id="56" name="Rechte verbindingslijn met pijl 55"/>
        <xdr:cNvCxnSpPr/>
      </xdr:nvCxnSpPr>
      <xdr:spPr>
        <a:xfrm flipV="1">
          <a:off x="2438400" y="44481750"/>
          <a:ext cx="4152900" cy="1647826"/>
        </a:xfrm>
        <a:prstGeom prst="straightConnector1">
          <a:avLst/>
        </a:prstGeom>
        <a:ln w="12700">
          <a:tailEnd type="triangle" w="lg" len="lg"/>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2</xdr:col>
      <xdr:colOff>19050</xdr:colOff>
      <xdr:row>193</xdr:row>
      <xdr:rowOff>47625</xdr:rowOff>
    </xdr:from>
    <xdr:ext cx="253403" cy="264560"/>
    <xdr:sp macro="" textlink="">
      <xdr:nvSpPr>
        <xdr:cNvPr id="64" name="Tekstvak 63"/>
        <xdr:cNvSpPr txBox="1"/>
      </xdr:nvSpPr>
      <xdr:spPr>
        <a:xfrm rot="10800000">
          <a:off x="7334250" y="45662850"/>
          <a:ext cx="2534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a:t>T</a:t>
          </a:r>
        </a:p>
      </xdr:txBody>
    </xdr:sp>
    <xdr:clientData/>
  </xdr:oneCellAnchor>
  <xdr:twoCellAnchor>
    <xdr:from>
      <xdr:col>3</xdr:col>
      <xdr:colOff>608806</xdr:colOff>
      <xdr:row>193</xdr:row>
      <xdr:rowOff>86519</xdr:rowOff>
    </xdr:from>
    <xdr:to>
      <xdr:col>4</xdr:col>
      <xdr:colOff>794</xdr:colOff>
      <xdr:row>200</xdr:row>
      <xdr:rowOff>10319</xdr:rowOff>
    </xdr:to>
    <xdr:cxnSp macro="">
      <xdr:nvCxnSpPr>
        <xdr:cNvPr id="43" name="Rechte verbindingslijn met pijl 42"/>
        <xdr:cNvCxnSpPr/>
      </xdr:nvCxnSpPr>
      <xdr:spPr>
        <a:xfrm rot="5400000" flipH="1" flipV="1">
          <a:off x="1809750" y="45510450"/>
          <a:ext cx="1257300" cy="1588"/>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5</xdr:col>
      <xdr:colOff>270510</xdr:colOff>
      <xdr:row>209</xdr:row>
      <xdr:rowOff>13335</xdr:rowOff>
    </xdr:from>
    <xdr:ext cx="249427" cy="405432"/>
    <xdr:sp macro="" textlink="">
      <xdr:nvSpPr>
        <xdr:cNvPr id="66" name="Tekstvak 65"/>
        <xdr:cNvSpPr txBox="1"/>
      </xdr:nvSpPr>
      <xdr:spPr>
        <a:xfrm>
          <a:off x="3318510" y="25982295"/>
          <a:ext cx="249427" cy="4054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2000"/>
            <a:t>.</a:t>
          </a:r>
        </a:p>
      </xdr:txBody>
    </xdr:sp>
    <xdr:clientData/>
  </xdr:oneCellAnchor>
  <xdr:twoCellAnchor editAs="oneCell">
    <xdr:from>
      <xdr:col>0</xdr:col>
      <xdr:colOff>0</xdr:colOff>
      <xdr:row>213</xdr:row>
      <xdr:rowOff>19051</xdr:rowOff>
    </xdr:from>
    <xdr:to>
      <xdr:col>3</xdr:col>
      <xdr:colOff>542925</xdr:colOff>
      <xdr:row>230</xdr:row>
      <xdr:rowOff>76753</xdr:rowOff>
    </xdr:to>
    <xdr:pic>
      <xdr:nvPicPr>
        <xdr:cNvPr id="2050" name="Picture 2" descr="Bestand:Cross product vector.svg">
          <a:hlinkClick xmlns:r="http://schemas.openxmlformats.org/officeDocument/2006/relationships" r:id="rId2"/>
        </xdr:cNvPr>
        <xdr:cNvPicPr>
          <a:picLocks noChangeAspect="1" noChangeArrowheads="1"/>
        </xdr:cNvPicPr>
      </xdr:nvPicPr>
      <xdr:blipFill>
        <a:blip xmlns:r="http://schemas.openxmlformats.org/officeDocument/2006/relationships" r:embed="rId3" cstate="print"/>
        <a:srcRect/>
        <a:stretch>
          <a:fillRect/>
        </a:stretch>
      </xdr:blipFill>
      <xdr:spPr bwMode="auto">
        <a:xfrm>
          <a:off x="0" y="48339376"/>
          <a:ext cx="2371725" cy="3296202"/>
        </a:xfrm>
        <a:prstGeom prst="rect">
          <a:avLst/>
        </a:prstGeom>
        <a:solidFill>
          <a:schemeClr val="bg1"/>
        </a:solidFill>
      </xdr:spPr>
    </xdr:pic>
    <xdr:clientData/>
  </xdr:twoCellAnchor>
  <xdr:oneCellAnchor>
    <xdr:from>
      <xdr:col>2</xdr:col>
      <xdr:colOff>91440</xdr:colOff>
      <xdr:row>39</xdr:row>
      <xdr:rowOff>60960</xdr:rowOff>
    </xdr:from>
    <xdr:ext cx="1066061" cy="436786"/>
    <xdr:sp macro="" textlink="">
      <xdr:nvSpPr>
        <xdr:cNvPr id="48" name="Tekstvak 47"/>
        <xdr:cNvSpPr txBox="1"/>
      </xdr:nvSpPr>
      <xdr:spPr>
        <a:xfrm>
          <a:off x="1310640" y="6164580"/>
          <a:ext cx="1066061"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XYZ </a:t>
          </a:r>
        </a:p>
        <a:p>
          <a:r>
            <a:rPr lang="nl-NL" sz="1100" b="1"/>
            <a:t>COORDINATEN</a:t>
          </a:r>
        </a:p>
      </xdr:txBody>
    </xdr:sp>
    <xdr:clientData/>
  </xdr:oneCellAnchor>
  <xdr:oneCellAnchor>
    <xdr:from>
      <xdr:col>8</xdr:col>
      <xdr:colOff>175260</xdr:colOff>
      <xdr:row>39</xdr:row>
      <xdr:rowOff>53340</xdr:rowOff>
    </xdr:from>
    <xdr:ext cx="887744" cy="436786"/>
    <xdr:sp macro="" textlink="">
      <xdr:nvSpPr>
        <xdr:cNvPr id="49" name="Tekstvak 48"/>
        <xdr:cNvSpPr txBox="1"/>
      </xdr:nvSpPr>
      <xdr:spPr>
        <a:xfrm>
          <a:off x="5052060" y="6156960"/>
          <a:ext cx="88774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POLAIR</a:t>
          </a:r>
        </a:p>
        <a:p>
          <a:r>
            <a:rPr lang="nl-NL" sz="1100" b="1"/>
            <a:t>MET P EN  </a:t>
          </a:r>
          <a:r>
            <a:rPr lang="el-GR" sz="1100" b="1">
              <a:latin typeface="Calibri"/>
              <a:cs typeface="Calibri"/>
            </a:rPr>
            <a:t>θ</a:t>
          </a:r>
          <a:endParaRPr lang="nl-NL" sz="1100" b="1"/>
        </a:p>
      </xdr:txBody>
    </xdr:sp>
    <xdr:clientData/>
  </xdr:oneCellAnchor>
  <xdr:oneCellAnchor>
    <xdr:from>
      <xdr:col>5</xdr:col>
      <xdr:colOff>243840</xdr:colOff>
      <xdr:row>24</xdr:row>
      <xdr:rowOff>53340</xdr:rowOff>
    </xdr:from>
    <xdr:ext cx="759247" cy="436786"/>
    <xdr:sp macro="" textlink="">
      <xdr:nvSpPr>
        <xdr:cNvPr id="51" name="Tekstvak 50"/>
        <xdr:cNvSpPr txBox="1"/>
      </xdr:nvSpPr>
      <xdr:spPr>
        <a:xfrm>
          <a:off x="3291840" y="3368040"/>
          <a:ext cx="75924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COMPLEX</a:t>
          </a:r>
        </a:p>
        <a:p>
          <a:r>
            <a:rPr lang="nl-NL" sz="1100" b="1"/>
            <a:t>Z</a:t>
          </a:r>
          <a:r>
            <a:rPr lang="nl-NL" sz="1100" b="1" baseline="0"/>
            <a:t> = A + iB</a:t>
          </a:r>
          <a:endParaRPr lang="nl-NL" sz="1100" b="1"/>
        </a:p>
      </xdr:txBody>
    </xdr:sp>
    <xdr:clientData/>
  </xdr:oneCellAnchor>
  <xdr:oneCellAnchor>
    <xdr:from>
      <xdr:col>5</xdr:col>
      <xdr:colOff>99060</xdr:colOff>
      <xdr:row>34</xdr:row>
      <xdr:rowOff>53340</xdr:rowOff>
    </xdr:from>
    <xdr:ext cx="1058175" cy="609013"/>
    <xdr:sp macro="" textlink="">
      <xdr:nvSpPr>
        <xdr:cNvPr id="57" name="Tekstvak 56"/>
        <xdr:cNvSpPr txBox="1"/>
      </xdr:nvSpPr>
      <xdr:spPr>
        <a:xfrm>
          <a:off x="3147060" y="4861560"/>
          <a:ext cx="1058175"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GONIOMETRIE</a:t>
          </a:r>
        </a:p>
        <a:p>
          <a:r>
            <a:rPr lang="nl-NL" sz="1100" b="1"/>
            <a:t>  FREQUENTIE</a:t>
          </a:r>
        </a:p>
        <a:p>
          <a:endParaRPr lang="nl-NL" sz="1100" b="1"/>
        </a:p>
      </xdr:txBody>
    </xdr:sp>
    <xdr:clientData/>
  </xdr:oneCellAnchor>
  <xdr:oneCellAnchor>
    <xdr:from>
      <xdr:col>2</xdr:col>
      <xdr:colOff>121920</xdr:colOff>
      <xdr:row>34</xdr:row>
      <xdr:rowOff>144780</xdr:rowOff>
    </xdr:from>
    <xdr:ext cx="965521" cy="264560"/>
    <xdr:sp macro="" textlink="">
      <xdr:nvSpPr>
        <xdr:cNvPr id="58" name="Tekstvak 57"/>
        <xdr:cNvSpPr txBox="1"/>
      </xdr:nvSpPr>
      <xdr:spPr>
        <a:xfrm>
          <a:off x="1341120" y="5318760"/>
          <a:ext cx="96552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TIJDSRUIMTE</a:t>
          </a:r>
        </a:p>
      </xdr:txBody>
    </xdr:sp>
    <xdr:clientData/>
  </xdr:oneCellAnchor>
  <xdr:oneCellAnchor>
    <xdr:from>
      <xdr:col>2</xdr:col>
      <xdr:colOff>15240</xdr:colOff>
      <xdr:row>24</xdr:row>
      <xdr:rowOff>53341</xdr:rowOff>
    </xdr:from>
    <xdr:ext cx="1156599" cy="472440"/>
    <xdr:sp macro="" textlink="">
      <xdr:nvSpPr>
        <xdr:cNvPr id="60" name="Tekstvak 59"/>
        <xdr:cNvSpPr txBox="1"/>
      </xdr:nvSpPr>
      <xdr:spPr>
        <a:xfrm>
          <a:off x="1234440" y="3002281"/>
          <a:ext cx="1156599" cy="472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  DIFFERENTIAAL</a:t>
          </a:r>
        </a:p>
        <a:p>
          <a:r>
            <a:rPr lang="nl-NL" sz="1100" b="1"/>
            <a:t>VERGELIJKINGEN</a:t>
          </a:r>
        </a:p>
        <a:p>
          <a:endParaRPr lang="nl-NL" sz="1100" b="1"/>
        </a:p>
      </xdr:txBody>
    </xdr:sp>
    <xdr:clientData/>
  </xdr:oneCellAnchor>
  <xdr:oneCellAnchor>
    <xdr:from>
      <xdr:col>8</xdr:col>
      <xdr:colOff>144780</xdr:colOff>
      <xdr:row>29</xdr:row>
      <xdr:rowOff>60960</xdr:rowOff>
    </xdr:from>
    <xdr:ext cx="959173" cy="436786"/>
    <xdr:sp macro="" textlink="">
      <xdr:nvSpPr>
        <xdr:cNvPr id="61" name="Tekstvak 60"/>
        <xdr:cNvSpPr txBox="1"/>
      </xdr:nvSpPr>
      <xdr:spPr>
        <a:xfrm>
          <a:off x="5021580" y="4305300"/>
          <a:ext cx="959173"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INTEGRALEN</a:t>
          </a:r>
        </a:p>
        <a:p>
          <a:r>
            <a:rPr lang="nl-NL" sz="1100" b="1"/>
            <a:t>PRIMITIEVEN</a:t>
          </a:r>
        </a:p>
      </xdr:txBody>
    </xdr:sp>
    <xdr:clientData/>
  </xdr:oneCellAnchor>
  <xdr:oneCellAnchor>
    <xdr:from>
      <xdr:col>0</xdr:col>
      <xdr:colOff>76200</xdr:colOff>
      <xdr:row>18</xdr:row>
      <xdr:rowOff>144780</xdr:rowOff>
    </xdr:from>
    <xdr:ext cx="639086" cy="264560"/>
    <xdr:sp macro="" textlink="">
      <xdr:nvSpPr>
        <xdr:cNvPr id="62" name="Tekstvak 61"/>
        <xdr:cNvSpPr txBox="1"/>
      </xdr:nvSpPr>
      <xdr:spPr>
        <a:xfrm>
          <a:off x="76200" y="2339340"/>
          <a:ext cx="63908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HOGER</a:t>
          </a:r>
        </a:p>
      </xdr:txBody>
    </xdr:sp>
    <xdr:clientData/>
  </xdr:oneCellAnchor>
  <xdr:oneCellAnchor>
    <xdr:from>
      <xdr:col>2</xdr:col>
      <xdr:colOff>243840</xdr:colOff>
      <xdr:row>29</xdr:row>
      <xdr:rowOff>53340</xdr:rowOff>
    </xdr:from>
    <xdr:ext cx="847220" cy="441960"/>
    <xdr:sp macro="" textlink="">
      <xdr:nvSpPr>
        <xdr:cNvPr id="63" name="Tekstvak 62"/>
        <xdr:cNvSpPr txBox="1"/>
      </xdr:nvSpPr>
      <xdr:spPr>
        <a:xfrm>
          <a:off x="1463040" y="3931920"/>
          <a:ext cx="847220" cy="4419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STELSELS</a:t>
          </a:r>
        </a:p>
        <a:p>
          <a:r>
            <a:rPr lang="nl-NL" sz="1100" b="1"/>
            <a:t>MATRIX</a:t>
          </a:r>
        </a:p>
      </xdr:txBody>
    </xdr:sp>
    <xdr:clientData/>
  </xdr:oneCellAnchor>
  <xdr:oneCellAnchor>
    <xdr:from>
      <xdr:col>5</xdr:col>
      <xdr:colOff>182880</xdr:colOff>
      <xdr:row>39</xdr:row>
      <xdr:rowOff>144780</xdr:rowOff>
    </xdr:from>
    <xdr:ext cx="990600" cy="281940"/>
    <xdr:sp macro="" textlink="">
      <xdr:nvSpPr>
        <xdr:cNvPr id="67" name="Tekstvak 66"/>
        <xdr:cNvSpPr txBox="1"/>
      </xdr:nvSpPr>
      <xdr:spPr>
        <a:xfrm>
          <a:off x="3230880" y="5882640"/>
          <a:ext cx="990600" cy="2819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MEETKUNDE</a:t>
          </a:r>
        </a:p>
      </xdr:txBody>
    </xdr:sp>
    <xdr:clientData/>
  </xdr:oneCellAnchor>
  <xdr:oneCellAnchor>
    <xdr:from>
      <xdr:col>2</xdr:col>
      <xdr:colOff>243840</xdr:colOff>
      <xdr:row>19</xdr:row>
      <xdr:rowOff>160020</xdr:rowOff>
    </xdr:from>
    <xdr:ext cx="702244" cy="264560"/>
    <xdr:sp macro="" textlink="">
      <xdr:nvSpPr>
        <xdr:cNvPr id="68" name="Tekstvak 67"/>
        <xdr:cNvSpPr txBox="1"/>
      </xdr:nvSpPr>
      <xdr:spPr>
        <a:xfrm>
          <a:off x="1463040" y="2545080"/>
          <a:ext cx="70224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FOURIER</a:t>
          </a:r>
        </a:p>
      </xdr:txBody>
    </xdr:sp>
    <xdr:clientData/>
  </xdr:oneCellAnchor>
  <xdr:oneCellAnchor>
    <xdr:from>
      <xdr:col>8</xdr:col>
      <xdr:colOff>289560</xdr:colOff>
      <xdr:row>19</xdr:row>
      <xdr:rowOff>144780</xdr:rowOff>
    </xdr:from>
    <xdr:ext cx="668068" cy="264560"/>
    <xdr:sp macro="" textlink="">
      <xdr:nvSpPr>
        <xdr:cNvPr id="69" name="Tekstvak 68"/>
        <xdr:cNvSpPr txBox="1"/>
      </xdr:nvSpPr>
      <xdr:spPr>
        <a:xfrm>
          <a:off x="5166360" y="2529840"/>
          <a:ext cx="66806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HILBERT</a:t>
          </a:r>
        </a:p>
      </xdr:txBody>
    </xdr:sp>
    <xdr:clientData/>
  </xdr:oneCellAnchor>
  <xdr:oneCellAnchor>
    <xdr:from>
      <xdr:col>5</xdr:col>
      <xdr:colOff>198120</xdr:colOff>
      <xdr:row>19</xdr:row>
      <xdr:rowOff>144780</xdr:rowOff>
    </xdr:from>
    <xdr:ext cx="836191" cy="264560"/>
    <xdr:sp macro="" textlink="">
      <xdr:nvSpPr>
        <xdr:cNvPr id="70" name="Tekstvak 69"/>
        <xdr:cNvSpPr txBox="1"/>
      </xdr:nvSpPr>
      <xdr:spPr>
        <a:xfrm>
          <a:off x="3246120" y="2529840"/>
          <a:ext cx="83619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LAGRANGE</a:t>
          </a:r>
        </a:p>
      </xdr:txBody>
    </xdr:sp>
    <xdr:clientData/>
  </xdr:oneCellAnchor>
  <xdr:oneCellAnchor>
    <xdr:from>
      <xdr:col>8</xdr:col>
      <xdr:colOff>144780</xdr:colOff>
      <xdr:row>34</xdr:row>
      <xdr:rowOff>76200</xdr:rowOff>
    </xdr:from>
    <xdr:ext cx="1017843" cy="436786"/>
    <xdr:sp macro="" textlink="">
      <xdr:nvSpPr>
        <xdr:cNvPr id="71" name="Tekstvak 70"/>
        <xdr:cNvSpPr txBox="1"/>
      </xdr:nvSpPr>
      <xdr:spPr>
        <a:xfrm>
          <a:off x="5021580" y="5433060"/>
          <a:ext cx="1017843"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SUPERPOSITIE</a:t>
          </a:r>
        </a:p>
        <a:p>
          <a:r>
            <a:rPr lang="nl-NL" sz="1100" b="1"/>
            <a:t>LISSAJOUS</a:t>
          </a:r>
        </a:p>
      </xdr:txBody>
    </xdr:sp>
    <xdr:clientData/>
  </xdr:oneCellAnchor>
  <xdr:oneCellAnchor>
    <xdr:from>
      <xdr:col>0</xdr:col>
      <xdr:colOff>114300</xdr:colOff>
      <xdr:row>40</xdr:row>
      <xdr:rowOff>175260</xdr:rowOff>
    </xdr:from>
    <xdr:ext cx="552074" cy="264560"/>
    <xdr:sp macro="" textlink="">
      <xdr:nvSpPr>
        <xdr:cNvPr id="72" name="Tekstvak 71"/>
        <xdr:cNvSpPr txBox="1"/>
      </xdr:nvSpPr>
      <xdr:spPr>
        <a:xfrm>
          <a:off x="114300" y="6461760"/>
          <a:ext cx="55207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BASIS</a:t>
          </a:r>
        </a:p>
      </xdr:txBody>
    </xdr:sp>
    <xdr:clientData/>
  </xdr:oneCellAnchor>
  <xdr:oneCellAnchor>
    <xdr:from>
      <xdr:col>8</xdr:col>
      <xdr:colOff>175260</xdr:colOff>
      <xdr:row>24</xdr:row>
      <xdr:rowOff>68580</xdr:rowOff>
    </xdr:from>
    <xdr:ext cx="1005840" cy="541020"/>
    <xdr:sp macro="" textlink="">
      <xdr:nvSpPr>
        <xdr:cNvPr id="73" name="Tekstvak 72"/>
        <xdr:cNvSpPr txBox="1"/>
      </xdr:nvSpPr>
      <xdr:spPr>
        <a:xfrm>
          <a:off x="5052060" y="3017520"/>
          <a:ext cx="1005840" cy="5410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STATISTIEK</a:t>
          </a:r>
        </a:p>
        <a:p>
          <a:r>
            <a:rPr lang="nl-NL" sz="1100" b="1"/>
            <a:t>CORRELATIE</a:t>
          </a:r>
        </a:p>
      </xdr:txBody>
    </xdr:sp>
    <xdr:clientData/>
  </xdr:oneCellAnchor>
  <xdr:oneCellAnchor>
    <xdr:from>
      <xdr:col>5</xdr:col>
      <xdr:colOff>175260</xdr:colOff>
      <xdr:row>29</xdr:row>
      <xdr:rowOff>76200</xdr:rowOff>
    </xdr:from>
    <xdr:ext cx="931281" cy="436786"/>
    <xdr:sp macro="" textlink="">
      <xdr:nvSpPr>
        <xdr:cNvPr id="76" name="Tekstvak 75"/>
        <xdr:cNvSpPr txBox="1"/>
      </xdr:nvSpPr>
      <xdr:spPr>
        <a:xfrm>
          <a:off x="3223260" y="3954780"/>
          <a:ext cx="931281"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AFGELEIDEN</a:t>
          </a:r>
        </a:p>
        <a:p>
          <a:r>
            <a:rPr lang="nl-NL" sz="1100" b="1"/>
            <a:t>  TOPPEN</a:t>
          </a:r>
        </a:p>
      </xdr:txBody>
    </xdr:sp>
    <xdr:clientData/>
  </xdr:oneCellAnchor>
  <xdr:twoCellAnchor>
    <xdr:from>
      <xdr:col>6</xdr:col>
      <xdr:colOff>601980</xdr:colOff>
      <xdr:row>40</xdr:row>
      <xdr:rowOff>99060</xdr:rowOff>
    </xdr:from>
    <xdr:to>
      <xdr:col>7</xdr:col>
      <xdr:colOff>601980</xdr:colOff>
      <xdr:row>40</xdr:row>
      <xdr:rowOff>100648</xdr:rowOff>
    </xdr:to>
    <xdr:cxnSp macro="">
      <xdr:nvCxnSpPr>
        <xdr:cNvPr id="80" name="Rechte verbindingslijn met pijl 79"/>
        <xdr:cNvCxnSpPr/>
      </xdr:nvCxnSpPr>
      <xdr:spPr>
        <a:xfrm>
          <a:off x="4259580" y="6019800"/>
          <a:ext cx="609600" cy="1588"/>
        </a:xfrm>
        <a:prstGeom prst="straightConnector1">
          <a:avLst/>
        </a:prstGeom>
        <a:ln w="15875">
          <a:solidFill>
            <a:schemeClr val="tx1"/>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0</xdr:colOff>
      <xdr:row>35</xdr:row>
      <xdr:rowOff>83820</xdr:rowOff>
    </xdr:from>
    <xdr:to>
      <xdr:col>5</xdr:col>
      <xdr:colOff>0</xdr:colOff>
      <xdr:row>35</xdr:row>
      <xdr:rowOff>85408</xdr:rowOff>
    </xdr:to>
    <xdr:cxnSp macro="">
      <xdr:nvCxnSpPr>
        <xdr:cNvPr id="81" name="Rechte verbindingslijn met pijl 80"/>
        <xdr:cNvCxnSpPr/>
      </xdr:nvCxnSpPr>
      <xdr:spPr>
        <a:xfrm rot="10800000">
          <a:off x="2438400" y="5074920"/>
          <a:ext cx="609600" cy="1588"/>
        </a:xfrm>
        <a:prstGeom prst="straightConnector1">
          <a:avLst/>
        </a:prstGeom>
        <a:ln w="15875">
          <a:solidFill>
            <a:schemeClr val="tx1"/>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01980</xdr:colOff>
      <xdr:row>40</xdr:row>
      <xdr:rowOff>106680</xdr:rowOff>
    </xdr:from>
    <xdr:to>
      <xdr:col>4</xdr:col>
      <xdr:colOff>601980</xdr:colOff>
      <xdr:row>40</xdr:row>
      <xdr:rowOff>108268</xdr:rowOff>
    </xdr:to>
    <xdr:cxnSp macro="">
      <xdr:nvCxnSpPr>
        <xdr:cNvPr id="86" name="Rechte verbindingslijn met pijl 85"/>
        <xdr:cNvCxnSpPr/>
      </xdr:nvCxnSpPr>
      <xdr:spPr>
        <a:xfrm rot="10800000">
          <a:off x="2430780" y="6027420"/>
          <a:ext cx="609600" cy="1588"/>
        </a:xfrm>
        <a:prstGeom prst="straightConnector1">
          <a:avLst/>
        </a:prstGeom>
        <a:ln w="15875">
          <a:solidFill>
            <a:schemeClr val="tx1"/>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7620</xdr:colOff>
      <xdr:row>25</xdr:row>
      <xdr:rowOff>99060</xdr:rowOff>
    </xdr:from>
    <xdr:to>
      <xdr:col>8</xdr:col>
      <xdr:colOff>7620</xdr:colOff>
      <xdr:row>25</xdr:row>
      <xdr:rowOff>100648</xdr:rowOff>
    </xdr:to>
    <xdr:cxnSp macro="">
      <xdr:nvCxnSpPr>
        <xdr:cNvPr id="90" name="Rechte verbindingslijn met pijl 89"/>
        <xdr:cNvCxnSpPr/>
      </xdr:nvCxnSpPr>
      <xdr:spPr>
        <a:xfrm rot="10800000">
          <a:off x="4274820" y="3230880"/>
          <a:ext cx="609600" cy="1588"/>
        </a:xfrm>
        <a:prstGeom prst="straightConnector1">
          <a:avLst/>
        </a:prstGeom>
        <a:ln w="15875">
          <a:solidFill>
            <a:schemeClr val="tx1"/>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01980</xdr:colOff>
      <xdr:row>30</xdr:row>
      <xdr:rowOff>121920</xdr:rowOff>
    </xdr:from>
    <xdr:to>
      <xdr:col>5</xdr:col>
      <xdr:colOff>7620</xdr:colOff>
      <xdr:row>30</xdr:row>
      <xdr:rowOff>129540</xdr:rowOff>
    </xdr:to>
    <xdr:cxnSp macro="">
      <xdr:nvCxnSpPr>
        <xdr:cNvPr id="91" name="Rechte verbindingslijn met pijl 90"/>
        <xdr:cNvCxnSpPr/>
      </xdr:nvCxnSpPr>
      <xdr:spPr>
        <a:xfrm rot="10800000">
          <a:off x="2430780" y="4183380"/>
          <a:ext cx="624840" cy="7620"/>
        </a:xfrm>
        <a:prstGeom prst="straightConnector1">
          <a:avLst/>
        </a:prstGeom>
        <a:ln w="15875">
          <a:solidFill>
            <a:schemeClr val="tx1"/>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01980</xdr:colOff>
      <xdr:row>35</xdr:row>
      <xdr:rowOff>106680</xdr:rowOff>
    </xdr:from>
    <xdr:to>
      <xdr:col>7</xdr:col>
      <xdr:colOff>601980</xdr:colOff>
      <xdr:row>35</xdr:row>
      <xdr:rowOff>108268</xdr:rowOff>
    </xdr:to>
    <xdr:cxnSp macro="">
      <xdr:nvCxnSpPr>
        <xdr:cNvPr id="93" name="Rechte verbindingslijn met pijl 92"/>
        <xdr:cNvCxnSpPr/>
      </xdr:nvCxnSpPr>
      <xdr:spPr>
        <a:xfrm>
          <a:off x="4259580" y="5097780"/>
          <a:ext cx="609600" cy="1588"/>
        </a:xfrm>
        <a:prstGeom prst="straightConnector1">
          <a:avLst/>
        </a:prstGeom>
        <a:ln w="15875">
          <a:solidFill>
            <a:schemeClr val="tx1"/>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7620</xdr:colOff>
      <xdr:row>25</xdr:row>
      <xdr:rowOff>91440</xdr:rowOff>
    </xdr:from>
    <xdr:to>
      <xdr:col>5</xdr:col>
      <xdr:colOff>7620</xdr:colOff>
      <xdr:row>25</xdr:row>
      <xdr:rowOff>93028</xdr:rowOff>
    </xdr:to>
    <xdr:cxnSp macro="">
      <xdr:nvCxnSpPr>
        <xdr:cNvPr id="94" name="Rechte verbindingslijn met pijl 93"/>
        <xdr:cNvCxnSpPr/>
      </xdr:nvCxnSpPr>
      <xdr:spPr>
        <a:xfrm>
          <a:off x="2446020" y="3223260"/>
          <a:ext cx="609600" cy="1588"/>
        </a:xfrm>
        <a:prstGeom prst="straightConnector1">
          <a:avLst/>
        </a:prstGeom>
        <a:ln w="15875">
          <a:solidFill>
            <a:schemeClr val="tx1"/>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7620</xdr:colOff>
      <xdr:row>30</xdr:row>
      <xdr:rowOff>91440</xdr:rowOff>
    </xdr:from>
    <xdr:to>
      <xdr:col>8</xdr:col>
      <xdr:colOff>7620</xdr:colOff>
      <xdr:row>30</xdr:row>
      <xdr:rowOff>93028</xdr:rowOff>
    </xdr:to>
    <xdr:cxnSp macro="">
      <xdr:nvCxnSpPr>
        <xdr:cNvPr id="95" name="Rechte verbindingslijn met pijl 94"/>
        <xdr:cNvCxnSpPr/>
      </xdr:nvCxnSpPr>
      <xdr:spPr>
        <a:xfrm>
          <a:off x="4274820" y="4152900"/>
          <a:ext cx="609600" cy="1588"/>
        </a:xfrm>
        <a:prstGeom prst="straightConnector1">
          <a:avLst/>
        </a:prstGeom>
        <a:ln w="15875">
          <a:solidFill>
            <a:schemeClr val="tx1"/>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0</xdr:colOff>
      <xdr:row>20</xdr:row>
      <xdr:rowOff>121920</xdr:rowOff>
    </xdr:from>
    <xdr:to>
      <xdr:col>8</xdr:col>
      <xdr:colOff>0</xdr:colOff>
      <xdr:row>20</xdr:row>
      <xdr:rowOff>123508</xdr:rowOff>
    </xdr:to>
    <xdr:cxnSp macro="">
      <xdr:nvCxnSpPr>
        <xdr:cNvPr id="96" name="Rechte verbindingslijn met pijl 95"/>
        <xdr:cNvCxnSpPr/>
      </xdr:nvCxnSpPr>
      <xdr:spPr>
        <a:xfrm>
          <a:off x="4267200" y="2324100"/>
          <a:ext cx="609600" cy="1588"/>
        </a:xfrm>
        <a:prstGeom prst="straightConnector1">
          <a:avLst/>
        </a:prstGeom>
        <a:ln w="15875">
          <a:solidFill>
            <a:schemeClr val="tx1"/>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01980</xdr:colOff>
      <xdr:row>20</xdr:row>
      <xdr:rowOff>106680</xdr:rowOff>
    </xdr:from>
    <xdr:to>
      <xdr:col>4</xdr:col>
      <xdr:colOff>601980</xdr:colOff>
      <xdr:row>20</xdr:row>
      <xdr:rowOff>108268</xdr:rowOff>
    </xdr:to>
    <xdr:cxnSp macro="">
      <xdr:nvCxnSpPr>
        <xdr:cNvPr id="97" name="Rechte verbindingslijn met pijl 96"/>
        <xdr:cNvCxnSpPr/>
      </xdr:nvCxnSpPr>
      <xdr:spPr>
        <a:xfrm>
          <a:off x="2430780" y="2308860"/>
          <a:ext cx="609600" cy="1588"/>
        </a:xfrm>
        <a:prstGeom prst="straightConnector1">
          <a:avLst/>
        </a:prstGeom>
        <a:ln w="15875">
          <a:solidFill>
            <a:schemeClr val="tx1"/>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4800</xdr:colOff>
      <xdr:row>20</xdr:row>
      <xdr:rowOff>99060</xdr:rowOff>
    </xdr:from>
    <xdr:to>
      <xdr:col>4</xdr:col>
      <xdr:colOff>304800</xdr:colOff>
      <xdr:row>40</xdr:row>
      <xdr:rowOff>99060</xdr:rowOff>
    </xdr:to>
    <xdr:cxnSp macro="">
      <xdr:nvCxnSpPr>
        <xdr:cNvPr id="100" name="Rechte verbindingslijn 99"/>
        <xdr:cNvCxnSpPr/>
      </xdr:nvCxnSpPr>
      <xdr:spPr>
        <a:xfrm rot="5400000">
          <a:off x="883920" y="4160520"/>
          <a:ext cx="3718560" cy="0"/>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312420</xdr:colOff>
      <xdr:row>20</xdr:row>
      <xdr:rowOff>106680</xdr:rowOff>
    </xdr:from>
    <xdr:to>
      <xdr:col>7</xdr:col>
      <xdr:colOff>312420</xdr:colOff>
      <xdr:row>40</xdr:row>
      <xdr:rowOff>106680</xdr:rowOff>
    </xdr:to>
    <xdr:cxnSp macro="">
      <xdr:nvCxnSpPr>
        <xdr:cNvPr id="101" name="Rechte verbindingslijn 100"/>
        <xdr:cNvCxnSpPr/>
      </xdr:nvCxnSpPr>
      <xdr:spPr>
        <a:xfrm rot="5400000">
          <a:off x="2720340" y="4168140"/>
          <a:ext cx="3718560" cy="0"/>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4800</xdr:colOff>
      <xdr:row>36</xdr:row>
      <xdr:rowOff>60960</xdr:rowOff>
    </xdr:from>
    <xdr:to>
      <xdr:col>7</xdr:col>
      <xdr:colOff>320040</xdr:colOff>
      <xdr:row>44</xdr:row>
      <xdr:rowOff>152400</xdr:rowOff>
    </xdr:to>
    <xdr:sp macro="" textlink="">
      <xdr:nvSpPr>
        <xdr:cNvPr id="104" name="Boog 103"/>
        <xdr:cNvSpPr/>
      </xdr:nvSpPr>
      <xdr:spPr>
        <a:xfrm flipV="1">
          <a:off x="2743200" y="5234940"/>
          <a:ext cx="1844040" cy="1577340"/>
        </a:xfrm>
        <a:prstGeom prst="arc">
          <a:avLst>
            <a:gd name="adj1" fmla="val 10785556"/>
            <a:gd name="adj2" fmla="val 0"/>
          </a:avLst>
        </a:prstGeom>
        <a:ln w="19050">
          <a:solidFill>
            <a:schemeClr val="tx1"/>
          </a:solidFill>
          <a:headEnd type="arrow"/>
          <a:tailEnd type="arrow"/>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4</xdr:col>
      <xdr:colOff>304800</xdr:colOff>
      <xdr:row>16</xdr:row>
      <xdr:rowOff>30480</xdr:rowOff>
    </xdr:from>
    <xdr:to>
      <xdr:col>7</xdr:col>
      <xdr:colOff>320040</xdr:colOff>
      <xdr:row>24</xdr:row>
      <xdr:rowOff>175260</xdr:rowOff>
    </xdr:to>
    <xdr:sp macro="" textlink="">
      <xdr:nvSpPr>
        <xdr:cNvPr id="105" name="Boog 104"/>
        <xdr:cNvSpPr/>
      </xdr:nvSpPr>
      <xdr:spPr>
        <a:xfrm>
          <a:off x="2743200" y="1493520"/>
          <a:ext cx="1844040" cy="1630680"/>
        </a:xfrm>
        <a:prstGeom prst="arc">
          <a:avLst>
            <a:gd name="adj1" fmla="val 10785556"/>
            <a:gd name="adj2" fmla="val 0"/>
          </a:avLst>
        </a:prstGeom>
        <a:ln w="19050">
          <a:solidFill>
            <a:schemeClr val="tx1"/>
          </a:solidFill>
          <a:headEnd type="arrow"/>
          <a:tailEnd type="arrow"/>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1</xdr:col>
      <xdr:colOff>304800</xdr:colOff>
      <xdr:row>19</xdr:row>
      <xdr:rowOff>30480</xdr:rowOff>
    </xdr:from>
    <xdr:to>
      <xdr:col>1</xdr:col>
      <xdr:colOff>533400</xdr:colOff>
      <xdr:row>26</xdr:row>
      <xdr:rowOff>106680</xdr:rowOff>
    </xdr:to>
    <xdr:sp macro="" textlink="">
      <xdr:nvSpPr>
        <xdr:cNvPr id="107" name="Linkeraccolade 106"/>
        <xdr:cNvSpPr/>
      </xdr:nvSpPr>
      <xdr:spPr>
        <a:xfrm>
          <a:off x="914400" y="2415540"/>
          <a:ext cx="228600" cy="1371600"/>
        </a:xfrm>
        <a:prstGeom prst="lef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1</xdr:col>
      <xdr:colOff>297180</xdr:colOff>
      <xdr:row>29</xdr:row>
      <xdr:rowOff>22860</xdr:rowOff>
    </xdr:from>
    <xdr:to>
      <xdr:col>1</xdr:col>
      <xdr:colOff>525780</xdr:colOff>
      <xdr:row>41</xdr:row>
      <xdr:rowOff>137160</xdr:rowOff>
    </xdr:to>
    <xdr:sp macro="" textlink="">
      <xdr:nvSpPr>
        <xdr:cNvPr id="108" name="Linkeraccolade 107"/>
        <xdr:cNvSpPr/>
      </xdr:nvSpPr>
      <xdr:spPr>
        <a:xfrm>
          <a:off x="906780" y="4267200"/>
          <a:ext cx="228600" cy="2339340"/>
        </a:xfrm>
        <a:prstGeom prst="lef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oneCellAnchor>
    <xdr:from>
      <xdr:col>0</xdr:col>
      <xdr:colOff>0</xdr:colOff>
      <xdr:row>22</xdr:row>
      <xdr:rowOff>22860</xdr:rowOff>
    </xdr:from>
    <xdr:ext cx="989373" cy="264560"/>
    <xdr:sp macro="" textlink="">
      <xdr:nvSpPr>
        <xdr:cNvPr id="109" name="Tekstvak 108"/>
        <xdr:cNvSpPr txBox="1"/>
      </xdr:nvSpPr>
      <xdr:spPr>
        <a:xfrm>
          <a:off x="0" y="2964180"/>
          <a:ext cx="98937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UNIVERSITEIT</a:t>
          </a:r>
        </a:p>
      </xdr:txBody>
    </xdr:sp>
    <xdr:clientData/>
  </xdr:oneCellAnchor>
  <xdr:twoCellAnchor>
    <xdr:from>
      <xdr:col>7</xdr:col>
      <xdr:colOff>182880</xdr:colOff>
      <xdr:row>42</xdr:row>
      <xdr:rowOff>137160</xdr:rowOff>
    </xdr:from>
    <xdr:to>
      <xdr:col>8</xdr:col>
      <xdr:colOff>15240</xdr:colOff>
      <xdr:row>44</xdr:row>
      <xdr:rowOff>60960</xdr:rowOff>
    </xdr:to>
    <xdr:cxnSp macro="">
      <xdr:nvCxnSpPr>
        <xdr:cNvPr id="111" name="Rechte verbindingslijn met pijl 110"/>
        <xdr:cNvCxnSpPr/>
      </xdr:nvCxnSpPr>
      <xdr:spPr>
        <a:xfrm>
          <a:off x="4450080" y="6797040"/>
          <a:ext cx="441960" cy="289560"/>
        </a:xfrm>
        <a:prstGeom prst="straightConnector1">
          <a:avLst/>
        </a:prstGeom>
        <a:ln w="190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75260</xdr:colOff>
      <xdr:row>16</xdr:row>
      <xdr:rowOff>114300</xdr:rowOff>
    </xdr:from>
    <xdr:to>
      <xdr:col>7</xdr:col>
      <xdr:colOff>601980</xdr:colOff>
      <xdr:row>18</xdr:row>
      <xdr:rowOff>15240</xdr:rowOff>
    </xdr:to>
    <xdr:cxnSp macro="">
      <xdr:nvCxnSpPr>
        <xdr:cNvPr id="112" name="Rechte verbindingslijn met pijl 111"/>
        <xdr:cNvCxnSpPr/>
      </xdr:nvCxnSpPr>
      <xdr:spPr>
        <a:xfrm flipV="1">
          <a:off x="4442460" y="1943100"/>
          <a:ext cx="426720" cy="266700"/>
        </a:xfrm>
        <a:prstGeom prst="straightConnector1">
          <a:avLst/>
        </a:prstGeom>
        <a:ln w="190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480</xdr:colOff>
      <xdr:row>42</xdr:row>
      <xdr:rowOff>129540</xdr:rowOff>
    </xdr:from>
    <xdr:to>
      <xdr:col>4</xdr:col>
      <xdr:colOff>434340</xdr:colOff>
      <xdr:row>44</xdr:row>
      <xdr:rowOff>91440</xdr:rowOff>
    </xdr:to>
    <xdr:cxnSp macro="">
      <xdr:nvCxnSpPr>
        <xdr:cNvPr id="114" name="Rechte verbindingslijn met pijl 113"/>
        <xdr:cNvCxnSpPr/>
      </xdr:nvCxnSpPr>
      <xdr:spPr>
        <a:xfrm rot="10800000" flipV="1">
          <a:off x="2468880" y="6789420"/>
          <a:ext cx="403860" cy="327660"/>
        </a:xfrm>
        <a:prstGeom prst="straightConnector1">
          <a:avLst/>
        </a:prstGeom>
        <a:ln w="190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2860</xdr:colOff>
      <xdr:row>16</xdr:row>
      <xdr:rowOff>114300</xdr:rowOff>
    </xdr:from>
    <xdr:to>
      <xdr:col>4</xdr:col>
      <xdr:colOff>457200</xdr:colOff>
      <xdr:row>18</xdr:row>
      <xdr:rowOff>7620</xdr:rowOff>
    </xdr:to>
    <xdr:cxnSp macro="">
      <xdr:nvCxnSpPr>
        <xdr:cNvPr id="116" name="Rechte verbindingslijn met pijl 115"/>
        <xdr:cNvCxnSpPr/>
      </xdr:nvCxnSpPr>
      <xdr:spPr>
        <a:xfrm rot="10800000">
          <a:off x="2461260" y="1943100"/>
          <a:ext cx="434340" cy="259080"/>
        </a:xfrm>
        <a:prstGeom prst="straightConnector1">
          <a:avLst/>
        </a:prstGeom>
        <a:ln w="190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0</xdr:colOff>
      <xdr:row>260</xdr:row>
      <xdr:rowOff>121920</xdr:rowOff>
    </xdr:from>
    <xdr:to>
      <xdr:col>5</xdr:col>
      <xdr:colOff>602140</xdr:colOff>
      <xdr:row>277</xdr:row>
      <xdr:rowOff>144780</xdr:rowOff>
    </xdr:to>
    <xdr:pic>
      <xdr:nvPicPr>
        <xdr:cNvPr id="1025" name="Picture 1" descr="Complex getal poolcoördinaten.png">
          <a:hlinkClick xmlns:r="http://schemas.openxmlformats.org/officeDocument/2006/relationships" r:id="rId4"/>
        </xdr:cNvPr>
        <xdr:cNvPicPr>
          <a:picLocks noChangeAspect="1" noChangeArrowheads="1"/>
        </xdr:cNvPicPr>
      </xdr:nvPicPr>
      <xdr:blipFill>
        <a:blip xmlns:r="http://schemas.openxmlformats.org/officeDocument/2006/relationships" r:embed="rId5" cstate="print"/>
        <a:srcRect t="1562" b="2679"/>
        <a:stretch>
          <a:fillRect/>
        </a:stretch>
      </xdr:blipFill>
      <xdr:spPr bwMode="auto">
        <a:xfrm>
          <a:off x="0" y="35501580"/>
          <a:ext cx="3650140" cy="3131820"/>
        </a:xfrm>
        <a:prstGeom prst="rect">
          <a:avLst/>
        </a:prstGeom>
        <a:noFill/>
      </xdr:spPr>
    </xdr:pic>
    <xdr:clientData/>
  </xdr:twoCellAnchor>
  <xdr:twoCellAnchor editAs="oneCell">
    <xdr:from>
      <xdr:col>7</xdr:col>
      <xdr:colOff>30480</xdr:colOff>
      <xdr:row>272</xdr:row>
      <xdr:rowOff>175260</xdr:rowOff>
    </xdr:from>
    <xdr:to>
      <xdr:col>11</xdr:col>
      <xdr:colOff>281940</xdr:colOff>
      <xdr:row>274</xdr:row>
      <xdr:rowOff>45720</xdr:rowOff>
    </xdr:to>
    <xdr:pic>
      <xdr:nvPicPr>
        <xdr:cNvPr id="1026" name="Picture 2" descr="\,e^z = e^{x + yi} = e^x(\cos(y) + i\sin(y))"/>
        <xdr:cNvPicPr>
          <a:picLocks noChangeAspect="1" noChangeArrowheads="1"/>
        </xdr:cNvPicPr>
      </xdr:nvPicPr>
      <xdr:blipFill>
        <a:blip xmlns:r="http://schemas.openxmlformats.org/officeDocument/2006/relationships" r:embed="rId6" cstate="print"/>
        <a:srcRect/>
        <a:stretch>
          <a:fillRect/>
        </a:stretch>
      </xdr:blipFill>
      <xdr:spPr bwMode="auto">
        <a:xfrm>
          <a:off x="4297680" y="37749480"/>
          <a:ext cx="2689860" cy="236220"/>
        </a:xfrm>
        <a:prstGeom prst="rect">
          <a:avLst/>
        </a:prstGeom>
        <a:noFill/>
      </xdr:spPr>
    </xdr:pic>
    <xdr:clientData/>
  </xdr:twoCellAnchor>
  <xdr:twoCellAnchor editAs="oneCell">
    <xdr:from>
      <xdr:col>7</xdr:col>
      <xdr:colOff>22860</xdr:colOff>
      <xdr:row>270</xdr:row>
      <xdr:rowOff>144780</xdr:rowOff>
    </xdr:from>
    <xdr:to>
      <xdr:col>10</xdr:col>
      <xdr:colOff>7620</xdr:colOff>
      <xdr:row>272</xdr:row>
      <xdr:rowOff>15240</xdr:rowOff>
    </xdr:to>
    <xdr:pic>
      <xdr:nvPicPr>
        <xdr:cNvPr id="1027" name="Picture 3" descr="\, e^{ix} = \cos(x) + i\sin(x)"/>
        <xdr:cNvPicPr>
          <a:picLocks noChangeAspect="1" noChangeArrowheads="1"/>
        </xdr:cNvPicPr>
      </xdr:nvPicPr>
      <xdr:blipFill>
        <a:blip xmlns:r="http://schemas.openxmlformats.org/officeDocument/2006/relationships" r:embed="rId7" cstate="print"/>
        <a:srcRect/>
        <a:stretch>
          <a:fillRect/>
        </a:stretch>
      </xdr:blipFill>
      <xdr:spPr bwMode="auto">
        <a:xfrm>
          <a:off x="4290060" y="37353240"/>
          <a:ext cx="1813560" cy="236220"/>
        </a:xfrm>
        <a:prstGeom prst="rect">
          <a:avLst/>
        </a:prstGeom>
        <a:noFill/>
      </xdr:spPr>
    </xdr:pic>
    <xdr:clientData/>
  </xdr:twoCellAnchor>
  <xdr:twoCellAnchor editAs="oneCell">
    <xdr:from>
      <xdr:col>7</xdr:col>
      <xdr:colOff>22860</xdr:colOff>
      <xdr:row>275</xdr:row>
      <xdr:rowOff>0</xdr:rowOff>
    </xdr:from>
    <xdr:to>
      <xdr:col>9</xdr:col>
      <xdr:colOff>586740</xdr:colOff>
      <xdr:row>276</xdr:row>
      <xdr:rowOff>53340</xdr:rowOff>
    </xdr:to>
    <xdr:pic>
      <xdr:nvPicPr>
        <xdr:cNvPr id="1028" name="Picture 4" descr="\, e^{iz} = \cos(z) + i\sin(z)"/>
        <xdr:cNvPicPr>
          <a:picLocks noChangeAspect="1" noChangeArrowheads="1"/>
        </xdr:cNvPicPr>
      </xdr:nvPicPr>
      <xdr:blipFill>
        <a:blip xmlns:r="http://schemas.openxmlformats.org/officeDocument/2006/relationships" r:embed="rId8" cstate="print"/>
        <a:srcRect/>
        <a:stretch>
          <a:fillRect/>
        </a:stretch>
      </xdr:blipFill>
      <xdr:spPr bwMode="auto">
        <a:xfrm>
          <a:off x="4290060" y="38122860"/>
          <a:ext cx="1783080" cy="236220"/>
        </a:xfrm>
        <a:prstGeom prst="rect">
          <a:avLst/>
        </a:prstGeom>
        <a:noFill/>
      </xdr:spPr>
    </xdr:pic>
    <xdr:clientData/>
  </xdr:twoCellAnchor>
  <xdr:twoCellAnchor editAs="oneCell">
    <xdr:from>
      <xdr:col>6</xdr:col>
      <xdr:colOff>586740</xdr:colOff>
      <xdr:row>277</xdr:row>
      <xdr:rowOff>7620</xdr:rowOff>
    </xdr:from>
    <xdr:to>
      <xdr:col>12</xdr:col>
      <xdr:colOff>266700</xdr:colOff>
      <xdr:row>278</xdr:row>
      <xdr:rowOff>45720</xdr:rowOff>
    </xdr:to>
    <xdr:pic>
      <xdr:nvPicPr>
        <xdr:cNvPr id="1029" name="Picture 5" descr="\,(\cos(x) + i\sin(x))^n = \cos(nx) + i\sin(nx)"/>
        <xdr:cNvPicPr>
          <a:picLocks noChangeAspect="1" noChangeArrowheads="1"/>
        </xdr:cNvPicPr>
      </xdr:nvPicPr>
      <xdr:blipFill>
        <a:blip xmlns:r="http://schemas.openxmlformats.org/officeDocument/2006/relationships" r:embed="rId9" cstate="print"/>
        <a:srcRect/>
        <a:stretch>
          <a:fillRect/>
        </a:stretch>
      </xdr:blipFill>
      <xdr:spPr bwMode="auto">
        <a:xfrm>
          <a:off x="4244340" y="38496240"/>
          <a:ext cx="3337560" cy="220980"/>
        </a:xfrm>
        <a:prstGeom prst="rect">
          <a:avLst/>
        </a:prstGeom>
        <a:noFill/>
      </xdr:spPr>
    </xdr:pic>
    <xdr:clientData/>
  </xdr:twoCellAnchor>
  <xdr:twoCellAnchor editAs="oneCell">
    <xdr:from>
      <xdr:col>2</xdr:col>
      <xdr:colOff>190500</xdr:colOff>
      <xdr:row>280</xdr:row>
      <xdr:rowOff>7620</xdr:rowOff>
    </xdr:from>
    <xdr:to>
      <xdr:col>5</xdr:col>
      <xdr:colOff>563880</xdr:colOff>
      <xdr:row>281</xdr:row>
      <xdr:rowOff>30480</xdr:rowOff>
    </xdr:to>
    <xdr:pic>
      <xdr:nvPicPr>
        <xdr:cNvPr id="1030" name="Picture 6" descr="I(t) = A \cdot \cos (\omega t) + iB \cdot \sin (\omega t)"/>
        <xdr:cNvPicPr>
          <a:picLocks noChangeAspect="1" noChangeArrowheads="1"/>
        </xdr:cNvPicPr>
      </xdr:nvPicPr>
      <xdr:blipFill>
        <a:blip xmlns:r="http://schemas.openxmlformats.org/officeDocument/2006/relationships" r:embed="rId10" cstate="print"/>
        <a:srcRect l="13473" t="-3846"/>
        <a:stretch>
          <a:fillRect/>
        </a:stretch>
      </xdr:blipFill>
      <xdr:spPr bwMode="auto">
        <a:xfrm>
          <a:off x="1409700" y="38862000"/>
          <a:ext cx="2202180" cy="205740"/>
        </a:xfrm>
        <a:prstGeom prst="rect">
          <a:avLst/>
        </a:prstGeom>
        <a:noFill/>
      </xdr:spPr>
    </xdr:pic>
    <xdr:clientData/>
  </xdr:twoCellAnchor>
  <xdr:twoCellAnchor editAs="oneCell">
    <xdr:from>
      <xdr:col>6</xdr:col>
      <xdr:colOff>518160</xdr:colOff>
      <xdr:row>280</xdr:row>
      <xdr:rowOff>0</xdr:rowOff>
    </xdr:from>
    <xdr:to>
      <xdr:col>8</xdr:col>
      <xdr:colOff>541020</xdr:colOff>
      <xdr:row>281</xdr:row>
      <xdr:rowOff>30480</xdr:rowOff>
    </xdr:to>
    <xdr:pic>
      <xdr:nvPicPr>
        <xdr:cNvPr id="1031" name="Picture 7" descr="I_0 = \sqrt{A^2 + B^2}"/>
        <xdr:cNvPicPr>
          <a:picLocks noChangeAspect="1" noChangeArrowheads="1"/>
        </xdr:cNvPicPr>
      </xdr:nvPicPr>
      <xdr:blipFill>
        <a:blip xmlns:r="http://schemas.openxmlformats.org/officeDocument/2006/relationships" r:embed="rId11" cstate="print"/>
        <a:srcRect/>
        <a:stretch>
          <a:fillRect/>
        </a:stretch>
      </xdr:blipFill>
      <xdr:spPr bwMode="auto">
        <a:xfrm>
          <a:off x="4175760" y="39037260"/>
          <a:ext cx="1242060" cy="213360"/>
        </a:xfrm>
        <a:prstGeom prst="rect">
          <a:avLst/>
        </a:prstGeom>
        <a:noFill/>
      </xdr:spPr>
    </xdr:pic>
    <xdr:clientData/>
  </xdr:twoCellAnchor>
  <xdr:twoCellAnchor editAs="oneCell">
    <xdr:from>
      <xdr:col>9</xdr:col>
      <xdr:colOff>358140</xdr:colOff>
      <xdr:row>280</xdr:row>
      <xdr:rowOff>0</xdr:rowOff>
    </xdr:from>
    <xdr:to>
      <xdr:col>11</xdr:col>
      <xdr:colOff>556260</xdr:colOff>
      <xdr:row>281</xdr:row>
      <xdr:rowOff>15240</xdr:rowOff>
    </xdr:to>
    <xdr:pic>
      <xdr:nvPicPr>
        <xdr:cNvPr id="1032" name="Picture 8" descr="\,\phi = \arctan{(B/A)}"/>
        <xdr:cNvPicPr>
          <a:picLocks noChangeAspect="1" noChangeArrowheads="1"/>
        </xdr:cNvPicPr>
      </xdr:nvPicPr>
      <xdr:blipFill>
        <a:blip xmlns:r="http://schemas.openxmlformats.org/officeDocument/2006/relationships" r:embed="rId12" cstate="print"/>
        <a:srcRect/>
        <a:stretch>
          <a:fillRect/>
        </a:stretch>
      </xdr:blipFill>
      <xdr:spPr bwMode="auto">
        <a:xfrm>
          <a:off x="5844540" y="39037260"/>
          <a:ext cx="1417320" cy="198120"/>
        </a:xfrm>
        <a:prstGeom prst="rect">
          <a:avLst/>
        </a:prstGeom>
        <a:noFill/>
      </xdr:spPr>
    </xdr:pic>
    <xdr:clientData/>
  </xdr:twoCellAnchor>
  <xdr:twoCellAnchor editAs="oneCell">
    <xdr:from>
      <xdr:col>0</xdr:col>
      <xdr:colOff>30480</xdr:colOff>
      <xdr:row>280</xdr:row>
      <xdr:rowOff>7620</xdr:rowOff>
    </xdr:from>
    <xdr:to>
      <xdr:col>2</xdr:col>
      <xdr:colOff>114300</xdr:colOff>
      <xdr:row>281</xdr:row>
      <xdr:rowOff>45720</xdr:rowOff>
    </xdr:to>
    <xdr:pic>
      <xdr:nvPicPr>
        <xdr:cNvPr id="1033" name="Picture 9" descr="I(t) = I_0 \cdot e^{i \omega t + \phi}"/>
        <xdr:cNvPicPr>
          <a:picLocks noChangeAspect="1" noChangeArrowheads="1"/>
        </xdr:cNvPicPr>
      </xdr:nvPicPr>
      <xdr:blipFill>
        <a:blip xmlns:r="http://schemas.openxmlformats.org/officeDocument/2006/relationships" r:embed="rId13" cstate="print"/>
        <a:srcRect/>
        <a:stretch>
          <a:fillRect/>
        </a:stretch>
      </xdr:blipFill>
      <xdr:spPr bwMode="auto">
        <a:xfrm>
          <a:off x="30480" y="39044880"/>
          <a:ext cx="1303020" cy="220980"/>
        </a:xfrm>
        <a:prstGeom prst="rect">
          <a:avLst/>
        </a:prstGeom>
        <a:noFill/>
      </xdr:spPr>
    </xdr:pic>
    <xdr:clientData/>
  </xdr:twoCellAnchor>
  <xdr:twoCellAnchor editAs="oneCell">
    <xdr:from>
      <xdr:col>5</xdr:col>
      <xdr:colOff>22860</xdr:colOff>
      <xdr:row>137</xdr:row>
      <xdr:rowOff>160020</xdr:rowOff>
    </xdr:from>
    <xdr:to>
      <xdr:col>8</xdr:col>
      <xdr:colOff>388620</xdr:colOff>
      <xdr:row>140</xdr:row>
      <xdr:rowOff>114300</xdr:rowOff>
    </xdr:to>
    <xdr:pic>
      <xdr:nvPicPr>
        <xdr:cNvPr id="1035" name="Picture 11" descr="\nabla = \left(\frac{\partial}{\partial x_1}, \frac{\partial}{\partial x_2}, \ldots, \frac{\partial}{\partial x_n} \right)"/>
        <xdr:cNvPicPr>
          <a:picLocks noChangeAspect="1" noChangeArrowheads="1"/>
        </xdr:cNvPicPr>
      </xdr:nvPicPr>
      <xdr:blipFill>
        <a:blip xmlns:r="http://schemas.openxmlformats.org/officeDocument/2006/relationships" r:embed="rId14" cstate="print"/>
        <a:srcRect/>
        <a:stretch>
          <a:fillRect/>
        </a:stretch>
      </xdr:blipFill>
      <xdr:spPr bwMode="auto">
        <a:xfrm>
          <a:off x="3680460" y="13792200"/>
          <a:ext cx="2194560" cy="502920"/>
        </a:xfrm>
        <a:prstGeom prst="rect">
          <a:avLst/>
        </a:prstGeom>
        <a:noFill/>
      </xdr:spPr>
    </xdr:pic>
    <xdr:clientData/>
  </xdr:twoCellAnchor>
  <xdr:twoCellAnchor editAs="oneCell">
    <xdr:from>
      <xdr:col>5</xdr:col>
      <xdr:colOff>30480</xdr:colOff>
      <xdr:row>141</xdr:row>
      <xdr:rowOff>45720</xdr:rowOff>
    </xdr:from>
    <xdr:to>
      <xdr:col>7</xdr:col>
      <xdr:colOff>144780</xdr:colOff>
      <xdr:row>142</xdr:row>
      <xdr:rowOff>45720</xdr:rowOff>
    </xdr:to>
    <xdr:pic>
      <xdr:nvPicPr>
        <xdr:cNvPr id="1036" name="Picture 12" descr="\Delta = \nabla^2 = \nabla \cdot \nabla "/>
        <xdr:cNvPicPr>
          <a:picLocks noChangeAspect="1" noChangeArrowheads="1"/>
        </xdr:cNvPicPr>
      </xdr:nvPicPr>
      <xdr:blipFill>
        <a:blip xmlns:r="http://schemas.openxmlformats.org/officeDocument/2006/relationships" r:embed="rId15" cstate="print"/>
        <a:srcRect/>
        <a:stretch>
          <a:fillRect/>
        </a:stretch>
      </xdr:blipFill>
      <xdr:spPr bwMode="auto">
        <a:xfrm>
          <a:off x="3078480" y="24704040"/>
          <a:ext cx="1333500" cy="182880"/>
        </a:xfrm>
        <a:prstGeom prst="rect">
          <a:avLst/>
        </a:prstGeom>
        <a:noFill/>
      </xdr:spPr>
    </xdr:pic>
    <xdr:clientData/>
  </xdr:twoCellAnchor>
  <xdr:twoCellAnchor editAs="oneCell">
    <xdr:from>
      <xdr:col>7</xdr:col>
      <xdr:colOff>571500</xdr:colOff>
      <xdr:row>140</xdr:row>
      <xdr:rowOff>99060</xdr:rowOff>
    </xdr:from>
    <xdr:to>
      <xdr:col>11</xdr:col>
      <xdr:colOff>220980</xdr:colOff>
      <xdr:row>143</xdr:row>
      <xdr:rowOff>30480</xdr:rowOff>
    </xdr:to>
    <xdr:pic>
      <xdr:nvPicPr>
        <xdr:cNvPr id="1037" name="Picture 13" descr="\Delta f = \frac {\partial^2 f}{\partial x^2} + \frac {\partial^2 f}{\partial y^2} + \frac {\partial^2 f}{\partial z^2} = 2 + 0+2y = 2+2y."/>
        <xdr:cNvPicPr>
          <a:picLocks noChangeAspect="1" noChangeArrowheads="1"/>
        </xdr:cNvPicPr>
      </xdr:nvPicPr>
      <xdr:blipFill>
        <a:blip xmlns:r="http://schemas.openxmlformats.org/officeDocument/2006/relationships" r:embed="rId16" cstate="print"/>
        <a:srcRect r="46589"/>
        <a:stretch>
          <a:fillRect/>
        </a:stretch>
      </xdr:blipFill>
      <xdr:spPr bwMode="auto">
        <a:xfrm>
          <a:off x="4838700" y="24574500"/>
          <a:ext cx="2087880" cy="480060"/>
        </a:xfrm>
        <a:prstGeom prst="rect">
          <a:avLst/>
        </a:prstGeom>
        <a:noFill/>
      </xdr:spPr>
    </xdr:pic>
    <xdr:clientData/>
  </xdr:twoCellAnchor>
  <xdr:twoCellAnchor>
    <xdr:from>
      <xdr:col>7</xdr:col>
      <xdr:colOff>259080</xdr:colOff>
      <xdr:row>141</xdr:row>
      <xdr:rowOff>152400</xdr:rowOff>
    </xdr:from>
    <xdr:to>
      <xdr:col>7</xdr:col>
      <xdr:colOff>495300</xdr:colOff>
      <xdr:row>141</xdr:row>
      <xdr:rowOff>153988</xdr:rowOff>
    </xdr:to>
    <xdr:cxnSp macro="">
      <xdr:nvCxnSpPr>
        <xdr:cNvPr id="122" name="Rechte verbindingslijn met pijl 121"/>
        <xdr:cNvCxnSpPr/>
      </xdr:nvCxnSpPr>
      <xdr:spPr>
        <a:xfrm>
          <a:off x="4526280" y="24810720"/>
          <a:ext cx="236220" cy="1588"/>
        </a:xfrm>
        <a:prstGeom prst="straightConnector1">
          <a:avLst/>
        </a:prstGeom>
        <a:ln w="1587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7</xdr:col>
      <xdr:colOff>7620</xdr:colOff>
      <xdr:row>290</xdr:row>
      <xdr:rowOff>76200</xdr:rowOff>
    </xdr:from>
    <xdr:to>
      <xdr:col>8</xdr:col>
      <xdr:colOff>426720</xdr:colOff>
      <xdr:row>293</xdr:row>
      <xdr:rowOff>15240</xdr:rowOff>
    </xdr:to>
    <xdr:pic>
      <xdr:nvPicPr>
        <xdr:cNvPr id="1038" name="Picture 14" descr="\hat{A} \left(q_i, \frac{\hbar}{i} \frac{\partial}{\partial q_i} \right)"/>
        <xdr:cNvPicPr>
          <a:picLocks noChangeAspect="1" noChangeArrowheads="1"/>
        </xdr:cNvPicPr>
      </xdr:nvPicPr>
      <xdr:blipFill>
        <a:blip xmlns:r="http://schemas.openxmlformats.org/officeDocument/2006/relationships" r:embed="rId17" cstate="print"/>
        <a:srcRect/>
        <a:stretch>
          <a:fillRect/>
        </a:stretch>
      </xdr:blipFill>
      <xdr:spPr bwMode="auto">
        <a:xfrm>
          <a:off x="4274820" y="40667940"/>
          <a:ext cx="1028700" cy="487680"/>
        </a:xfrm>
        <a:prstGeom prst="rect">
          <a:avLst/>
        </a:prstGeom>
        <a:noFill/>
      </xdr:spPr>
    </xdr:pic>
    <xdr:clientData/>
  </xdr:twoCellAnchor>
  <xdr:twoCellAnchor editAs="oneCell">
    <xdr:from>
      <xdr:col>6</xdr:col>
      <xdr:colOff>198120</xdr:colOff>
      <xdr:row>297</xdr:row>
      <xdr:rowOff>45720</xdr:rowOff>
    </xdr:from>
    <xdr:to>
      <xdr:col>9</xdr:col>
      <xdr:colOff>228600</xdr:colOff>
      <xdr:row>299</xdr:row>
      <xdr:rowOff>175260</xdr:rowOff>
    </xdr:to>
    <xdr:pic>
      <xdr:nvPicPr>
        <xdr:cNvPr id="1039" name="Picture 15" descr=" \hat{H} \psi = \left(\hat{V} - \frac{\hbar^2}{2 m} \hat{\nabla}^2 \right)\psi  "/>
        <xdr:cNvPicPr>
          <a:picLocks noChangeAspect="1" noChangeArrowheads="1"/>
        </xdr:cNvPicPr>
      </xdr:nvPicPr>
      <xdr:blipFill>
        <a:blip xmlns:r="http://schemas.openxmlformats.org/officeDocument/2006/relationships" r:embed="rId18" cstate="print"/>
        <a:srcRect/>
        <a:stretch>
          <a:fillRect/>
        </a:stretch>
      </xdr:blipFill>
      <xdr:spPr bwMode="auto">
        <a:xfrm>
          <a:off x="3855720" y="42649140"/>
          <a:ext cx="1859280" cy="495300"/>
        </a:xfrm>
        <a:prstGeom prst="rect">
          <a:avLst/>
        </a:prstGeom>
        <a:noFill/>
      </xdr:spPr>
    </xdr:pic>
    <xdr:clientData/>
  </xdr:twoCellAnchor>
  <xdr:twoCellAnchor editAs="oneCell">
    <xdr:from>
      <xdr:col>4</xdr:col>
      <xdr:colOff>106680</xdr:colOff>
      <xdr:row>289</xdr:row>
      <xdr:rowOff>22860</xdr:rowOff>
    </xdr:from>
    <xdr:to>
      <xdr:col>5</xdr:col>
      <xdr:colOff>167640</xdr:colOff>
      <xdr:row>290</xdr:row>
      <xdr:rowOff>7620</xdr:rowOff>
    </xdr:to>
    <xdr:pic>
      <xdr:nvPicPr>
        <xdr:cNvPr id="1040" name="Picture 16" descr="A \left(q_i, p_i \right)"/>
        <xdr:cNvPicPr>
          <a:picLocks noChangeAspect="1" noChangeArrowheads="1"/>
        </xdr:cNvPicPr>
      </xdr:nvPicPr>
      <xdr:blipFill>
        <a:blip xmlns:r="http://schemas.openxmlformats.org/officeDocument/2006/relationships" r:embed="rId19" cstate="print"/>
        <a:srcRect/>
        <a:stretch>
          <a:fillRect/>
        </a:stretch>
      </xdr:blipFill>
      <xdr:spPr bwMode="auto">
        <a:xfrm>
          <a:off x="2545080" y="40416480"/>
          <a:ext cx="670560" cy="198120"/>
        </a:xfrm>
        <a:prstGeom prst="rect">
          <a:avLst/>
        </a:prstGeom>
        <a:noFill/>
      </xdr:spPr>
    </xdr:pic>
    <xdr:clientData/>
  </xdr:twoCellAnchor>
  <xdr:twoCellAnchor editAs="oneCell">
    <xdr:from>
      <xdr:col>6</xdr:col>
      <xdr:colOff>281940</xdr:colOff>
      <xdr:row>294</xdr:row>
      <xdr:rowOff>7620</xdr:rowOff>
    </xdr:from>
    <xdr:to>
      <xdr:col>8</xdr:col>
      <xdr:colOff>160020</xdr:colOff>
      <xdr:row>295</xdr:row>
      <xdr:rowOff>160020</xdr:rowOff>
    </xdr:to>
    <xdr:pic>
      <xdr:nvPicPr>
        <xdr:cNvPr id="1041" name="Picture 17" descr="\Psi = \sum_{n} c_n | \alpha _i \rangle"/>
        <xdr:cNvPicPr>
          <a:picLocks noChangeAspect="1" noChangeArrowheads="1"/>
        </xdr:cNvPicPr>
      </xdr:nvPicPr>
      <xdr:blipFill>
        <a:blip xmlns:r="http://schemas.openxmlformats.org/officeDocument/2006/relationships" r:embed="rId20" cstate="print"/>
        <a:srcRect/>
        <a:stretch>
          <a:fillRect/>
        </a:stretch>
      </xdr:blipFill>
      <xdr:spPr bwMode="auto">
        <a:xfrm>
          <a:off x="3939540" y="41330880"/>
          <a:ext cx="1097280" cy="335280"/>
        </a:xfrm>
        <a:prstGeom prst="rect">
          <a:avLst/>
        </a:prstGeom>
        <a:noFill/>
      </xdr:spPr>
    </xdr:pic>
    <xdr:clientData/>
  </xdr:twoCellAnchor>
  <xdr:twoCellAnchor editAs="oneCell">
    <xdr:from>
      <xdr:col>4</xdr:col>
      <xdr:colOff>99060</xdr:colOff>
      <xdr:row>300</xdr:row>
      <xdr:rowOff>68580</xdr:rowOff>
    </xdr:from>
    <xdr:to>
      <xdr:col>7</xdr:col>
      <xdr:colOff>83820</xdr:colOff>
      <xdr:row>302</xdr:row>
      <xdr:rowOff>114300</xdr:rowOff>
    </xdr:to>
    <xdr:pic>
      <xdr:nvPicPr>
        <xdr:cNvPr id="1042" name="Picture 18" descr=" i \hbar {\partial\over\partial t} \psi(\vec{r},t)  = H \psi(\vec{r},t) "/>
        <xdr:cNvPicPr>
          <a:picLocks noChangeAspect="1" noChangeArrowheads="1"/>
        </xdr:cNvPicPr>
      </xdr:nvPicPr>
      <xdr:blipFill>
        <a:blip xmlns:r="http://schemas.openxmlformats.org/officeDocument/2006/relationships" r:embed="rId21" cstate="print"/>
        <a:srcRect/>
        <a:stretch>
          <a:fillRect/>
        </a:stretch>
      </xdr:blipFill>
      <xdr:spPr bwMode="auto">
        <a:xfrm>
          <a:off x="2537460" y="43403520"/>
          <a:ext cx="1813560" cy="411480"/>
        </a:xfrm>
        <a:prstGeom prst="rect">
          <a:avLst/>
        </a:prstGeom>
        <a:noFill/>
      </xdr:spPr>
    </xdr:pic>
    <xdr:clientData/>
  </xdr:twoCellAnchor>
  <xdr:twoCellAnchor editAs="oneCell">
    <xdr:from>
      <xdr:col>0</xdr:col>
      <xdr:colOff>85725</xdr:colOff>
      <xdr:row>331</xdr:row>
      <xdr:rowOff>171450</xdr:rowOff>
    </xdr:from>
    <xdr:to>
      <xdr:col>1</xdr:col>
      <xdr:colOff>28575</xdr:colOff>
      <xdr:row>333</xdr:row>
      <xdr:rowOff>133350</xdr:rowOff>
    </xdr:to>
    <xdr:pic>
      <xdr:nvPicPr>
        <xdr:cNvPr id="102" name="Picture 4" descr="http://hyperphysics.phy-astr.gsu.edu/hbase/quantum/imgqua/hoscwf4.gif"/>
        <xdr:cNvPicPr>
          <a:picLocks noChangeAspect="1" noChangeArrowheads="1"/>
        </xdr:cNvPicPr>
      </xdr:nvPicPr>
      <xdr:blipFill>
        <a:blip xmlns:r="http://schemas.openxmlformats.org/officeDocument/2006/relationships" r:embed="rId22" cstate="print"/>
        <a:srcRect l="11244" t="86076" r="59860" b="803"/>
        <a:stretch>
          <a:fillRect/>
        </a:stretch>
      </xdr:blipFill>
      <xdr:spPr bwMode="auto">
        <a:xfrm>
          <a:off x="85725" y="63369825"/>
          <a:ext cx="552450" cy="342900"/>
        </a:xfrm>
        <a:prstGeom prst="rect">
          <a:avLst/>
        </a:prstGeom>
        <a:solidFill>
          <a:schemeClr val="bg1"/>
        </a:solidFill>
      </xdr:spPr>
    </xdr:pic>
    <xdr:clientData/>
  </xdr:twoCellAnchor>
  <xdr:twoCellAnchor editAs="oneCell">
    <xdr:from>
      <xdr:col>0</xdr:col>
      <xdr:colOff>15240</xdr:colOff>
      <xdr:row>336</xdr:row>
      <xdr:rowOff>91440</xdr:rowOff>
    </xdr:from>
    <xdr:to>
      <xdr:col>3</xdr:col>
      <xdr:colOff>541020</xdr:colOff>
      <xdr:row>339</xdr:row>
      <xdr:rowOff>91440</xdr:rowOff>
    </xdr:to>
    <xdr:pic>
      <xdr:nvPicPr>
        <xdr:cNvPr id="27" name="Picture 2" descr="http://hyperphysics.phy-astr.gsu.edu/hbase/quantum/imgqua/hosc6.gif"/>
        <xdr:cNvPicPr>
          <a:picLocks noChangeAspect="1" noChangeArrowheads="1"/>
        </xdr:cNvPicPr>
      </xdr:nvPicPr>
      <xdr:blipFill>
        <a:blip xmlns:r="http://schemas.openxmlformats.org/officeDocument/2006/relationships" r:embed="rId23" cstate="print"/>
        <a:srcRect/>
        <a:stretch>
          <a:fillRect/>
        </a:stretch>
      </xdr:blipFill>
      <xdr:spPr bwMode="auto">
        <a:xfrm>
          <a:off x="15240" y="49895760"/>
          <a:ext cx="2354580" cy="563880"/>
        </a:xfrm>
        <a:prstGeom prst="rect">
          <a:avLst/>
        </a:prstGeom>
        <a:noFill/>
      </xdr:spPr>
    </xdr:pic>
    <xdr:clientData/>
  </xdr:twoCellAnchor>
  <xdr:twoCellAnchor editAs="oneCell">
    <xdr:from>
      <xdr:col>3</xdr:col>
      <xdr:colOff>594359</xdr:colOff>
      <xdr:row>333</xdr:row>
      <xdr:rowOff>0</xdr:rowOff>
    </xdr:from>
    <xdr:to>
      <xdr:col>7</xdr:col>
      <xdr:colOff>356568</xdr:colOff>
      <xdr:row>346</xdr:row>
      <xdr:rowOff>77251</xdr:rowOff>
    </xdr:to>
    <xdr:pic>
      <xdr:nvPicPr>
        <xdr:cNvPr id="115" name="Picture 1" descr="http://hyperphysics.phy-astr.gsu.edu/hbase/quantum/imgqua/hermite.gif"/>
        <xdr:cNvPicPr>
          <a:picLocks noChangeAspect="1" noChangeArrowheads="1"/>
        </xdr:cNvPicPr>
      </xdr:nvPicPr>
      <xdr:blipFill>
        <a:blip xmlns:r="http://schemas.openxmlformats.org/officeDocument/2006/relationships" r:embed="rId24" cstate="print"/>
        <a:srcRect/>
        <a:stretch>
          <a:fillRect/>
        </a:stretch>
      </xdr:blipFill>
      <xdr:spPr bwMode="auto">
        <a:xfrm>
          <a:off x="2423159" y="48675509"/>
          <a:ext cx="2200609" cy="2485171"/>
        </a:xfrm>
        <a:prstGeom prst="rect">
          <a:avLst/>
        </a:prstGeom>
        <a:solidFill>
          <a:schemeClr val="bg1"/>
        </a:solidFill>
      </xdr:spPr>
    </xdr:pic>
    <xdr:clientData/>
  </xdr:twoCellAnchor>
  <xdr:twoCellAnchor editAs="oneCell">
    <xdr:from>
      <xdr:col>0</xdr:col>
      <xdr:colOff>45720</xdr:colOff>
      <xdr:row>61</xdr:row>
      <xdr:rowOff>76200</xdr:rowOff>
    </xdr:from>
    <xdr:to>
      <xdr:col>8</xdr:col>
      <xdr:colOff>259080</xdr:colOff>
      <xdr:row>102</xdr:row>
      <xdr:rowOff>45720</xdr:rowOff>
    </xdr:to>
    <xdr:pic>
      <xdr:nvPicPr>
        <xdr:cNvPr id="4097" name="Picture 1"/>
        <xdr:cNvPicPr>
          <a:picLocks noChangeAspect="1" noChangeArrowheads="1"/>
        </xdr:cNvPicPr>
      </xdr:nvPicPr>
      <xdr:blipFill>
        <a:blip xmlns:r="http://schemas.openxmlformats.org/officeDocument/2006/relationships" r:embed="rId25" cstate="print"/>
        <a:srcRect t="3638"/>
        <a:stretch>
          <a:fillRect/>
        </a:stretch>
      </xdr:blipFill>
      <xdr:spPr bwMode="auto">
        <a:xfrm>
          <a:off x="45720" y="10416540"/>
          <a:ext cx="5090160" cy="7467600"/>
        </a:xfrm>
        <a:prstGeom prst="rect">
          <a:avLst/>
        </a:prstGeom>
        <a:noFill/>
        <a:ln w="1">
          <a:noFill/>
          <a:miter lim="800000"/>
          <a:headEnd/>
          <a:tailEnd type="none" w="med" len="med"/>
        </a:ln>
        <a:effectLst/>
      </xdr:spPr>
    </xdr:pic>
    <xdr:clientData/>
  </xdr:twoCellAnchor>
  <xdr:twoCellAnchor editAs="oneCell">
    <xdr:from>
      <xdr:col>8</xdr:col>
      <xdr:colOff>419099</xdr:colOff>
      <xdr:row>81</xdr:row>
      <xdr:rowOff>55642</xdr:rowOff>
    </xdr:from>
    <xdr:to>
      <xdr:col>15</xdr:col>
      <xdr:colOff>304798</xdr:colOff>
      <xdr:row>98</xdr:row>
      <xdr:rowOff>114302</xdr:rowOff>
    </xdr:to>
    <xdr:pic>
      <xdr:nvPicPr>
        <xdr:cNvPr id="4098" name="Picture 2"/>
        <xdr:cNvPicPr>
          <a:picLocks noChangeAspect="1" noChangeArrowheads="1"/>
        </xdr:cNvPicPr>
      </xdr:nvPicPr>
      <xdr:blipFill>
        <a:blip xmlns:r="http://schemas.openxmlformats.org/officeDocument/2006/relationships" r:embed="rId26" cstate="print"/>
        <a:srcRect r="3258"/>
        <a:stretch>
          <a:fillRect/>
        </a:stretch>
      </xdr:blipFill>
      <xdr:spPr bwMode="auto">
        <a:xfrm rot="5400000">
          <a:off x="5788539" y="14109582"/>
          <a:ext cx="3167620" cy="4152899"/>
        </a:xfrm>
        <a:prstGeom prst="rect">
          <a:avLst/>
        </a:prstGeom>
        <a:noFill/>
        <a:ln w="1">
          <a:noFill/>
          <a:miter lim="800000"/>
          <a:headEnd/>
          <a:tailEnd type="none" w="med" len="med"/>
        </a:ln>
        <a:effectLst/>
      </xdr:spPr>
    </xdr:pic>
    <xdr:clientData/>
  </xdr:twoCellAnchor>
  <xdr:twoCellAnchor>
    <xdr:from>
      <xdr:col>7</xdr:col>
      <xdr:colOff>68580</xdr:colOff>
      <xdr:row>124</xdr:row>
      <xdr:rowOff>38100</xdr:rowOff>
    </xdr:from>
    <xdr:to>
      <xdr:col>7</xdr:col>
      <xdr:colOff>152400</xdr:colOff>
      <xdr:row>124</xdr:row>
      <xdr:rowOff>38100</xdr:rowOff>
    </xdr:to>
    <xdr:cxnSp macro="">
      <xdr:nvCxnSpPr>
        <xdr:cNvPr id="113" name="Rechte verbindingslijn 112"/>
        <xdr:cNvCxnSpPr/>
      </xdr:nvCxnSpPr>
      <xdr:spPr>
        <a:xfrm>
          <a:off x="4335780" y="22098000"/>
          <a:ext cx="8382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57200</xdr:colOff>
      <xdr:row>127</xdr:row>
      <xdr:rowOff>45720</xdr:rowOff>
    </xdr:from>
    <xdr:to>
      <xdr:col>6</xdr:col>
      <xdr:colOff>541020</xdr:colOff>
      <xdr:row>127</xdr:row>
      <xdr:rowOff>45720</xdr:rowOff>
    </xdr:to>
    <xdr:cxnSp macro="">
      <xdr:nvCxnSpPr>
        <xdr:cNvPr id="118" name="Rechte verbindingslijn 117"/>
        <xdr:cNvCxnSpPr/>
      </xdr:nvCxnSpPr>
      <xdr:spPr>
        <a:xfrm>
          <a:off x="4114800" y="22692360"/>
          <a:ext cx="8382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289560</xdr:colOff>
      <xdr:row>125</xdr:row>
      <xdr:rowOff>60960</xdr:rowOff>
    </xdr:from>
    <xdr:to>
      <xdr:col>6</xdr:col>
      <xdr:colOff>373380</xdr:colOff>
      <xdr:row>125</xdr:row>
      <xdr:rowOff>60960</xdr:rowOff>
    </xdr:to>
    <xdr:cxnSp macro="">
      <xdr:nvCxnSpPr>
        <xdr:cNvPr id="119" name="Rechte verbindingslijn 118"/>
        <xdr:cNvCxnSpPr/>
      </xdr:nvCxnSpPr>
      <xdr:spPr>
        <a:xfrm>
          <a:off x="3947160" y="22303740"/>
          <a:ext cx="8382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335280</xdr:colOff>
      <xdr:row>127</xdr:row>
      <xdr:rowOff>38100</xdr:rowOff>
    </xdr:from>
    <xdr:to>
      <xdr:col>7</xdr:col>
      <xdr:colOff>419100</xdr:colOff>
      <xdr:row>127</xdr:row>
      <xdr:rowOff>38100</xdr:rowOff>
    </xdr:to>
    <xdr:cxnSp macro="">
      <xdr:nvCxnSpPr>
        <xdr:cNvPr id="120" name="Rechte verbindingslijn 119"/>
        <xdr:cNvCxnSpPr/>
      </xdr:nvCxnSpPr>
      <xdr:spPr>
        <a:xfrm>
          <a:off x="4602480" y="22684740"/>
          <a:ext cx="8382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0</xdr:colOff>
      <xdr:row>315</xdr:row>
      <xdr:rowOff>136622</xdr:rowOff>
    </xdr:from>
    <xdr:to>
      <xdr:col>2</xdr:col>
      <xdr:colOff>220980</xdr:colOff>
      <xdr:row>331</xdr:row>
      <xdr:rowOff>101476</xdr:rowOff>
    </xdr:to>
    <xdr:pic>
      <xdr:nvPicPr>
        <xdr:cNvPr id="124" name="Afbeelding 123"/>
        <xdr:cNvPicPr>
          <a:picLocks noChangeAspect="1"/>
        </xdr:cNvPicPr>
      </xdr:nvPicPr>
      <xdr:blipFill>
        <a:blip xmlns:r="http://schemas.openxmlformats.org/officeDocument/2006/relationships" r:embed="rId27" cstate="print"/>
        <a:stretch>
          <a:fillRect/>
        </a:stretch>
      </xdr:blipFill>
      <xdr:spPr>
        <a:xfrm>
          <a:off x="0" y="56532242"/>
          <a:ext cx="1440180" cy="2982374"/>
        </a:xfrm>
        <a:prstGeom prst="rect">
          <a:avLst/>
        </a:prstGeom>
      </xdr:spPr>
    </xdr:pic>
    <xdr:clientData/>
  </xdr:twoCellAnchor>
  <xdr:twoCellAnchor editAs="oneCell">
    <xdr:from>
      <xdr:col>2</xdr:col>
      <xdr:colOff>259080</xdr:colOff>
      <xdr:row>317</xdr:row>
      <xdr:rowOff>38100</xdr:rowOff>
    </xdr:from>
    <xdr:to>
      <xdr:col>6</xdr:col>
      <xdr:colOff>198120</xdr:colOff>
      <xdr:row>320</xdr:row>
      <xdr:rowOff>7620</xdr:rowOff>
    </xdr:to>
    <xdr:pic>
      <xdr:nvPicPr>
        <xdr:cNvPr id="126" name="Picture 4" descr="http://hyperphysics.phy-astr.gsu.edu/hbase/quantum/imgqua/hoscwf4.gif"/>
        <xdr:cNvPicPr>
          <a:picLocks noChangeAspect="1" noChangeArrowheads="1"/>
        </xdr:cNvPicPr>
      </xdr:nvPicPr>
      <xdr:blipFill>
        <a:blip xmlns:r="http://schemas.openxmlformats.org/officeDocument/2006/relationships" r:embed="rId22" cstate="print"/>
        <a:srcRect l="2774" t="67280" r="1054" b="16081"/>
        <a:stretch>
          <a:fillRect/>
        </a:stretch>
      </xdr:blipFill>
      <xdr:spPr bwMode="auto">
        <a:xfrm>
          <a:off x="1478280" y="56799480"/>
          <a:ext cx="2377440" cy="541020"/>
        </a:xfrm>
        <a:prstGeom prst="rect">
          <a:avLst/>
        </a:prstGeom>
        <a:solidFill>
          <a:schemeClr val="bg1"/>
        </a:solidFill>
      </xdr:spPr>
    </xdr:pic>
    <xdr:clientData/>
  </xdr:twoCellAnchor>
  <xdr:twoCellAnchor editAs="oneCell">
    <xdr:from>
      <xdr:col>2</xdr:col>
      <xdr:colOff>251460</xdr:colOff>
      <xdr:row>321</xdr:row>
      <xdr:rowOff>22860</xdr:rowOff>
    </xdr:from>
    <xdr:to>
      <xdr:col>6</xdr:col>
      <xdr:colOff>106680</xdr:colOff>
      <xdr:row>323</xdr:row>
      <xdr:rowOff>175260</xdr:rowOff>
    </xdr:to>
    <xdr:pic>
      <xdr:nvPicPr>
        <xdr:cNvPr id="127" name="Picture 4" descr="http://hyperphysics.phy-astr.gsu.edu/hbase/quantum/imgqua/hoscwf4.gif"/>
        <xdr:cNvPicPr>
          <a:picLocks noChangeAspect="1" noChangeArrowheads="1"/>
        </xdr:cNvPicPr>
      </xdr:nvPicPr>
      <xdr:blipFill>
        <a:blip xmlns:r="http://schemas.openxmlformats.org/officeDocument/2006/relationships" r:embed="rId22" cstate="print"/>
        <a:srcRect l="2774" t="49938" r="4445" b="33423"/>
        <a:stretch>
          <a:fillRect/>
        </a:stretch>
      </xdr:blipFill>
      <xdr:spPr bwMode="auto">
        <a:xfrm>
          <a:off x="1470660" y="57515760"/>
          <a:ext cx="2293620" cy="541020"/>
        </a:xfrm>
        <a:prstGeom prst="rect">
          <a:avLst/>
        </a:prstGeom>
        <a:solidFill>
          <a:schemeClr val="bg1"/>
        </a:solidFill>
      </xdr:spPr>
    </xdr:pic>
    <xdr:clientData/>
  </xdr:twoCellAnchor>
  <xdr:twoCellAnchor editAs="oneCell">
    <xdr:from>
      <xdr:col>2</xdr:col>
      <xdr:colOff>274320</xdr:colOff>
      <xdr:row>325</xdr:row>
      <xdr:rowOff>15240</xdr:rowOff>
    </xdr:from>
    <xdr:to>
      <xdr:col>5</xdr:col>
      <xdr:colOff>167640</xdr:colOff>
      <xdr:row>327</xdr:row>
      <xdr:rowOff>137160</xdr:rowOff>
    </xdr:to>
    <xdr:pic>
      <xdr:nvPicPr>
        <xdr:cNvPr id="128" name="Picture 4" descr="http://hyperphysics.phy-astr.gsu.edu/hbase/quantum/imgqua/hoscwf4.gif"/>
        <xdr:cNvPicPr>
          <a:picLocks noChangeAspect="1" noChangeArrowheads="1"/>
        </xdr:cNvPicPr>
      </xdr:nvPicPr>
      <xdr:blipFill>
        <a:blip xmlns:r="http://schemas.openxmlformats.org/officeDocument/2006/relationships" r:embed="rId22" cstate="print"/>
        <a:srcRect l="2774" t="33533" r="27563" b="50765"/>
        <a:stretch>
          <a:fillRect/>
        </a:stretch>
      </xdr:blipFill>
      <xdr:spPr bwMode="auto">
        <a:xfrm>
          <a:off x="1493520" y="58239660"/>
          <a:ext cx="1722120" cy="510540"/>
        </a:xfrm>
        <a:prstGeom prst="rect">
          <a:avLst/>
        </a:prstGeom>
        <a:solidFill>
          <a:schemeClr val="bg1"/>
        </a:solidFill>
      </xdr:spPr>
    </xdr:pic>
    <xdr:clientData/>
  </xdr:twoCellAnchor>
  <xdr:twoCellAnchor editAs="oneCell">
    <xdr:from>
      <xdr:col>2</xdr:col>
      <xdr:colOff>236220</xdr:colOff>
      <xdr:row>328</xdr:row>
      <xdr:rowOff>167640</xdr:rowOff>
    </xdr:from>
    <xdr:to>
      <xdr:col>4</xdr:col>
      <xdr:colOff>441960</xdr:colOff>
      <xdr:row>331</xdr:row>
      <xdr:rowOff>160020</xdr:rowOff>
    </xdr:to>
    <xdr:pic>
      <xdr:nvPicPr>
        <xdr:cNvPr id="129" name="Picture 4" descr="http://hyperphysics.phy-astr.gsu.edu/hbase/quantum/imgqua/hoscwf4.gif"/>
        <xdr:cNvPicPr>
          <a:picLocks noChangeAspect="1" noChangeArrowheads="1"/>
        </xdr:cNvPicPr>
      </xdr:nvPicPr>
      <xdr:blipFill>
        <a:blip xmlns:r="http://schemas.openxmlformats.org/officeDocument/2006/relationships" r:embed="rId22" cstate="print"/>
        <a:srcRect l="2774" t="15722" r="39584" b="66936"/>
        <a:stretch>
          <a:fillRect/>
        </a:stretch>
      </xdr:blipFill>
      <xdr:spPr bwMode="auto">
        <a:xfrm>
          <a:off x="1455420" y="58940700"/>
          <a:ext cx="1424940" cy="563880"/>
        </a:xfrm>
        <a:prstGeom prst="rect">
          <a:avLst/>
        </a:prstGeom>
        <a:solidFill>
          <a:schemeClr val="bg1"/>
        </a:solidFill>
      </xdr:spPr>
    </xdr:pic>
    <xdr:clientData/>
  </xdr:twoCellAnchor>
  <xdr:twoCellAnchor editAs="oneCell">
    <xdr:from>
      <xdr:col>12</xdr:col>
      <xdr:colOff>525780</xdr:colOff>
      <xdr:row>0</xdr:row>
      <xdr:rowOff>30480</xdr:rowOff>
    </xdr:from>
    <xdr:to>
      <xdr:col>15</xdr:col>
      <xdr:colOff>198447</xdr:colOff>
      <xdr:row>6</xdr:row>
      <xdr:rowOff>137160</xdr:rowOff>
    </xdr:to>
    <xdr:pic>
      <xdr:nvPicPr>
        <xdr:cNvPr id="2049" name="il_fi" descr="http://www.schoolplaten.com/kleurplaat-wiskunde-studeren-dl12427.jpg"/>
        <xdr:cNvPicPr>
          <a:picLocks noChangeAspect="1" noChangeArrowheads="1"/>
        </xdr:cNvPicPr>
      </xdr:nvPicPr>
      <xdr:blipFill>
        <a:blip xmlns:r="http://schemas.openxmlformats.org/officeDocument/2006/relationships" r:embed="rId28" cstate="print"/>
        <a:srcRect l="11657"/>
        <a:stretch>
          <a:fillRect/>
        </a:stretch>
      </xdr:blipFill>
      <xdr:spPr bwMode="auto">
        <a:xfrm>
          <a:off x="7840980" y="30480"/>
          <a:ext cx="1482417" cy="1249680"/>
        </a:xfrm>
        <a:prstGeom prst="rect">
          <a:avLst/>
        </a:prstGeom>
        <a:noFill/>
      </xdr:spPr>
    </xdr:pic>
    <xdr:clientData/>
  </xdr:twoCellAnchor>
  <xdr:twoCellAnchor editAs="oneCell">
    <xdr:from>
      <xdr:col>7</xdr:col>
      <xdr:colOff>15240</xdr:colOff>
      <xdr:row>156</xdr:row>
      <xdr:rowOff>28818</xdr:rowOff>
    </xdr:from>
    <xdr:to>
      <xdr:col>8</xdr:col>
      <xdr:colOff>437564</xdr:colOff>
      <xdr:row>159</xdr:row>
      <xdr:rowOff>175260</xdr:rowOff>
    </xdr:to>
    <xdr:pic>
      <xdr:nvPicPr>
        <xdr:cNvPr id="121" name="Picture 4" descr="q811img2.gif"/>
        <xdr:cNvPicPr>
          <a:picLocks noChangeAspect="1" noChangeArrowheads="1"/>
        </xdr:cNvPicPr>
      </xdr:nvPicPr>
      <xdr:blipFill>
        <a:blip xmlns:r="http://schemas.openxmlformats.org/officeDocument/2006/relationships" r:embed="rId29" cstate="print"/>
        <a:srcRect b="13860"/>
        <a:stretch>
          <a:fillRect/>
        </a:stretch>
      </xdr:blipFill>
      <xdr:spPr bwMode="auto">
        <a:xfrm>
          <a:off x="4282440" y="28161858"/>
          <a:ext cx="1031924" cy="695082"/>
        </a:xfrm>
        <a:prstGeom prst="rect">
          <a:avLst/>
        </a:prstGeom>
        <a:solidFill>
          <a:schemeClr val="bg1"/>
        </a:solidFill>
      </xdr:spPr>
    </xdr:pic>
    <xdr:clientData/>
  </xdr:twoCellAnchor>
  <xdr:twoCellAnchor editAs="oneCell">
    <xdr:from>
      <xdr:col>1</xdr:col>
      <xdr:colOff>381000</xdr:colOff>
      <xdr:row>333</xdr:row>
      <xdr:rowOff>142875</xdr:rowOff>
    </xdr:from>
    <xdr:to>
      <xdr:col>2</xdr:col>
      <xdr:colOff>438150</xdr:colOff>
      <xdr:row>334</xdr:row>
      <xdr:rowOff>53258</xdr:rowOff>
    </xdr:to>
    <xdr:pic>
      <xdr:nvPicPr>
        <xdr:cNvPr id="123" name="Picture 4" descr="http://hyperphysics.phy-astr.gsu.edu/hbase/quantum/imgqua/hoscwf4.gif"/>
        <xdr:cNvPicPr>
          <a:picLocks noChangeAspect="1" noChangeArrowheads="1"/>
        </xdr:cNvPicPr>
      </xdr:nvPicPr>
      <xdr:blipFill>
        <a:blip xmlns:r="http://schemas.openxmlformats.org/officeDocument/2006/relationships" r:embed="rId22" cstate="print"/>
        <a:srcRect l="53592" t="93366" r="11534" b="1316"/>
        <a:stretch>
          <a:fillRect/>
        </a:stretch>
      </xdr:blipFill>
      <xdr:spPr bwMode="auto">
        <a:xfrm>
          <a:off x="990600" y="63722250"/>
          <a:ext cx="666750" cy="138983"/>
        </a:xfrm>
        <a:prstGeom prst="rect">
          <a:avLst/>
        </a:prstGeom>
        <a:solidFill>
          <a:schemeClr val="bg1"/>
        </a:solidFill>
      </xdr:spPr>
    </xdr:pic>
    <xdr:clientData/>
  </xdr:twoCellAnchor>
  <xdr:twoCellAnchor editAs="oneCell">
    <xdr:from>
      <xdr:col>1</xdr:col>
      <xdr:colOff>85725</xdr:colOff>
      <xdr:row>331</xdr:row>
      <xdr:rowOff>180975</xdr:rowOff>
    </xdr:from>
    <xdr:to>
      <xdr:col>2</xdr:col>
      <xdr:colOff>142875</xdr:colOff>
      <xdr:row>333</xdr:row>
      <xdr:rowOff>104775</xdr:rowOff>
    </xdr:to>
    <xdr:pic>
      <xdr:nvPicPr>
        <xdr:cNvPr id="125" name="Picture 4" descr="http://hyperphysics.phy-astr.gsu.edu/hbase/quantum/imgqua/hoscwf4.gif"/>
        <xdr:cNvPicPr>
          <a:picLocks noChangeAspect="1" noChangeArrowheads="1"/>
        </xdr:cNvPicPr>
      </xdr:nvPicPr>
      <xdr:blipFill>
        <a:blip xmlns:r="http://schemas.openxmlformats.org/officeDocument/2006/relationships" r:embed="rId22" cstate="print"/>
        <a:srcRect l="53592" t="86076" r="11534" b="2261"/>
        <a:stretch>
          <a:fillRect/>
        </a:stretch>
      </xdr:blipFill>
      <xdr:spPr bwMode="auto">
        <a:xfrm>
          <a:off x="695325" y="63379350"/>
          <a:ext cx="666750" cy="304800"/>
        </a:xfrm>
        <a:prstGeom prst="rect">
          <a:avLst/>
        </a:prstGeom>
        <a:solidFill>
          <a:schemeClr val="bg1"/>
        </a:solidFill>
      </xdr:spPr>
    </xdr:pic>
    <xdr:clientData/>
  </xdr:twoCellAnchor>
  <xdr:twoCellAnchor editAs="oneCell">
    <xdr:from>
      <xdr:col>0</xdr:col>
      <xdr:colOff>0</xdr:colOff>
      <xdr:row>382</xdr:row>
      <xdr:rowOff>91440</xdr:rowOff>
    </xdr:from>
    <xdr:to>
      <xdr:col>7</xdr:col>
      <xdr:colOff>160020</xdr:colOff>
      <xdr:row>401</xdr:row>
      <xdr:rowOff>134417</xdr:rowOff>
    </xdr:to>
    <xdr:pic>
      <xdr:nvPicPr>
        <xdr:cNvPr id="137" name="Afbeelding 136"/>
        <xdr:cNvPicPr>
          <a:picLocks noChangeAspect="1"/>
        </xdr:cNvPicPr>
      </xdr:nvPicPr>
      <xdr:blipFill>
        <a:blip xmlns:r="http://schemas.openxmlformats.org/officeDocument/2006/relationships" r:embed="rId30" cstate="print"/>
        <a:srcRect r="3689"/>
        <a:stretch>
          <a:fillRect/>
        </a:stretch>
      </xdr:blipFill>
      <xdr:spPr>
        <a:xfrm>
          <a:off x="0" y="65752980"/>
          <a:ext cx="4427220" cy="3517697"/>
        </a:xfrm>
        <a:prstGeom prst="rect">
          <a:avLst/>
        </a:prstGeom>
      </xdr:spPr>
    </xdr:pic>
    <xdr:clientData/>
  </xdr:twoCellAnchor>
  <xdr:twoCellAnchor>
    <xdr:from>
      <xdr:col>1</xdr:col>
      <xdr:colOff>381000</xdr:colOff>
      <xdr:row>396</xdr:row>
      <xdr:rowOff>99060</xdr:rowOff>
    </xdr:from>
    <xdr:to>
      <xdr:col>1</xdr:col>
      <xdr:colOff>510540</xdr:colOff>
      <xdr:row>397</xdr:row>
      <xdr:rowOff>0</xdr:rowOff>
    </xdr:to>
    <xdr:sp macro="" textlink="">
      <xdr:nvSpPr>
        <xdr:cNvPr id="138" name="Rechthoek 137"/>
        <xdr:cNvSpPr/>
      </xdr:nvSpPr>
      <xdr:spPr>
        <a:xfrm>
          <a:off x="990600" y="68320920"/>
          <a:ext cx="129540" cy="8382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7</xdr:col>
      <xdr:colOff>152400</xdr:colOff>
      <xdr:row>382</xdr:row>
      <xdr:rowOff>91440</xdr:rowOff>
    </xdr:from>
    <xdr:to>
      <xdr:col>14</xdr:col>
      <xdr:colOff>475886</xdr:colOff>
      <xdr:row>401</xdr:row>
      <xdr:rowOff>110031</xdr:rowOff>
    </xdr:to>
    <xdr:pic>
      <xdr:nvPicPr>
        <xdr:cNvPr id="141" name="Afbeelding 140"/>
        <xdr:cNvPicPr>
          <a:picLocks noChangeAspect="1"/>
        </xdr:cNvPicPr>
      </xdr:nvPicPr>
      <xdr:blipFill>
        <a:blip xmlns:r="http://schemas.openxmlformats.org/officeDocument/2006/relationships" r:embed="rId31" cstate="print"/>
        <a:stretch>
          <a:fillRect/>
        </a:stretch>
      </xdr:blipFill>
      <xdr:spPr>
        <a:xfrm>
          <a:off x="4419600" y="65752980"/>
          <a:ext cx="4590686" cy="3493311"/>
        </a:xfrm>
        <a:prstGeom prst="rect">
          <a:avLst/>
        </a:prstGeom>
      </xdr:spPr>
    </xdr:pic>
    <xdr:clientData/>
  </xdr:twoCellAnchor>
  <xdr:twoCellAnchor>
    <xdr:from>
      <xdr:col>0</xdr:col>
      <xdr:colOff>533400</xdr:colOff>
      <xdr:row>481</xdr:row>
      <xdr:rowOff>127638</xdr:rowOff>
    </xdr:from>
    <xdr:to>
      <xdr:col>1</xdr:col>
      <xdr:colOff>144780</xdr:colOff>
      <xdr:row>481</xdr:row>
      <xdr:rowOff>129540</xdr:rowOff>
    </xdr:to>
    <xdr:cxnSp macro="">
      <xdr:nvCxnSpPr>
        <xdr:cNvPr id="142" name="Rechte verbindingslijn met pijl 141"/>
        <xdr:cNvCxnSpPr/>
      </xdr:nvCxnSpPr>
      <xdr:spPr>
        <a:xfrm>
          <a:off x="533400" y="78811758"/>
          <a:ext cx="220980" cy="1902"/>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12420</xdr:colOff>
      <xdr:row>366</xdr:row>
      <xdr:rowOff>30480</xdr:rowOff>
    </xdr:from>
    <xdr:to>
      <xdr:col>6</xdr:col>
      <xdr:colOff>388620</xdr:colOff>
      <xdr:row>366</xdr:row>
      <xdr:rowOff>30480</xdr:rowOff>
    </xdr:to>
    <xdr:cxnSp macro="">
      <xdr:nvCxnSpPr>
        <xdr:cNvPr id="145" name="Rechte verbindingslijn 144"/>
        <xdr:cNvCxnSpPr/>
      </xdr:nvCxnSpPr>
      <xdr:spPr>
        <a:xfrm>
          <a:off x="3970020" y="92148660"/>
          <a:ext cx="7620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42900</xdr:colOff>
      <xdr:row>363</xdr:row>
      <xdr:rowOff>68580</xdr:rowOff>
    </xdr:from>
    <xdr:to>
      <xdr:col>6</xdr:col>
      <xdr:colOff>419100</xdr:colOff>
      <xdr:row>363</xdr:row>
      <xdr:rowOff>68580</xdr:rowOff>
    </xdr:to>
    <xdr:cxnSp macro="">
      <xdr:nvCxnSpPr>
        <xdr:cNvPr id="146" name="Rechte verbindingslijn 145"/>
        <xdr:cNvCxnSpPr/>
      </xdr:nvCxnSpPr>
      <xdr:spPr>
        <a:xfrm>
          <a:off x="4000500" y="91592400"/>
          <a:ext cx="7620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365760</xdr:colOff>
      <xdr:row>363</xdr:row>
      <xdr:rowOff>60960</xdr:rowOff>
    </xdr:from>
    <xdr:to>
      <xdr:col>5</xdr:col>
      <xdr:colOff>441960</xdr:colOff>
      <xdr:row>363</xdr:row>
      <xdr:rowOff>60960</xdr:rowOff>
    </xdr:to>
    <xdr:cxnSp macro="">
      <xdr:nvCxnSpPr>
        <xdr:cNvPr id="147" name="Rechte verbindingslijn 146"/>
        <xdr:cNvCxnSpPr/>
      </xdr:nvCxnSpPr>
      <xdr:spPr>
        <a:xfrm>
          <a:off x="3413760" y="91584780"/>
          <a:ext cx="7620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312420</xdr:colOff>
      <xdr:row>363</xdr:row>
      <xdr:rowOff>68580</xdr:rowOff>
    </xdr:from>
    <xdr:to>
      <xdr:col>7</xdr:col>
      <xdr:colOff>388620</xdr:colOff>
      <xdr:row>363</xdr:row>
      <xdr:rowOff>68580</xdr:rowOff>
    </xdr:to>
    <xdr:cxnSp macro="">
      <xdr:nvCxnSpPr>
        <xdr:cNvPr id="148" name="Rechte verbindingslijn 147"/>
        <xdr:cNvCxnSpPr/>
      </xdr:nvCxnSpPr>
      <xdr:spPr>
        <a:xfrm>
          <a:off x="4579620" y="91592400"/>
          <a:ext cx="7620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57200</xdr:colOff>
      <xdr:row>364</xdr:row>
      <xdr:rowOff>60960</xdr:rowOff>
    </xdr:from>
    <xdr:to>
      <xdr:col>6</xdr:col>
      <xdr:colOff>533400</xdr:colOff>
      <xdr:row>364</xdr:row>
      <xdr:rowOff>60960</xdr:rowOff>
    </xdr:to>
    <xdr:cxnSp macro="">
      <xdr:nvCxnSpPr>
        <xdr:cNvPr id="149" name="Rechte verbindingslijn 148"/>
        <xdr:cNvCxnSpPr/>
      </xdr:nvCxnSpPr>
      <xdr:spPr>
        <a:xfrm>
          <a:off x="4114800" y="91790520"/>
          <a:ext cx="7620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2860</xdr:colOff>
      <xdr:row>364</xdr:row>
      <xdr:rowOff>68580</xdr:rowOff>
    </xdr:from>
    <xdr:to>
      <xdr:col>8</xdr:col>
      <xdr:colOff>99060</xdr:colOff>
      <xdr:row>364</xdr:row>
      <xdr:rowOff>68580</xdr:rowOff>
    </xdr:to>
    <xdr:cxnSp macro="">
      <xdr:nvCxnSpPr>
        <xdr:cNvPr id="150" name="Rechte verbindingslijn 149"/>
        <xdr:cNvCxnSpPr/>
      </xdr:nvCxnSpPr>
      <xdr:spPr>
        <a:xfrm>
          <a:off x="4899660" y="91798140"/>
          <a:ext cx="7620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259080</xdr:colOff>
      <xdr:row>555</xdr:row>
      <xdr:rowOff>68580</xdr:rowOff>
    </xdr:from>
    <xdr:ext cx="1570943" cy="264560"/>
    <xdr:sp macro="" textlink="">
      <xdr:nvSpPr>
        <xdr:cNvPr id="130" name="Tekstvak 129"/>
        <xdr:cNvSpPr txBox="1"/>
      </xdr:nvSpPr>
      <xdr:spPr>
        <a:xfrm>
          <a:off x="3916680" y="94206060"/>
          <a:ext cx="157094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gt;   dXdV = (h/</a:t>
          </a:r>
          <a:r>
            <a:rPr lang="el-GR" sz="1100" b="1"/>
            <a:t>π</a:t>
          </a:r>
          <a:r>
            <a:rPr lang="nl-NL" sz="1100" b="1"/>
            <a:t>m) </a:t>
          </a:r>
          <a:r>
            <a:rPr lang="el-GR" sz="1100" b="1"/>
            <a:t>ω</a:t>
          </a:r>
          <a:r>
            <a:rPr lang="el-GR" sz="1100" b="1" baseline="30000"/>
            <a:t>2</a:t>
          </a:r>
          <a:r>
            <a:rPr lang="nl-NL" sz="1100" b="1" baseline="0"/>
            <a:t>d</a:t>
          </a:r>
          <a:r>
            <a:rPr lang="nl-NL" sz="1100" b="1"/>
            <a:t>t</a:t>
          </a:r>
          <a:r>
            <a:rPr lang="nl-NL" sz="1100" b="1" baseline="30000"/>
            <a:t>2</a:t>
          </a:r>
        </a:p>
      </xdr:txBody>
    </xdr:sp>
    <xdr:clientData/>
  </xdr:oneCellAnchor>
  <xdr:twoCellAnchor editAs="oneCell">
    <xdr:from>
      <xdr:col>0</xdr:col>
      <xdr:colOff>45720</xdr:colOff>
      <xdr:row>350</xdr:row>
      <xdr:rowOff>26650</xdr:rowOff>
    </xdr:from>
    <xdr:to>
      <xdr:col>2</xdr:col>
      <xdr:colOff>68580</xdr:colOff>
      <xdr:row>352</xdr:row>
      <xdr:rowOff>137160</xdr:rowOff>
    </xdr:to>
    <xdr:pic>
      <xdr:nvPicPr>
        <xdr:cNvPr id="131" name="Picture 4" descr="http://hyperphysics.phy-astr.gsu.edu/hbase/quantum/imgqua/hoscwf4.gif"/>
        <xdr:cNvPicPr>
          <a:picLocks noChangeAspect="1" noChangeArrowheads="1"/>
        </xdr:cNvPicPr>
      </xdr:nvPicPr>
      <xdr:blipFill>
        <a:blip xmlns:r="http://schemas.openxmlformats.org/officeDocument/2006/relationships" r:embed="rId22" cstate="print"/>
        <a:srcRect l="2774" t="15722" r="39584" b="66936"/>
        <a:stretch>
          <a:fillRect/>
        </a:stretch>
      </xdr:blipFill>
      <xdr:spPr bwMode="auto">
        <a:xfrm>
          <a:off x="45720" y="64590910"/>
          <a:ext cx="1242060" cy="491510"/>
        </a:xfrm>
        <a:prstGeom prst="rect">
          <a:avLst/>
        </a:prstGeom>
        <a:solidFill>
          <a:schemeClr val="bg1"/>
        </a:solidFill>
      </xdr:spPr>
    </xdr:pic>
    <xdr:clientData/>
  </xdr:twoCellAnchor>
  <xdr:twoCellAnchor editAs="oneCell">
    <xdr:from>
      <xdr:col>0</xdr:col>
      <xdr:colOff>15240</xdr:colOff>
      <xdr:row>408</xdr:row>
      <xdr:rowOff>0</xdr:rowOff>
    </xdr:from>
    <xdr:to>
      <xdr:col>4</xdr:col>
      <xdr:colOff>349612</xdr:colOff>
      <xdr:row>434</xdr:row>
      <xdr:rowOff>691</xdr:rowOff>
    </xdr:to>
    <xdr:pic>
      <xdr:nvPicPr>
        <xdr:cNvPr id="133" name="Afbeelding 132"/>
        <xdr:cNvPicPr>
          <a:picLocks noChangeAspect="1"/>
        </xdr:cNvPicPr>
      </xdr:nvPicPr>
      <xdr:blipFill>
        <a:blip xmlns:r="http://schemas.openxmlformats.org/officeDocument/2006/relationships" r:embed="rId32" cstate="print"/>
        <a:stretch>
          <a:fillRect/>
        </a:stretch>
      </xdr:blipFill>
      <xdr:spPr>
        <a:xfrm>
          <a:off x="15240" y="75338940"/>
          <a:ext cx="2772772" cy="4755571"/>
        </a:xfrm>
        <a:prstGeom prst="rect">
          <a:avLst/>
        </a:prstGeom>
      </xdr:spPr>
    </xdr:pic>
    <xdr:clientData/>
  </xdr:twoCellAnchor>
  <xdr:twoCellAnchor editAs="oneCell">
    <xdr:from>
      <xdr:col>3</xdr:col>
      <xdr:colOff>563881</xdr:colOff>
      <xdr:row>408</xdr:row>
      <xdr:rowOff>0</xdr:rowOff>
    </xdr:from>
    <xdr:to>
      <xdr:col>15</xdr:col>
      <xdr:colOff>274321</xdr:colOff>
      <xdr:row>433</xdr:row>
      <xdr:rowOff>172967</xdr:rowOff>
    </xdr:to>
    <xdr:pic>
      <xdr:nvPicPr>
        <xdr:cNvPr id="132" name="Afbeelding 131"/>
        <xdr:cNvPicPr>
          <a:picLocks noChangeAspect="1"/>
        </xdr:cNvPicPr>
      </xdr:nvPicPr>
      <xdr:blipFill>
        <a:blip xmlns:r="http://schemas.openxmlformats.org/officeDocument/2006/relationships" r:embed="rId33" cstate="print"/>
        <a:srcRect l="5123"/>
        <a:stretch>
          <a:fillRect/>
        </a:stretch>
      </xdr:blipFill>
      <xdr:spPr>
        <a:xfrm>
          <a:off x="2392681" y="75338940"/>
          <a:ext cx="7025640" cy="4744967"/>
        </a:xfrm>
        <a:prstGeom prst="rect">
          <a:avLst/>
        </a:prstGeom>
      </xdr:spPr>
    </xdr:pic>
    <xdr:clientData/>
  </xdr:twoCellAnchor>
  <xdr:twoCellAnchor editAs="oneCell">
    <xdr:from>
      <xdr:col>14</xdr:col>
      <xdr:colOff>510540</xdr:colOff>
      <xdr:row>12</xdr:row>
      <xdr:rowOff>175260</xdr:rowOff>
    </xdr:from>
    <xdr:to>
      <xdr:col>18</xdr:col>
      <xdr:colOff>106680</xdr:colOff>
      <xdr:row>51</xdr:row>
      <xdr:rowOff>121920</xdr:rowOff>
    </xdr:to>
    <xdr:pic>
      <xdr:nvPicPr>
        <xdr:cNvPr id="14" name="Picture 1"/>
        <xdr:cNvPicPr>
          <a:picLocks noChangeAspect="1" noChangeArrowheads="1"/>
        </xdr:cNvPicPr>
      </xdr:nvPicPr>
      <xdr:blipFill>
        <a:blip xmlns:r="http://schemas.openxmlformats.org/officeDocument/2006/relationships" r:embed="rId34" cstate="print"/>
        <a:srcRect/>
        <a:stretch>
          <a:fillRect/>
        </a:stretch>
      </xdr:blipFill>
      <xdr:spPr bwMode="auto">
        <a:xfrm>
          <a:off x="9044940" y="2369820"/>
          <a:ext cx="2034540" cy="7178040"/>
        </a:xfrm>
        <a:prstGeom prst="rect">
          <a:avLst/>
        </a:prstGeom>
        <a:noFill/>
        <a:ln w="1">
          <a:noFill/>
          <a:miter lim="800000"/>
          <a:headEnd/>
          <a:tailEnd type="none" w="med" len="med"/>
        </a:ln>
        <a:effectLst/>
      </xdr:spPr>
    </xdr:pic>
    <xdr:clientData/>
  </xdr:twoCellAnchor>
  <xdr:twoCellAnchor editAs="oneCell">
    <xdr:from>
      <xdr:col>15</xdr:col>
      <xdr:colOff>91440</xdr:colOff>
      <xdr:row>51</xdr:row>
      <xdr:rowOff>144780</xdr:rowOff>
    </xdr:from>
    <xdr:to>
      <xdr:col>18</xdr:col>
      <xdr:colOff>60960</xdr:colOff>
      <xdr:row>71</xdr:row>
      <xdr:rowOff>129540</xdr:rowOff>
    </xdr:to>
    <xdr:pic>
      <xdr:nvPicPr>
        <xdr:cNvPr id="15" name="Picture 2"/>
        <xdr:cNvPicPr>
          <a:picLocks noChangeAspect="1" noChangeArrowheads="1"/>
        </xdr:cNvPicPr>
      </xdr:nvPicPr>
      <xdr:blipFill>
        <a:blip xmlns:r="http://schemas.openxmlformats.org/officeDocument/2006/relationships" r:embed="rId35" cstate="print"/>
        <a:srcRect l="3279"/>
        <a:stretch>
          <a:fillRect/>
        </a:stretch>
      </xdr:blipFill>
      <xdr:spPr bwMode="auto">
        <a:xfrm>
          <a:off x="9235440" y="9570720"/>
          <a:ext cx="1798320" cy="3642360"/>
        </a:xfrm>
        <a:prstGeom prst="rect">
          <a:avLst/>
        </a:prstGeom>
        <a:noFill/>
        <a:ln w="1">
          <a:noFill/>
          <a:miter lim="800000"/>
          <a:headEnd/>
          <a:tailEnd type="none" w="med" len="med"/>
        </a:ln>
        <a:effectLst/>
      </xdr:spPr>
    </xdr:pic>
    <xdr:clientData/>
  </xdr:twoCellAnchor>
  <xdr:twoCellAnchor editAs="oneCell">
    <xdr:from>
      <xdr:col>12</xdr:col>
      <xdr:colOff>0</xdr:colOff>
      <xdr:row>49</xdr:row>
      <xdr:rowOff>0</xdr:rowOff>
    </xdr:from>
    <xdr:to>
      <xdr:col>14</xdr:col>
      <xdr:colOff>449580</xdr:colOff>
      <xdr:row>56</xdr:row>
      <xdr:rowOff>0</xdr:rowOff>
    </xdr:to>
    <xdr:pic>
      <xdr:nvPicPr>
        <xdr:cNvPr id="106" name="il_fi" descr="http://www.corvanvliet.nl/wp-content/uploads/2011/03/diamant31.jpg"/>
        <xdr:cNvPicPr>
          <a:picLocks noChangeAspect="1" noChangeArrowheads="1"/>
        </xdr:cNvPicPr>
      </xdr:nvPicPr>
      <xdr:blipFill>
        <a:blip xmlns:r="http://schemas.openxmlformats.org/officeDocument/2006/relationships" r:embed="rId36" cstate="print"/>
        <a:srcRect l="8733" t="21918" r="6267"/>
        <a:stretch>
          <a:fillRect/>
        </a:stretch>
      </xdr:blipFill>
      <xdr:spPr bwMode="auto">
        <a:xfrm>
          <a:off x="7315200" y="8671560"/>
          <a:ext cx="1668780" cy="1303020"/>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4</xdr:col>
      <xdr:colOff>0</xdr:colOff>
      <xdr:row>1</xdr:row>
      <xdr:rowOff>0</xdr:rowOff>
    </xdr:from>
    <xdr:to>
      <xdr:col>17</xdr:col>
      <xdr:colOff>304800</xdr:colOff>
      <xdr:row>9</xdr:row>
      <xdr:rowOff>129540</xdr:rowOff>
    </xdr:to>
    <xdr:sp macro="" textlink="">
      <xdr:nvSpPr>
        <xdr:cNvPr id="6146" name="rg_hi" descr="data:image/jpg;base64,/9j/4AAQSkZJRgABAQAAAQABAAD/2wCEAAkGBhQSERQUEBIVEhUVERAXEBcWEBUQEBEYFREVFhMSFxIjGyYeFxkjGRgVHy8kIycpLC04FiAxNTAqNSYtLDUBCQoKDgwOGg8PGS0kHyUsLCoqLC0sLywpLCwsKiwsKSwpKiwsLzU0LCwsLCksLyosLCwsKjQwMSosLCktLCosLP/AABEIAOAA4AMBIgACEQEDEQH/xAAaAAEAAgMBAAAAAAAAAAAAAAAABAUBAgMG/8QAPhAAAQMDAgQDBQUHBAEFAAAAAQACEQMSITFBBAUiURMyYUJxgZGhBhUjUrEUM0NTYoLwcpLB8dEWNLKzwv/EABoBAQADAQEBAAAAAAAAAAAAAAABAgMEBQb/xAAyEQACAQEFBgUDAwUAAAAAAAAAAQIRAxIhMZETQVFhofAEIlJxsSPB0UKB4RQycqLx/9oADAMBAAIRAxEAPwDdERfVnxgREQBERAEREAREQBERAEREAREQBERAEREAREQBERAEREAREQBERAEREAREQBERAEREBU1OaumoGgdqBLTa5weKbpPtC9w02WrecOdOjWnwrXEGGAlzajnZ2e23b1VuixuS9RvtIekp381eC2LXNveC8N6HND6Tb5u6R1uBInLeyl8v40va9zs2veIaASIcQBAcTON4PopywpUJJ1qRK0i40USJxvFltnUKYddLnjDYaCGxIAJzqfZKiDmj73g2wHAMNsXDx2MMG4zh2dIluoKtllHBt5iM4pUcSpfxz2xLm5rupzYG4a0nd4Ekxv8AArXh+avJN9oHiNHlg2l1UEjJkdAzjM40VusqNnKv9xO0jSl0g8r441A69tpBBAgtNjhLDB+In+lTkRaRTSo2ZSabqlQIiKxUIiIAiIgCIiAIiIAiIgCIsSgMosSkoDKLEogMoiIAjWkmBknAHcnQIrf7L02eN4lQiyix1UiRLi0dLQNzMH4Kk5XYtl4RvSUTTnvIjwxZLg8OacgQA5ph7NdjCq16fiuKpcRwtYMva+nU8YeI9pLvEJFQNIAxvHuXmFSxlJxpLNGlvGMZVhkwiItjAIiIAiIgCIiAIiIAiIgCIiAIiIC24fiaHh02OkFtSm97rZBl8VGaT5LfTo9VJbzShcwwGnxm1anRo57Hiq0Y8oNhHvK8n+wO8Qv8Q5c0xnIaXG3XTq92NCcrDuXuL3O8Rwu0icYdA82gu9NO+VzOzruep1q0S3rQ9UOa0xUY5pwK9IvNmrRRY2pqJcC4O1EmZjK04PmbLDe6HmnUBMEEudWa4dQafZB29F5f7tf/ADnzEamPJbpd3z/kqTw3L3CZqOdLQNTjESDOCmz3NfBDtaY1WjL6nx1NtrgWkk8LLXU3QzwqRa8uIGZdBFs99lUc5cXVJouc5pqgkui5zIMzMbx2P6LgOS1D/GdoNARkNdnzfmMx6ALrxPI3PeXCo5uIAAOBLCQDOht7TnUjCUpjR6ohzTwbWjIvDOrSPEDQI6o1Bzp1HGnzWl1fs3aYOnnk6/6D8YU7i+TvcSRVc0EYAkRj3jfPxMzhRn8lfLiKzhJecAjVsN9r2fgPQKccsdSFKLxbWjNGurWuw264WbiJEk51iey5mpXg9LJjHab+135dvrsuj+WvnFZ4yTEk/mga7AgfBafdrv5r993SJc0+a6RgQppLnqSnHlozdzqoAgBx8R06ABlxiM/lhcg7iJEhuuYgCCcz1bCDjvost4J5a8PfNzmFhlxi106SI0GhH0C2HLnbVXbzg5JEEmDvid8YISknx1FYrhoatNcflORMxgQ2YznN3+QuvDvqlwvaAMzBE6Ng697votBydxyKrgTEnM6Ugczv4e35ltT5TXJy+BdUJh7pAcBbA0xmB+ijzJ79R5Ws1ocw+vLcAExOAWjJmc7C3fP0XV5rdMBvkbfvDpF0ZGAJ96m8Jyh7DJqF2IIMkaN06sHB/wBylnhFZLDFszlNVwSKSua3RaG+SX5EXWO6ddLrYj5hZrGtgtDT+GJnQPnMCe3rsPerV/Drk6mrXebI2nJEGkatwuDbZN0ajzRHV6M/3HssUHVrheGhsmY19qIM/wCnbfZTEU3ebF/kgiIrmYREQBERAEREAWQFhdqFOVAN6NCVPpcMtuHoru50KjZRuhqKYWCQuFXiVFfxKurNs5Z26ROLgtHNBUD9oWzeJV9kZrxJ0rcOs8FyWpWFQ0wD4bLnSYMZwO5wVsytKvuUV/BoeLs7iqLXerWtJf8ARxXPbOUI4Zno+FlG1lSWW885y7lFSsKhpgRTZc+TGMmBjJwfkuFKlK9xwHBDhqtOh/Nq8Q5/+ix7KI/Urydlsg7GPlhVsrR2knw3dfwa+IgrGKrnin0fwzNKiuwhRH8QuR4hdKs2zypeJLQOC2EKqHELtT4pQ7IR8QmTnUQVFrcKpFKtK7ESs8UdcZ1KOrShcVa8TRVbUarJmqNERFYBERAEREAREQF3y/h+HLafiFt0G+Xxcar3NYTnFgFx94lduGpU/DmKceEwg3fjGr03NLZmJuGkRBmV5J7at0g9PiNgA5tupzOBsKmvcKbRp17iWvbb7IIEgZ3t1i3WRk6rladXmdNVRZHsbqUklrYHgYbImQDUjOuT8lH4nww2qAWuLGMDXSOsw8vc2XCc2jEnAwVS0KVe5pqPaWhwkNEAjwiDtnrg/wCQqyuzid3sOW7ARjPs6XfQbHKQj790Oa2tEvT/ANry3Hq6reHL+nwyLKg1AFwdTt6S8A9JcQ64TJxLVHoUeHIYSWggcKKgLsOuqNNR2uIbeHDaAvKNpVh7bTl3mzsbdu8D3E7hY8OvA62TBnpH5BG35pn4eoW6g0v1HG7WLlWkO/2LnndrWA0wzxAyoXNYb6ZImwYJyREgHtuqYce/+U4xbnLQZYXEgQTrj39lvUZWhtrmyPEuJGuvh7e6UqMrQ21zZ/EuJGuvh7e6YWvmWVe++hz+Ruru483u9uNOp0rcc9riBTLgN9nfhucIxjIj4jupXC82qOIpuY8M6nZJDQdB09/lqq6yuD5mkDTAuMOPpEkQPinC+P0lxAy28EZgF8wNpFvqqyq3v0RpCkI4OPDNlizn9YlrnUqgdLA0+I5zmg3b2iI+WdQow5pUdc51IjouAJJe51zwQTGuG/PdcvErue7Ia0VBEtBlnVp3Oh+I9QubmcRHnYDaNG4Ds+mmgVYRaxx0RpaTU8Hd3b2Z+8n70XaEnJIwGkezO/bbErRvMalsuouJAZMTmWXOIbG2inUWkDqMmXfIuJaPgIHwW63UJer4ON2lmsLi1f5ID+PqQYoukE7zMFoxjMyYztPotvvF+T4LsXbnMW6C3efp3wpqKbkvV8FdrD0LV/k0qc2cwkCk98MBEA5NwFvl1gz8FL+/HtBLqLgBfmXRADS0noxMkfDeVyplWfClYWsJZ1Ozw1tHBOPVkHieZ1S3HDuBLXkTJgii14BbA1c63bynQ4VdX498/uHDLNSRq2T7O2nvXqKmiqeKWMYy4noqcfT8kNrpEjfTZZRFuUCIiAIiIAiIgAU3hXqEu1F6hguZwq7imqZQqSFy4mmlm6M4/ERqitWFu9q0XWeUwiIgC68Nwr6jg2m0vcdA0SfeuS9By5xbwFd1LD/FYKpHmFK3GdQLp+qztZuCw4pam/h7JWkqPJJvngq4FXx3KK1GDVpuYDoSMe6RiVDXoPs44mlxQfmj4DiZ8ofjw4/qmfovPqLObbcZZom2soxjGca0lueeDp3gERFqc4RFlAbUwrThQoFCmrOk2AsLVnZ4eONTNZ2FU8S7KncVVVZUcsYnpo0REVywREQBERAEREBaDlbfDmHz4DqviY8EET+HEayLZnU6KZV5AxrjBe9t9cAAgPPhUXPLD0mHXN7aEGF5GvzCo0O6CWAmOogE3ODTGmgbn+pdH8fUADmMLpZdIcRDiBjY7j4A9lzOvHodaS9PU9c3l7WteeqW+DAJhzPEplxa6GnqER7P/Cn8Ryhlxa253S+3OCW1HNIvsgEATBAziV4Wjx9W15sI8sCT1S4gyN4GfipXBc1reG4upm4NZAuI8QuaL5EaAzgTpGqq0+L0KOMWn5Vqu95e1OUNLmNh4uZcan8MzRc+ALSYBEak4dhcqnJ2Cm99xcRTpOBBIYS8VST+7mOga275VRxHNqs2ClJtc4C53dwAEDsCfX3wDHq8TXBxTIEgOFxy2SNY2ifito2jf6noefaWKji4rfvXDA9DxPJGND4v6TxMPMeG3wj0td06u011Iwt6nIWXvYHOBApWScOc9xEGWCJAgRIkjJXkzx1cgTTIlzJElwbLnX4jW0DPr7l14jj6oMeG5wDmgG4mREz6ASPqrq9St56GLUK0uLVd5vtHo+J5KxrXEX9IrG8x4f4dZzGsIt1IA31Oio+F+0TqFV1jnMILGyBcHXtugtiCI79lwPGVbWzTJJebhcYaM9Wm604es9x66IbLZOc3DRuQFbGl1uteKKOid+KpThJVrx+Sx4z7WurU23vNhqNaGtphgLiLgS1ozjMlVVLnTT5mubqRi7AYHkmNIDm/Nav494DbqQEuaMz3dJiJwGt9epbDiqh/gRrrqPNBiOwH+5RF3cI4crpacL9ZWirzckbnm7BMhwgxpcTimcAT/MHyXSlzBjnhgmSXDymBb5pO2cfBcP2h+AKMaSbZbiq1sRGeiTtoMLdnEVLXE0uprWFonLi4Av2xB7Torqbrn0Zk7KNMsf8AJe3ybDmrPXUDSMkuEHtlpHvwunD8wa5pcJwaYOCBLyAIO+StKdV5DiaQkWlm8m4g7TjXGc9114WtVAbdQJJBugbtpAgkerumPRVlatZvoy8LCMsl/svf4JTOZsaxjsm9wa3EEdYY4ntBOmu3dSH86p2MfLgH3WywgmNce4E+4E7KJw3MnucG+CGBrqd4IJLbqbi4jECHwJ9TtlRq3MqocR4JtvcGwPKA0wfUk/DK5to5Oteh6cPDqKpTnmK3PWGIDoO5bEdNwEfL5qPT5s1zozkEg6yA1rtI7FaO4qrAigNNDiOlsiI7ucP7St6Vd5cAaVoueJnQAC06b59FKk+PRmzhFLLqiaiIug5wiIgCIiAIiICvdw1UEw+R4hIE5Ac+TmBoDpnT1hdKtKsXEte0NuZA3gTcPLvj5KYizuI02j4Ihfs1S1k1OpriSYHULYgiI37LpwtKqLrqgLiyGn2Q65xDrY9R8t1JRLiG0dKYaA0OIc0tFYC5pHaJa0AhwZMzdJ3xFu3epwNcyfFB6nFogAQXtIB6Z8ocNd9VrSqwrCjWlVuUdavUznJtUotEUVfl1aSRUANsdx5nmQLcat7xG65VeDrTioBF0e83DItzgj3RoV6SrSlQatKFvGKe96nnWk5ReS0RUu4Wsf4oi5hOIwHEkYb2tx78hdadCra0Xgv6rjbIODbAgbx8CfRSyFefYv8A94z/AE1f/rcrWiVnBzxwXEzsZO2tI2eCq0slvwPLnh6wiagHcWjPS2PZ73fNc3068wHN0dmBAO2In6Ykaxn3H2he4cJTFeoK731C6lUaJaGAQW+JAnO3/heWVLL6ka458WX8R9Cd2ieCeS38aV+TlQY8Te4OyYgRA2EQu7GrLWKXQoLdtRRyqLm6ihQUzQIMBROI4hc0pXj0rKyUUY4iuoL3LNR60UpHUgiIpAREQBERAEREAREQFrR5CXMouvjxXsaJbpc57cGeoiyTp5guI5VLmNDvPXNISBIgU+ogOI/ibHZVTvtE+mYaXy2bdA38JxcPk5zoxudis/8AqpwBILwA5zx0MHUwtFw/KZFMbbeq5r8k35kddyLS8r7/AHLY8ow4h/SzxLyWiW20w9sgOI6iS0Z1C6H7OvDmtJDS6iagkFokR+HPeXNE6dSpGc+c9xaLoqFt/la11oeWm0a5YVh/2kcZkvIcX3ZBLi+8PPbPhDcbJel6iLkfSy2rcsDG1C55DmeFLfD1NSnc0TdiMg42VczmbA4guALXNaZxlwkAfBacVztzmXkl3iPpX3OAMxDS45yAfqodLiKb3/u3SXTJwJa1wBicYaRp6FWvPKuPf3KuCdXR0/n8F/w/M2FoN7YJgGcE9gsVOPpFs3tAiSScDDTk9+pvzVHS5nSAHQYDnObgHNNs3ATP+dsrtS5hQm00TEUh/UCQ20ebAADcyNMSq7RrJozl4ZSzT6E3ia7GuDS9oJggSJM6H4rblf2hbw9VtRrmOMQASTN58OYGdTCxx9alc66kXFsBxjECm6q2MwfIoVIUi+1tMjpJBzENeSDMyTcJ32zlbbS/WLpw3nn/ANPsmrRJ1WO4sm8/tou4cuYWl7SLjLqbs+XOJj9e6i0eIY7yuBxODOJifcoDuIYc+ES4uY4Aw0nppROcmHjGR05hTeCNKwnw4a51KnEi5wqNa5sy7H7w77K21UW6U6lP6eU0r1cKLd3vwJFHj6W7wAADcTDDIYRDv72/4FNfzGkwua54aW23XG3UNI9/mCqm8VQ6AKOCaYOcsuYwtMXXR5BONMTBXPmHMKPiOupkuvY0nuYkEdXZg0yYGq53auW9HoWfhYx3PoTq/OacecD0Jg6kaf2n5KFU5pTui8e1vgWxcJ75ChcRVoh7h4ckFrSRp1A/1difnG64UKtHQseZd7UHziTGfQGNTO5S+1hVHQrKNK0fQn/elP8AONQPTLbgZ7Rut/26nMXt9r2h7Il3yVe2vSIl1I5GYl/lpgkTP5fnEHss/tNLP4TtJOBvTc8+12nTvhTtHxXUOyXB9CazmNMgG8CYwTBzMY+Ckqs4E06kgU4MSd27tGZybd/qYVmtINtVZlaRUXRBERaGYREQBERAEREBBq1qwLrWNIzbnJ1yer0Gw1WBVr3eRsS0a4A6pdrJ9n9I3U9Fnc5s1v8AJFf+0V4/dtB68XT7ILRr3Mf2+oWHPrT5Guh1W0kjTNkZxMx8PVWKJc5sbRelHGhUcZD2xBdBHlIEQdSZP/C7IiulQzbqa06Yb5QB7hC7U6kLmiB4llQ4hSS2VTsfCueQVA6vSa4Ag1Ggg5BzpCpJ3U2U2d9qPE1bQWXvhW32hc5oM06LG+I4NLLbzF0XQZ09F5mtxCrCe0VSZWCspXTevxChPyRO2npiP0JRzlha0JRoKYBJAEnUxk/FboiEhERSQEREAREQBERAEREAREQE1vKHkUzLYe1zhNwDWtuLnOdbbgNJgEn0ys0uTvfmnD23OFzQ+0W02vJPT0iDGdwVo3mjwGRb0Nc1vSDLXXXNds4G53zWG8yeIttaA5zgA2GguYGOx7gFl9Tvv2Nvp99+5pxPCWNY4va4PbcIukCS2TLRu1w+CiMrtIBDhBEgzGO67Vapc1rTo1pa3bBc536uKr/uanER7IbrsJjb1U+ZFfI88CYXgalG1AdCD8fQH9CFxq8CxxuIzAGuIE7af9Ba0uWsa5rgDLdCTPstb+jQp81SKRpmSPEHcfMLHiiYkTBMTmAYJ+ai/c9PsfXPpB+n6rely5jZtBEh4Oc9ZBOe+BlRWXAlqG5vQ7PrtAkuAGN++n/Cmcq5m2lVp1SQ5rXNfhwEgHuqlvJ6Y/NoB5uxaf8A8t+Sz90U/wAuwGvZ9/6qHeao0tSyuRdU3oX3M+acPVLjRa9rzUJfdUa5uS6WgAYN36KsbWBAIIgxB7zkKL91U8YOHAjM5Ex+p+ayOWMta2DDXXNzMHP/AJURUoqn3E3CTr9iTeNZHzELAqiYkTjfuSB9Qfkor+WNhjWm0NfcMTJRnKKYiAcWxnsXEf8AyPqrVnwIpDj0JPjtmJEwTrsDBPzW147j5qJ90U4iCRjfODjP0T7opzPVrT9rHR5UrPghSHF6fySf2hsxcJidds5+h+Syao7j56qI7k7IMSJbAzp0FmnuK3HLm2tDpNrXAaDza47xj/spWfANQ3MktqA6EH4rZReG5e1kETdEE6Tho0/tClKyrvKSpXAIiKxUIiIAiIgCIiAIiIAiIgCIiAIiIAiIgCIiAIiIAiIgCIiAIiIAiIgCIiAIiIAiIgCIiAIiIAiIgCIiAIiIAiIgCIiAIiIAiIgCIiAIiIAiIgP/2Q==">
          <a:hlinkClick xmlns:r="http://schemas.openxmlformats.org/officeDocument/2006/relationships" r:id="rId1"/>
        </xdr:cNvPr>
        <xdr:cNvSpPr>
          <a:spLocks noChangeAspect="1" noChangeArrowheads="1"/>
        </xdr:cNvSpPr>
      </xdr:nvSpPr>
      <xdr:spPr bwMode="auto">
        <a:xfrm>
          <a:off x="8534400" y="182880"/>
          <a:ext cx="2133600" cy="2133600"/>
        </a:xfrm>
        <a:prstGeom prst="rect">
          <a:avLst/>
        </a:prstGeom>
        <a:noFill/>
      </xdr:spPr>
    </xdr:sp>
    <xdr:clientData/>
  </xdr:twoCellAnchor>
  <xdr:twoCellAnchor editAs="oneCell">
    <xdr:from>
      <xdr:col>6</xdr:col>
      <xdr:colOff>495300</xdr:colOff>
      <xdr:row>1</xdr:row>
      <xdr:rowOff>213360</xdr:rowOff>
    </xdr:from>
    <xdr:to>
      <xdr:col>15</xdr:col>
      <xdr:colOff>190500</xdr:colOff>
      <xdr:row>22</xdr:row>
      <xdr:rowOff>101260</xdr:rowOff>
    </xdr:to>
    <xdr:pic>
      <xdr:nvPicPr>
        <xdr:cNvPr id="6147" name="il_fi" descr="http://www.visie21.nl/images/amore.jpg"/>
        <xdr:cNvPicPr>
          <a:picLocks noChangeAspect="1" noChangeArrowheads="1"/>
        </xdr:cNvPicPr>
      </xdr:nvPicPr>
      <xdr:blipFill>
        <a:blip xmlns:r="http://schemas.openxmlformats.org/officeDocument/2006/relationships" r:embed="rId2" cstate="print"/>
        <a:srcRect t="5195" b="12410"/>
        <a:stretch>
          <a:fillRect/>
        </a:stretch>
      </xdr:blipFill>
      <xdr:spPr bwMode="auto">
        <a:xfrm>
          <a:off x="4152900" y="396240"/>
          <a:ext cx="5181600" cy="4269400"/>
        </a:xfrm>
        <a:prstGeom prst="rect">
          <a:avLst/>
        </a:prstGeom>
        <a:noFill/>
      </xdr:spPr>
    </xdr:pic>
    <xdr:clientData/>
  </xdr:twoCellAnchor>
  <xdr:twoCellAnchor>
    <xdr:from>
      <xdr:col>0</xdr:col>
      <xdr:colOff>7620</xdr:colOff>
      <xdr:row>8</xdr:row>
      <xdr:rowOff>106680</xdr:rowOff>
    </xdr:from>
    <xdr:to>
      <xdr:col>6</xdr:col>
      <xdr:colOff>480060</xdr:colOff>
      <xdr:row>22</xdr:row>
      <xdr:rowOff>91440</xdr:rowOff>
    </xdr:to>
    <xdr:sp macro="" textlink="">
      <xdr:nvSpPr>
        <xdr:cNvPr id="6148" name="Text Box 4"/>
        <xdr:cNvSpPr txBox="1">
          <a:spLocks noChangeArrowheads="1"/>
        </xdr:cNvSpPr>
      </xdr:nvSpPr>
      <xdr:spPr bwMode="auto">
        <a:xfrm>
          <a:off x="7620" y="2110740"/>
          <a:ext cx="4130040" cy="254508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600" b="1" i="0" u="none" strike="noStrike" baseline="0">
              <a:solidFill>
                <a:srgbClr val="000000"/>
              </a:solidFill>
              <a:latin typeface="Calibri"/>
              <a:cs typeface="Calibri"/>
            </a:rPr>
            <a:t>Wat is een Visie? </a:t>
          </a:r>
        </a:p>
        <a:p>
          <a:pPr algn="l" rtl="0">
            <a:defRPr sz="1000"/>
          </a:pPr>
          <a:endParaRPr lang="nl-NL" sz="1600" b="1" i="0" u="none" strike="noStrike" baseline="0">
            <a:solidFill>
              <a:srgbClr val="000000"/>
            </a:solidFill>
            <a:latin typeface="Calibri"/>
            <a:cs typeface="Calibri"/>
          </a:endParaRPr>
        </a:p>
        <a:p>
          <a:pPr algn="l" rtl="0">
            <a:defRPr sz="1000"/>
          </a:pPr>
          <a:r>
            <a:rPr lang="nl-NL" sz="1600" b="1" i="0" u="none" strike="noStrike" baseline="0">
              <a:solidFill>
                <a:srgbClr val="000000"/>
              </a:solidFill>
              <a:latin typeface="Calibri"/>
              <a:cs typeface="Calibri"/>
            </a:rPr>
            <a:t>Een visie heeft enerzijds een bindende en anderzijds een sturende functie. </a:t>
          </a:r>
        </a:p>
        <a:p>
          <a:pPr algn="l" rtl="0">
            <a:defRPr sz="1000"/>
          </a:pPr>
          <a:r>
            <a:rPr lang="nl-NL" sz="1600" b="1" i="0" u="none" strike="noStrike" baseline="0">
              <a:solidFill>
                <a:srgbClr val="000000"/>
              </a:solidFill>
              <a:latin typeface="Calibri"/>
              <a:cs typeface="Calibri"/>
            </a:rPr>
            <a:t>Een visie maakt duidelijk waar een organisatie, of een samenleving, voor staat en naartoe wil. </a:t>
          </a:r>
        </a:p>
        <a:p>
          <a:pPr algn="l" rtl="0">
            <a:defRPr sz="1000"/>
          </a:pPr>
          <a:r>
            <a:rPr lang="nl-NL" sz="1600" b="1" i="0" u="none" strike="noStrike" baseline="0">
              <a:solidFill>
                <a:srgbClr val="000000"/>
              </a:solidFill>
              <a:latin typeface="Calibri"/>
              <a:cs typeface="Calibri"/>
            </a:rPr>
            <a:t>Een visie fungeert als richtinggevend kompas en als bron van inspiratie. </a:t>
          </a:r>
        </a:p>
        <a:p>
          <a:pPr algn="l" rtl="0">
            <a:defRPr sz="1000"/>
          </a:pPr>
          <a:r>
            <a:rPr lang="nl-NL" sz="1600" b="1" i="0" u="none" strike="noStrike" baseline="0">
              <a:solidFill>
                <a:srgbClr val="000000"/>
              </a:solidFill>
              <a:latin typeface="Calibri"/>
              <a:cs typeface="Calibri"/>
            </a:rPr>
            <a:t>Uit de visie worden vervolgens doelen afgeleid die de besluitvorming vergemakkelijken.</a:t>
          </a:r>
        </a:p>
        <a:p>
          <a:pPr algn="l" rtl="0">
            <a:defRPr sz="1000"/>
          </a:pPr>
          <a:endParaRPr lang="nl-NL" sz="1600" b="1" i="0" u="none" strike="noStrike" baseline="0">
            <a:solidFill>
              <a:srgbClr val="000000"/>
            </a:solidFill>
            <a:latin typeface="Calibri"/>
            <a:cs typeface="Calibri"/>
          </a:endParaRPr>
        </a:p>
        <a:p>
          <a:pPr algn="l" rtl="0">
            <a:defRPr sz="1000"/>
          </a:pPr>
          <a:endParaRPr lang="nl-NL" sz="1600" b="1" i="0" u="none" strike="noStrike" baseline="0">
            <a:solidFill>
              <a:srgbClr val="000000"/>
            </a:solidFill>
            <a:latin typeface="Calibri"/>
            <a:cs typeface="Calibri"/>
          </a:endParaRPr>
        </a:p>
      </xdr:txBody>
    </xdr:sp>
    <xdr:clientData/>
  </xdr:twoCellAnchor>
  <xdr:twoCellAnchor editAs="oneCell">
    <xdr:from>
      <xdr:col>2</xdr:col>
      <xdr:colOff>335280</xdr:colOff>
      <xdr:row>1</xdr:row>
      <xdr:rowOff>205740</xdr:rowOff>
    </xdr:from>
    <xdr:to>
      <xdr:col>6</xdr:col>
      <xdr:colOff>381000</xdr:colOff>
      <xdr:row>8</xdr:row>
      <xdr:rowOff>53355</xdr:rowOff>
    </xdr:to>
    <xdr:pic>
      <xdr:nvPicPr>
        <xdr:cNvPr id="6154" name="il_fi" descr="http://www.fysiq.net/files/6412/8829/4425/missie_en_visie.jpg"/>
        <xdr:cNvPicPr>
          <a:picLocks noChangeAspect="1" noChangeArrowheads="1"/>
        </xdr:cNvPicPr>
      </xdr:nvPicPr>
      <xdr:blipFill>
        <a:blip xmlns:r="http://schemas.openxmlformats.org/officeDocument/2006/relationships" r:embed="rId3" cstate="print"/>
        <a:srcRect/>
        <a:stretch>
          <a:fillRect/>
        </a:stretch>
      </xdr:blipFill>
      <xdr:spPr bwMode="auto">
        <a:xfrm>
          <a:off x="1554480" y="388620"/>
          <a:ext cx="2484120" cy="1668795"/>
        </a:xfrm>
        <a:prstGeom prst="rect">
          <a:avLst/>
        </a:prstGeom>
        <a:noFill/>
      </xdr:spPr>
    </xdr:pic>
    <xdr:clientData/>
  </xdr:twoCellAnchor>
  <xdr:twoCellAnchor editAs="oneCell">
    <xdr:from>
      <xdr:col>8</xdr:col>
      <xdr:colOff>45720</xdr:colOff>
      <xdr:row>301</xdr:row>
      <xdr:rowOff>106680</xdr:rowOff>
    </xdr:from>
    <xdr:to>
      <xdr:col>13</xdr:col>
      <xdr:colOff>411480</xdr:colOff>
      <xdr:row>317</xdr:row>
      <xdr:rowOff>68580</xdr:rowOff>
    </xdr:to>
    <xdr:pic>
      <xdr:nvPicPr>
        <xdr:cNvPr id="12" name="il_fi" descr="http://www.studenten.net/graphics/content/pictures/8-9-2006-12-34-ware-woorden-visie-3.jpg"/>
        <xdr:cNvPicPr>
          <a:picLocks noChangeAspect="1" noChangeArrowheads="1"/>
        </xdr:cNvPicPr>
      </xdr:nvPicPr>
      <xdr:blipFill>
        <a:blip xmlns:r="http://schemas.openxmlformats.org/officeDocument/2006/relationships" r:embed="rId4" cstate="print"/>
        <a:srcRect/>
        <a:stretch>
          <a:fillRect/>
        </a:stretch>
      </xdr:blipFill>
      <xdr:spPr bwMode="auto">
        <a:xfrm>
          <a:off x="4922520" y="53012340"/>
          <a:ext cx="3413760" cy="2887980"/>
        </a:xfrm>
        <a:prstGeom prst="rect">
          <a:avLst/>
        </a:prstGeom>
        <a:noFill/>
      </xdr:spPr>
    </xdr:pic>
    <xdr:clientData/>
  </xdr:twoCellAnchor>
  <xdr:twoCellAnchor editAs="oneCell">
    <xdr:from>
      <xdr:col>0</xdr:col>
      <xdr:colOff>0</xdr:colOff>
      <xdr:row>302</xdr:row>
      <xdr:rowOff>15240</xdr:rowOff>
    </xdr:from>
    <xdr:to>
      <xdr:col>5</xdr:col>
      <xdr:colOff>38100</xdr:colOff>
      <xdr:row>317</xdr:row>
      <xdr:rowOff>7620</xdr:rowOff>
    </xdr:to>
    <xdr:pic>
      <xdr:nvPicPr>
        <xdr:cNvPr id="13" name="il_fi" descr="http://www.studenten.net/graphics/content/pictures/1-6-2006-17-24-ware-woorden.jpg"/>
        <xdr:cNvPicPr>
          <a:picLocks noChangeAspect="1" noChangeArrowheads="1"/>
        </xdr:cNvPicPr>
      </xdr:nvPicPr>
      <xdr:blipFill>
        <a:blip xmlns:r="http://schemas.openxmlformats.org/officeDocument/2006/relationships" r:embed="rId5" cstate="print"/>
        <a:srcRect t="11623" r="9599" b="9649"/>
        <a:stretch>
          <a:fillRect/>
        </a:stretch>
      </xdr:blipFill>
      <xdr:spPr bwMode="auto">
        <a:xfrm>
          <a:off x="0" y="53103780"/>
          <a:ext cx="3086100" cy="2735580"/>
        </a:xfrm>
        <a:prstGeom prst="rect">
          <a:avLst/>
        </a:prstGeom>
        <a:noFill/>
      </xdr:spPr>
    </xdr:pic>
    <xdr:clientData/>
  </xdr:twoCellAnchor>
  <xdr:twoCellAnchor editAs="oneCell">
    <xdr:from>
      <xdr:col>6</xdr:col>
      <xdr:colOff>106680</xdr:colOff>
      <xdr:row>165</xdr:row>
      <xdr:rowOff>53340</xdr:rowOff>
    </xdr:from>
    <xdr:to>
      <xdr:col>10</xdr:col>
      <xdr:colOff>443292</xdr:colOff>
      <xdr:row>179</xdr:row>
      <xdr:rowOff>7620</xdr:rowOff>
    </xdr:to>
    <xdr:pic>
      <xdr:nvPicPr>
        <xdr:cNvPr id="11" name="Afbeelding 10"/>
        <xdr:cNvPicPr>
          <a:picLocks noChangeAspect="1"/>
        </xdr:cNvPicPr>
      </xdr:nvPicPr>
      <xdr:blipFill>
        <a:blip xmlns:r="http://schemas.openxmlformats.org/officeDocument/2006/relationships" r:embed="rId6" cstate="print"/>
        <a:srcRect l="2442" t="12013" r="2817" b="5630"/>
        <a:stretch>
          <a:fillRect/>
        </a:stretch>
      </xdr:blipFill>
      <xdr:spPr>
        <a:xfrm>
          <a:off x="3764280" y="30830520"/>
          <a:ext cx="2775012" cy="2514600"/>
        </a:xfrm>
        <a:prstGeom prst="rect">
          <a:avLst/>
        </a:prstGeom>
      </xdr:spPr>
    </xdr:pic>
    <xdr:clientData/>
  </xdr:twoCellAnchor>
  <xdr:twoCellAnchor editAs="oneCell">
    <xdr:from>
      <xdr:col>10</xdr:col>
      <xdr:colOff>464819</xdr:colOff>
      <xdr:row>170</xdr:row>
      <xdr:rowOff>97034</xdr:rowOff>
    </xdr:from>
    <xdr:to>
      <xdr:col>14</xdr:col>
      <xdr:colOff>285180</xdr:colOff>
      <xdr:row>172</xdr:row>
      <xdr:rowOff>99060</xdr:rowOff>
    </xdr:to>
    <xdr:pic>
      <xdr:nvPicPr>
        <xdr:cNvPr id="15" name="Afbeelding 14"/>
        <xdr:cNvPicPr>
          <a:picLocks noChangeAspect="1"/>
        </xdr:cNvPicPr>
      </xdr:nvPicPr>
      <xdr:blipFill>
        <a:blip xmlns:r="http://schemas.openxmlformats.org/officeDocument/2006/relationships" r:embed="rId7" cstate="print"/>
        <a:srcRect l="19653" t="91464" r="20562" b="1328"/>
        <a:stretch>
          <a:fillRect/>
        </a:stretch>
      </xdr:blipFill>
      <xdr:spPr>
        <a:xfrm>
          <a:off x="6560819" y="31788614"/>
          <a:ext cx="2258761" cy="367786"/>
        </a:xfrm>
        <a:prstGeom prst="rect">
          <a:avLst/>
        </a:prstGeom>
      </xdr:spPr>
    </xdr:pic>
    <xdr:clientData/>
  </xdr:twoCellAnchor>
  <xdr:twoCellAnchor>
    <xdr:from>
      <xdr:col>8</xdr:col>
      <xdr:colOff>289560</xdr:colOff>
      <xdr:row>164</xdr:row>
      <xdr:rowOff>175260</xdr:rowOff>
    </xdr:from>
    <xdr:to>
      <xdr:col>8</xdr:col>
      <xdr:colOff>533400</xdr:colOff>
      <xdr:row>166</xdr:row>
      <xdr:rowOff>0</xdr:rowOff>
    </xdr:to>
    <xdr:sp macro="" textlink="">
      <xdr:nvSpPr>
        <xdr:cNvPr id="17" name="Rechthoek 16"/>
        <xdr:cNvSpPr/>
      </xdr:nvSpPr>
      <xdr:spPr>
        <a:xfrm>
          <a:off x="5166360" y="25648920"/>
          <a:ext cx="243840" cy="1905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7</xdr:col>
      <xdr:colOff>99060</xdr:colOff>
      <xdr:row>165</xdr:row>
      <xdr:rowOff>15240</xdr:rowOff>
    </xdr:from>
    <xdr:to>
      <xdr:col>7</xdr:col>
      <xdr:colOff>342900</xdr:colOff>
      <xdr:row>166</xdr:row>
      <xdr:rowOff>22860</xdr:rowOff>
    </xdr:to>
    <xdr:sp macro="" textlink="">
      <xdr:nvSpPr>
        <xdr:cNvPr id="18" name="Rechthoek 17"/>
        <xdr:cNvSpPr/>
      </xdr:nvSpPr>
      <xdr:spPr>
        <a:xfrm>
          <a:off x="4366260" y="25671780"/>
          <a:ext cx="243840" cy="1905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10</xdr:col>
      <xdr:colOff>449580</xdr:colOff>
      <xdr:row>166</xdr:row>
      <xdr:rowOff>30480</xdr:rowOff>
    </xdr:from>
    <xdr:to>
      <xdr:col>14</xdr:col>
      <xdr:colOff>469900</xdr:colOff>
      <xdr:row>169</xdr:row>
      <xdr:rowOff>15240</xdr:rowOff>
    </xdr:to>
    <xdr:pic>
      <xdr:nvPicPr>
        <xdr:cNvPr id="16" name="Afbeelding 15"/>
        <xdr:cNvPicPr>
          <a:picLocks noChangeAspect="1"/>
        </xdr:cNvPicPr>
      </xdr:nvPicPr>
      <xdr:blipFill>
        <a:blip xmlns:r="http://schemas.openxmlformats.org/officeDocument/2006/relationships" r:embed="rId8" cstate="print"/>
        <a:srcRect l="16951" t="-326" r="23381" b="87907"/>
        <a:stretch>
          <a:fillRect/>
        </a:stretch>
      </xdr:blipFill>
      <xdr:spPr>
        <a:xfrm>
          <a:off x="6545580" y="30990540"/>
          <a:ext cx="2458720" cy="5334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7620</xdr:colOff>
      <xdr:row>68</xdr:row>
      <xdr:rowOff>167640</xdr:rowOff>
    </xdr:from>
    <xdr:to>
      <xdr:col>6</xdr:col>
      <xdr:colOff>160020</xdr:colOff>
      <xdr:row>83</xdr:row>
      <xdr:rowOff>76200</xdr:rowOff>
    </xdr:to>
    <xdr:pic>
      <xdr:nvPicPr>
        <xdr:cNvPr id="5121" name="il_fi" descr="http://www.peace-files.com/QF-L-11/09_Double-Slit-05.jpg"/>
        <xdr:cNvPicPr>
          <a:picLocks noChangeAspect="1" noChangeArrowheads="1"/>
        </xdr:cNvPicPr>
      </xdr:nvPicPr>
      <xdr:blipFill>
        <a:blip xmlns:r="http://schemas.openxmlformats.org/officeDocument/2006/relationships" r:embed="rId1" cstate="print"/>
        <a:srcRect/>
        <a:stretch>
          <a:fillRect/>
        </a:stretch>
      </xdr:blipFill>
      <xdr:spPr bwMode="auto">
        <a:xfrm>
          <a:off x="7620" y="6751320"/>
          <a:ext cx="3810000" cy="2651760"/>
        </a:xfrm>
        <a:prstGeom prst="rect">
          <a:avLst/>
        </a:prstGeom>
        <a:noFill/>
      </xdr:spPr>
    </xdr:pic>
    <xdr:clientData/>
  </xdr:twoCellAnchor>
  <xdr:twoCellAnchor editAs="oneCell">
    <xdr:from>
      <xdr:col>0</xdr:col>
      <xdr:colOff>15240</xdr:colOff>
      <xdr:row>37</xdr:row>
      <xdr:rowOff>121920</xdr:rowOff>
    </xdr:from>
    <xdr:to>
      <xdr:col>6</xdr:col>
      <xdr:colOff>167640</xdr:colOff>
      <xdr:row>51</xdr:row>
      <xdr:rowOff>106680</xdr:rowOff>
    </xdr:to>
    <xdr:pic>
      <xdr:nvPicPr>
        <xdr:cNvPr id="5122" name="Picture 2" descr="05_Double-Slit-01.jpg"/>
        <xdr:cNvPicPr>
          <a:picLocks noChangeAspect="1" noChangeArrowheads="1"/>
        </xdr:cNvPicPr>
      </xdr:nvPicPr>
      <xdr:blipFill>
        <a:blip xmlns:r="http://schemas.openxmlformats.org/officeDocument/2006/relationships" r:embed="rId2" cstate="print"/>
        <a:srcRect/>
        <a:stretch>
          <a:fillRect/>
        </a:stretch>
      </xdr:blipFill>
      <xdr:spPr bwMode="auto">
        <a:xfrm>
          <a:off x="15240" y="670560"/>
          <a:ext cx="3810000" cy="2545080"/>
        </a:xfrm>
        <a:prstGeom prst="rect">
          <a:avLst/>
        </a:prstGeom>
        <a:noFill/>
      </xdr:spPr>
    </xdr:pic>
    <xdr:clientData/>
  </xdr:twoCellAnchor>
  <xdr:twoCellAnchor editAs="oneCell">
    <xdr:from>
      <xdr:col>7</xdr:col>
      <xdr:colOff>106680</xdr:colOff>
      <xdr:row>53</xdr:row>
      <xdr:rowOff>74676</xdr:rowOff>
    </xdr:from>
    <xdr:to>
      <xdr:col>12</xdr:col>
      <xdr:colOff>182880</xdr:colOff>
      <xdr:row>66</xdr:row>
      <xdr:rowOff>129540</xdr:rowOff>
    </xdr:to>
    <xdr:pic>
      <xdr:nvPicPr>
        <xdr:cNvPr id="5123" name="Picture 3" descr="08_Double-Slit-04.jpg"/>
        <xdr:cNvPicPr>
          <a:picLocks noChangeAspect="1" noChangeArrowheads="1"/>
        </xdr:cNvPicPr>
      </xdr:nvPicPr>
      <xdr:blipFill>
        <a:blip xmlns:r="http://schemas.openxmlformats.org/officeDocument/2006/relationships" r:embed="rId3" cstate="print"/>
        <a:srcRect/>
        <a:stretch>
          <a:fillRect/>
        </a:stretch>
      </xdr:blipFill>
      <xdr:spPr bwMode="auto">
        <a:xfrm>
          <a:off x="4373880" y="3915156"/>
          <a:ext cx="3200400" cy="2432304"/>
        </a:xfrm>
        <a:prstGeom prst="rect">
          <a:avLst/>
        </a:prstGeom>
        <a:noFill/>
      </xdr:spPr>
    </xdr:pic>
    <xdr:clientData/>
  </xdr:twoCellAnchor>
  <xdr:twoCellAnchor editAs="oneCell">
    <xdr:from>
      <xdr:col>0</xdr:col>
      <xdr:colOff>0</xdr:colOff>
      <xdr:row>53</xdr:row>
      <xdr:rowOff>45720</xdr:rowOff>
    </xdr:from>
    <xdr:to>
      <xdr:col>6</xdr:col>
      <xdr:colOff>152400</xdr:colOff>
      <xdr:row>67</xdr:row>
      <xdr:rowOff>30480</xdr:rowOff>
    </xdr:to>
    <xdr:pic>
      <xdr:nvPicPr>
        <xdr:cNvPr id="5124" name="Picture 4" descr="07_Double-Slit-03.jpg"/>
        <xdr:cNvPicPr>
          <a:picLocks noChangeAspect="1" noChangeArrowheads="1"/>
        </xdr:cNvPicPr>
      </xdr:nvPicPr>
      <xdr:blipFill>
        <a:blip xmlns:r="http://schemas.openxmlformats.org/officeDocument/2006/relationships" r:embed="rId4" cstate="print"/>
        <a:srcRect/>
        <a:stretch>
          <a:fillRect/>
        </a:stretch>
      </xdr:blipFill>
      <xdr:spPr bwMode="auto">
        <a:xfrm>
          <a:off x="0" y="3886200"/>
          <a:ext cx="3810000" cy="2545080"/>
        </a:xfrm>
        <a:prstGeom prst="rect">
          <a:avLst/>
        </a:prstGeom>
        <a:noFill/>
      </xdr:spPr>
    </xdr:pic>
    <xdr:clientData/>
  </xdr:twoCellAnchor>
  <xdr:twoCellAnchor editAs="oneCell">
    <xdr:from>
      <xdr:col>6</xdr:col>
      <xdr:colOff>609599</xdr:colOff>
      <xdr:row>69</xdr:row>
      <xdr:rowOff>45720</xdr:rowOff>
    </xdr:from>
    <xdr:to>
      <xdr:col>12</xdr:col>
      <xdr:colOff>96624</xdr:colOff>
      <xdr:row>82</xdr:row>
      <xdr:rowOff>167640</xdr:rowOff>
    </xdr:to>
    <xdr:pic>
      <xdr:nvPicPr>
        <xdr:cNvPr id="5125" name="Picture 5" descr="10_Double-Slit-06.jpg"/>
        <xdr:cNvPicPr>
          <a:picLocks noChangeAspect="1" noChangeArrowheads="1"/>
        </xdr:cNvPicPr>
      </xdr:nvPicPr>
      <xdr:blipFill>
        <a:blip xmlns:r="http://schemas.openxmlformats.org/officeDocument/2006/relationships" r:embed="rId5" cstate="print"/>
        <a:srcRect/>
        <a:stretch>
          <a:fillRect/>
        </a:stretch>
      </xdr:blipFill>
      <xdr:spPr bwMode="auto">
        <a:xfrm>
          <a:off x="4267199" y="6812280"/>
          <a:ext cx="3220825" cy="2499360"/>
        </a:xfrm>
        <a:prstGeom prst="rect">
          <a:avLst/>
        </a:prstGeom>
        <a:noFill/>
      </xdr:spPr>
    </xdr:pic>
    <xdr:clientData/>
  </xdr:twoCellAnchor>
  <xdr:twoCellAnchor editAs="oneCell">
    <xdr:from>
      <xdr:col>6</xdr:col>
      <xdr:colOff>525779</xdr:colOff>
      <xdr:row>37</xdr:row>
      <xdr:rowOff>114300</xdr:rowOff>
    </xdr:from>
    <xdr:to>
      <xdr:col>12</xdr:col>
      <xdr:colOff>129059</xdr:colOff>
      <xdr:row>51</xdr:row>
      <xdr:rowOff>99060</xdr:rowOff>
    </xdr:to>
    <xdr:pic>
      <xdr:nvPicPr>
        <xdr:cNvPr id="5126" name="Picture 6" descr="06_Double-Slit-02.jpg"/>
        <xdr:cNvPicPr>
          <a:picLocks noChangeAspect="1" noChangeArrowheads="1"/>
        </xdr:cNvPicPr>
      </xdr:nvPicPr>
      <xdr:blipFill>
        <a:blip xmlns:r="http://schemas.openxmlformats.org/officeDocument/2006/relationships" r:embed="rId6" cstate="print"/>
        <a:srcRect/>
        <a:stretch>
          <a:fillRect/>
        </a:stretch>
      </xdr:blipFill>
      <xdr:spPr bwMode="auto">
        <a:xfrm>
          <a:off x="4183379" y="1028700"/>
          <a:ext cx="3337080" cy="2545080"/>
        </a:xfrm>
        <a:prstGeom prst="rect">
          <a:avLst/>
        </a:prstGeom>
        <a:noFill/>
      </xdr:spPr>
    </xdr:pic>
    <xdr:clientData/>
  </xdr:twoCellAnchor>
  <xdr:twoCellAnchor>
    <xdr:from>
      <xdr:col>0</xdr:col>
      <xdr:colOff>0</xdr:colOff>
      <xdr:row>237</xdr:row>
      <xdr:rowOff>7620</xdr:rowOff>
    </xdr:from>
    <xdr:to>
      <xdr:col>14</xdr:col>
      <xdr:colOff>396240</xdr:colOff>
      <xdr:row>242</xdr:row>
      <xdr:rowOff>45720</xdr:rowOff>
    </xdr:to>
    <xdr:sp macro="" textlink="">
      <xdr:nvSpPr>
        <xdr:cNvPr id="9" name="Text Box 12"/>
        <xdr:cNvSpPr txBox="1">
          <a:spLocks noChangeArrowheads="1"/>
        </xdr:cNvSpPr>
      </xdr:nvSpPr>
      <xdr:spPr bwMode="auto">
        <a:xfrm>
          <a:off x="0" y="35684460"/>
          <a:ext cx="8930640" cy="95250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200" b="1" i="0" u="none" strike="noStrike" baseline="0">
              <a:solidFill>
                <a:srgbClr val="000000"/>
              </a:solidFill>
              <a:latin typeface="Calibri"/>
              <a:cs typeface="Calibri"/>
            </a:rPr>
            <a:t>Einstein’s conclusion supported the development of Quantum Mechanics. </a:t>
          </a:r>
        </a:p>
        <a:p>
          <a:pPr algn="l" rtl="0">
            <a:defRPr sz="1000"/>
          </a:pPr>
          <a:r>
            <a:rPr lang="nl-NL" sz="1200" b="1" i="0" u="none" strike="noStrike" baseline="0">
              <a:solidFill>
                <a:srgbClr val="000000"/>
              </a:solidFill>
              <a:latin typeface="Calibri"/>
              <a:cs typeface="Calibri"/>
            </a:rPr>
            <a:t>This theory describes positions and energies over very tiny distances, where events are determined by chance. </a:t>
          </a:r>
        </a:p>
        <a:p>
          <a:pPr algn="l" rtl="0">
            <a:defRPr sz="1000"/>
          </a:pPr>
          <a:r>
            <a:rPr lang="nl-NL" sz="1200" b="1" i="0" u="none" strike="noStrike" baseline="0">
              <a:solidFill>
                <a:srgbClr val="000000"/>
              </a:solidFill>
              <a:latin typeface="Calibri"/>
              <a:cs typeface="Calibri"/>
            </a:rPr>
            <a:t>Ironically, Einstein became an opponent of this theory, famously asserting that: </a:t>
          </a:r>
        </a:p>
        <a:p>
          <a:pPr algn="l" rtl="0">
            <a:defRPr sz="1000"/>
          </a:pPr>
          <a:r>
            <a:rPr lang="nl-NL" sz="1800" b="1" i="0" u="none" strike="noStrike" baseline="0">
              <a:solidFill>
                <a:srgbClr val="FF0000"/>
              </a:solidFill>
              <a:latin typeface="Calibri"/>
              <a:cs typeface="Calibri"/>
            </a:rPr>
            <a:t>                                 "God does not play dice with the Universe." </a:t>
          </a:r>
        </a:p>
        <a:p>
          <a:pPr algn="l" rtl="0">
            <a:defRPr sz="1000"/>
          </a:pPr>
          <a:endParaRPr lang="nl-NL" sz="1200" b="1" i="0" u="none" strike="noStrike" baseline="0">
            <a:solidFill>
              <a:srgbClr val="000000"/>
            </a:solidFill>
            <a:latin typeface="Calibri"/>
            <a:cs typeface="Calibri"/>
          </a:endParaRPr>
        </a:p>
        <a:p>
          <a:pPr algn="l" rtl="0">
            <a:defRPr sz="1000"/>
          </a:pPr>
          <a:endParaRPr lang="nl-NL" sz="1200" b="1" i="0" u="none" strike="noStrike" baseline="0">
            <a:solidFill>
              <a:srgbClr val="000000"/>
            </a:solidFill>
            <a:latin typeface="Calibri"/>
            <a:cs typeface="Calibri"/>
          </a:endParaRPr>
        </a:p>
      </xdr:txBody>
    </xdr:sp>
    <xdr:clientData/>
  </xdr:twoCellAnchor>
  <xdr:twoCellAnchor editAs="oneCell">
    <xdr:from>
      <xdr:col>0</xdr:col>
      <xdr:colOff>0</xdr:colOff>
      <xdr:row>85</xdr:row>
      <xdr:rowOff>0</xdr:rowOff>
    </xdr:from>
    <xdr:to>
      <xdr:col>6</xdr:col>
      <xdr:colOff>152400</xdr:colOff>
      <xdr:row>100</xdr:row>
      <xdr:rowOff>160020</xdr:rowOff>
    </xdr:to>
    <xdr:pic>
      <xdr:nvPicPr>
        <xdr:cNvPr id="10" name="Picture 12" descr="14_Double-Slit-Golfballs-10.jpg"/>
        <xdr:cNvPicPr>
          <a:picLocks noChangeAspect="1" noChangeArrowheads="1"/>
        </xdr:cNvPicPr>
      </xdr:nvPicPr>
      <xdr:blipFill>
        <a:blip xmlns:r="http://schemas.openxmlformats.org/officeDocument/2006/relationships" r:embed="rId7" cstate="print"/>
        <a:srcRect/>
        <a:stretch>
          <a:fillRect/>
        </a:stretch>
      </xdr:blipFill>
      <xdr:spPr bwMode="auto">
        <a:xfrm>
          <a:off x="0" y="9692640"/>
          <a:ext cx="3810000" cy="2903220"/>
        </a:xfrm>
        <a:prstGeom prst="rect">
          <a:avLst/>
        </a:prstGeom>
        <a:noFill/>
      </xdr:spPr>
    </xdr:pic>
    <xdr:clientData/>
  </xdr:twoCellAnchor>
  <xdr:twoCellAnchor editAs="oneCell">
    <xdr:from>
      <xdr:col>6</xdr:col>
      <xdr:colOff>586739</xdr:colOff>
      <xdr:row>85</xdr:row>
      <xdr:rowOff>76200</xdr:rowOff>
    </xdr:from>
    <xdr:to>
      <xdr:col>12</xdr:col>
      <xdr:colOff>225726</xdr:colOff>
      <xdr:row>100</xdr:row>
      <xdr:rowOff>76200</xdr:rowOff>
    </xdr:to>
    <xdr:pic>
      <xdr:nvPicPr>
        <xdr:cNvPr id="11" name="Picture 13" descr="15_Double-Slit-Golfballpath-11.jpg"/>
        <xdr:cNvPicPr>
          <a:picLocks noChangeAspect="1" noChangeArrowheads="1"/>
        </xdr:cNvPicPr>
      </xdr:nvPicPr>
      <xdr:blipFill>
        <a:blip xmlns:r="http://schemas.openxmlformats.org/officeDocument/2006/relationships" r:embed="rId8" cstate="print"/>
        <a:srcRect/>
        <a:stretch>
          <a:fillRect/>
        </a:stretch>
      </xdr:blipFill>
      <xdr:spPr bwMode="auto">
        <a:xfrm>
          <a:off x="4244339" y="9768840"/>
          <a:ext cx="3372787" cy="2743200"/>
        </a:xfrm>
        <a:prstGeom prst="rect">
          <a:avLst/>
        </a:prstGeom>
        <a:noFill/>
      </xdr:spPr>
    </xdr:pic>
    <xdr:clientData/>
  </xdr:twoCellAnchor>
  <xdr:twoCellAnchor editAs="oneCell">
    <xdr:from>
      <xdr:col>0</xdr:col>
      <xdr:colOff>0</xdr:colOff>
      <xdr:row>102</xdr:row>
      <xdr:rowOff>106680</xdr:rowOff>
    </xdr:from>
    <xdr:to>
      <xdr:col>5</xdr:col>
      <xdr:colOff>601980</xdr:colOff>
      <xdr:row>118</xdr:row>
      <xdr:rowOff>100584</xdr:rowOff>
    </xdr:to>
    <xdr:pic>
      <xdr:nvPicPr>
        <xdr:cNvPr id="20" name="Picture 14" descr="16_Double-Slit-Particles-12.jpg"/>
        <xdr:cNvPicPr>
          <a:picLocks noChangeAspect="1" noChangeArrowheads="1"/>
        </xdr:cNvPicPr>
      </xdr:nvPicPr>
      <xdr:blipFill>
        <a:blip xmlns:r="http://schemas.openxmlformats.org/officeDocument/2006/relationships" r:embed="rId9" cstate="print"/>
        <a:srcRect/>
        <a:stretch>
          <a:fillRect/>
        </a:stretch>
      </xdr:blipFill>
      <xdr:spPr bwMode="auto">
        <a:xfrm>
          <a:off x="0" y="12908280"/>
          <a:ext cx="3649980" cy="2919984"/>
        </a:xfrm>
        <a:prstGeom prst="rect">
          <a:avLst/>
        </a:prstGeom>
        <a:noFill/>
      </xdr:spPr>
    </xdr:pic>
    <xdr:clientData/>
  </xdr:twoCellAnchor>
  <xdr:twoCellAnchor editAs="oneCell">
    <xdr:from>
      <xdr:col>7</xdr:col>
      <xdr:colOff>114300</xdr:colOff>
      <xdr:row>102</xdr:row>
      <xdr:rowOff>45719</xdr:rowOff>
    </xdr:from>
    <xdr:to>
      <xdr:col>12</xdr:col>
      <xdr:colOff>296212</xdr:colOff>
      <xdr:row>117</xdr:row>
      <xdr:rowOff>150184</xdr:rowOff>
    </xdr:to>
    <xdr:pic>
      <xdr:nvPicPr>
        <xdr:cNvPr id="21" name="Picture 15" descr="17_Double-Slit-Particlepath-13.jpg"/>
        <xdr:cNvPicPr>
          <a:picLocks noChangeAspect="1" noChangeArrowheads="1"/>
        </xdr:cNvPicPr>
      </xdr:nvPicPr>
      <xdr:blipFill>
        <a:blip xmlns:r="http://schemas.openxmlformats.org/officeDocument/2006/relationships" r:embed="rId10" cstate="print"/>
        <a:srcRect/>
        <a:stretch>
          <a:fillRect/>
        </a:stretch>
      </xdr:blipFill>
      <xdr:spPr bwMode="auto">
        <a:xfrm>
          <a:off x="4381500" y="12847319"/>
          <a:ext cx="3306112" cy="2847665"/>
        </a:xfrm>
        <a:prstGeom prst="rect">
          <a:avLst/>
        </a:prstGeom>
        <a:noFill/>
      </xdr:spPr>
    </xdr:pic>
    <xdr:clientData/>
  </xdr:twoCellAnchor>
  <xdr:twoCellAnchor editAs="oneCell">
    <xdr:from>
      <xdr:col>0</xdr:col>
      <xdr:colOff>0</xdr:colOff>
      <xdr:row>120</xdr:row>
      <xdr:rowOff>118122</xdr:rowOff>
    </xdr:from>
    <xdr:to>
      <xdr:col>5</xdr:col>
      <xdr:colOff>540051</xdr:colOff>
      <xdr:row>136</xdr:row>
      <xdr:rowOff>62483</xdr:rowOff>
    </xdr:to>
    <xdr:pic>
      <xdr:nvPicPr>
        <xdr:cNvPr id="22" name="Picture 16" descr="18_Double-Slit-Feinmanparti-14.jpg"/>
        <xdr:cNvPicPr>
          <a:picLocks noChangeAspect="1" noChangeArrowheads="1"/>
        </xdr:cNvPicPr>
      </xdr:nvPicPr>
      <xdr:blipFill>
        <a:blip xmlns:r="http://schemas.openxmlformats.org/officeDocument/2006/relationships" r:embed="rId11" cstate="print"/>
        <a:srcRect/>
        <a:stretch>
          <a:fillRect/>
        </a:stretch>
      </xdr:blipFill>
      <xdr:spPr bwMode="auto">
        <a:xfrm>
          <a:off x="0" y="16211562"/>
          <a:ext cx="3588051" cy="2870441"/>
        </a:xfrm>
        <a:prstGeom prst="rect">
          <a:avLst/>
        </a:prstGeom>
        <a:noFill/>
      </xdr:spPr>
    </xdr:pic>
    <xdr:clientData/>
  </xdr:twoCellAnchor>
  <xdr:twoCellAnchor editAs="oneCell">
    <xdr:from>
      <xdr:col>7</xdr:col>
      <xdr:colOff>99060</xdr:colOff>
      <xdr:row>120</xdr:row>
      <xdr:rowOff>15240</xdr:rowOff>
    </xdr:from>
    <xdr:to>
      <xdr:col>12</xdr:col>
      <xdr:colOff>562912</xdr:colOff>
      <xdr:row>136</xdr:row>
      <xdr:rowOff>179668</xdr:rowOff>
    </xdr:to>
    <xdr:pic>
      <xdr:nvPicPr>
        <xdr:cNvPr id="23" name="Picture 17" descr="19_Double-Slit-Feinmanpaths-15.jpg"/>
        <xdr:cNvPicPr>
          <a:picLocks noChangeAspect="1" noChangeArrowheads="1"/>
        </xdr:cNvPicPr>
      </xdr:nvPicPr>
      <xdr:blipFill>
        <a:blip xmlns:r="http://schemas.openxmlformats.org/officeDocument/2006/relationships" r:embed="rId12" cstate="print"/>
        <a:srcRect/>
        <a:stretch>
          <a:fillRect/>
        </a:stretch>
      </xdr:blipFill>
      <xdr:spPr bwMode="auto">
        <a:xfrm>
          <a:off x="4366260" y="16108680"/>
          <a:ext cx="3588052" cy="3090508"/>
        </a:xfrm>
        <a:prstGeom prst="rect">
          <a:avLst/>
        </a:prstGeom>
        <a:noFill/>
      </xdr:spPr>
    </xdr:pic>
    <xdr:clientData/>
  </xdr:twoCellAnchor>
  <xdr:twoCellAnchor editAs="oneCell">
    <xdr:from>
      <xdr:col>0</xdr:col>
      <xdr:colOff>60960</xdr:colOff>
      <xdr:row>141</xdr:row>
      <xdr:rowOff>53339</xdr:rowOff>
    </xdr:from>
    <xdr:to>
      <xdr:col>5</xdr:col>
      <xdr:colOff>510540</xdr:colOff>
      <xdr:row>158</xdr:row>
      <xdr:rowOff>31576</xdr:rowOff>
    </xdr:to>
    <xdr:pic>
      <xdr:nvPicPr>
        <xdr:cNvPr id="24" name="Picture 18" descr="20_Double-Slit-Particledete-16.jpg"/>
        <xdr:cNvPicPr>
          <a:picLocks noChangeAspect="1" noChangeArrowheads="1"/>
        </xdr:cNvPicPr>
      </xdr:nvPicPr>
      <xdr:blipFill>
        <a:blip xmlns:r="http://schemas.openxmlformats.org/officeDocument/2006/relationships" r:embed="rId13" cstate="print"/>
        <a:srcRect/>
        <a:stretch>
          <a:fillRect/>
        </a:stretch>
      </xdr:blipFill>
      <xdr:spPr bwMode="auto">
        <a:xfrm>
          <a:off x="60960" y="19438619"/>
          <a:ext cx="3497580" cy="3087197"/>
        </a:xfrm>
        <a:prstGeom prst="rect">
          <a:avLst/>
        </a:prstGeom>
        <a:noFill/>
      </xdr:spPr>
    </xdr:pic>
    <xdr:clientData/>
  </xdr:twoCellAnchor>
  <xdr:twoCellAnchor editAs="oneCell">
    <xdr:from>
      <xdr:col>6</xdr:col>
      <xdr:colOff>182880</xdr:colOff>
      <xdr:row>141</xdr:row>
      <xdr:rowOff>175259</xdr:rowOff>
    </xdr:from>
    <xdr:to>
      <xdr:col>12</xdr:col>
      <xdr:colOff>381000</xdr:colOff>
      <xdr:row>158</xdr:row>
      <xdr:rowOff>54558</xdr:rowOff>
    </xdr:to>
    <xdr:pic>
      <xdr:nvPicPr>
        <xdr:cNvPr id="25" name="Picture 19" descr="21_Double-Slit-Particledete-17.jpg"/>
        <xdr:cNvPicPr>
          <a:picLocks noChangeAspect="1" noChangeArrowheads="1"/>
        </xdr:cNvPicPr>
      </xdr:nvPicPr>
      <xdr:blipFill>
        <a:blip xmlns:r="http://schemas.openxmlformats.org/officeDocument/2006/relationships" r:embed="rId14" cstate="print"/>
        <a:srcRect/>
        <a:stretch>
          <a:fillRect/>
        </a:stretch>
      </xdr:blipFill>
      <xdr:spPr bwMode="auto">
        <a:xfrm>
          <a:off x="3840480" y="19560539"/>
          <a:ext cx="3931920" cy="2988259"/>
        </a:xfrm>
        <a:prstGeom prst="rect">
          <a:avLst/>
        </a:prstGeom>
        <a:noFill/>
      </xdr:spPr>
    </xdr:pic>
    <xdr:clientData/>
  </xdr:twoCellAnchor>
  <xdr:twoCellAnchor editAs="oneCell">
    <xdr:from>
      <xdr:col>0</xdr:col>
      <xdr:colOff>7619</xdr:colOff>
      <xdr:row>161</xdr:row>
      <xdr:rowOff>22860</xdr:rowOff>
    </xdr:from>
    <xdr:to>
      <xdr:col>5</xdr:col>
      <xdr:colOff>602716</xdr:colOff>
      <xdr:row>178</xdr:row>
      <xdr:rowOff>129540</xdr:rowOff>
    </xdr:to>
    <xdr:pic>
      <xdr:nvPicPr>
        <xdr:cNvPr id="26" name="Picture 20" descr="22_Double-Slit-Detectioncol-18.jpg"/>
        <xdr:cNvPicPr>
          <a:picLocks noChangeAspect="1" noChangeArrowheads="1"/>
        </xdr:cNvPicPr>
      </xdr:nvPicPr>
      <xdr:blipFill>
        <a:blip xmlns:r="http://schemas.openxmlformats.org/officeDocument/2006/relationships" r:embed="rId15" cstate="print"/>
        <a:srcRect/>
        <a:stretch>
          <a:fillRect/>
        </a:stretch>
      </xdr:blipFill>
      <xdr:spPr bwMode="auto">
        <a:xfrm>
          <a:off x="7619" y="23431500"/>
          <a:ext cx="3643097" cy="3215640"/>
        </a:xfrm>
        <a:prstGeom prst="rect">
          <a:avLst/>
        </a:prstGeom>
        <a:noFill/>
      </xdr:spPr>
    </xdr:pic>
    <xdr:clientData/>
  </xdr:twoCellAnchor>
  <xdr:twoCellAnchor editAs="oneCell">
    <xdr:from>
      <xdr:col>6</xdr:col>
      <xdr:colOff>148791</xdr:colOff>
      <xdr:row>162</xdr:row>
      <xdr:rowOff>7620</xdr:rowOff>
    </xdr:from>
    <xdr:to>
      <xdr:col>12</xdr:col>
      <xdr:colOff>405464</xdr:colOff>
      <xdr:row>178</xdr:row>
      <xdr:rowOff>114300</xdr:rowOff>
    </xdr:to>
    <xdr:pic>
      <xdr:nvPicPr>
        <xdr:cNvPr id="27" name="Picture 21" descr="23_Double-Slit-Detectioncol-19.jpg"/>
        <xdr:cNvPicPr>
          <a:picLocks noChangeAspect="1" noChangeArrowheads="1"/>
        </xdr:cNvPicPr>
      </xdr:nvPicPr>
      <xdr:blipFill>
        <a:blip xmlns:r="http://schemas.openxmlformats.org/officeDocument/2006/relationships" r:embed="rId16" cstate="print"/>
        <a:srcRect/>
        <a:stretch>
          <a:fillRect/>
        </a:stretch>
      </xdr:blipFill>
      <xdr:spPr bwMode="auto">
        <a:xfrm>
          <a:off x="3806391" y="23599140"/>
          <a:ext cx="3990473" cy="3032760"/>
        </a:xfrm>
        <a:prstGeom prst="rect">
          <a:avLst/>
        </a:prstGeom>
        <a:noFill/>
      </xdr:spPr>
    </xdr:pic>
    <xdr:clientData/>
  </xdr:twoCellAnchor>
  <xdr:twoCellAnchor editAs="oneCell">
    <xdr:from>
      <xdr:col>0</xdr:col>
      <xdr:colOff>7620</xdr:colOff>
      <xdr:row>182</xdr:row>
      <xdr:rowOff>53340</xdr:rowOff>
    </xdr:from>
    <xdr:to>
      <xdr:col>6</xdr:col>
      <xdr:colOff>239660</xdr:colOff>
      <xdr:row>199</xdr:row>
      <xdr:rowOff>45720</xdr:rowOff>
    </xdr:to>
    <xdr:pic>
      <xdr:nvPicPr>
        <xdr:cNvPr id="28" name="Picture 22" descr="24_Double-Slit-QF-Particlep-20.jpg"/>
        <xdr:cNvPicPr>
          <a:picLocks noChangeAspect="1" noChangeArrowheads="1"/>
        </xdr:cNvPicPr>
      </xdr:nvPicPr>
      <xdr:blipFill>
        <a:blip xmlns:r="http://schemas.openxmlformats.org/officeDocument/2006/relationships" r:embed="rId17" cstate="print"/>
        <a:srcRect/>
        <a:stretch>
          <a:fillRect/>
        </a:stretch>
      </xdr:blipFill>
      <xdr:spPr bwMode="auto">
        <a:xfrm>
          <a:off x="7620" y="26936700"/>
          <a:ext cx="3889640" cy="3101340"/>
        </a:xfrm>
        <a:prstGeom prst="rect">
          <a:avLst/>
        </a:prstGeom>
        <a:noFill/>
      </xdr:spPr>
    </xdr:pic>
    <xdr:clientData/>
  </xdr:twoCellAnchor>
  <xdr:twoCellAnchor editAs="oneCell">
    <xdr:from>
      <xdr:col>6</xdr:col>
      <xdr:colOff>457917</xdr:colOff>
      <xdr:row>182</xdr:row>
      <xdr:rowOff>91439</xdr:rowOff>
    </xdr:from>
    <xdr:to>
      <xdr:col>12</xdr:col>
      <xdr:colOff>300486</xdr:colOff>
      <xdr:row>199</xdr:row>
      <xdr:rowOff>15240</xdr:rowOff>
    </xdr:to>
    <xdr:pic>
      <xdr:nvPicPr>
        <xdr:cNvPr id="29" name="Picture 23" descr="25_Double-Slit-QF-Particlep-21.jpg"/>
        <xdr:cNvPicPr>
          <a:picLocks noChangeAspect="1" noChangeArrowheads="1"/>
        </xdr:cNvPicPr>
      </xdr:nvPicPr>
      <xdr:blipFill>
        <a:blip xmlns:r="http://schemas.openxmlformats.org/officeDocument/2006/relationships" r:embed="rId18" cstate="print"/>
        <a:srcRect/>
        <a:stretch>
          <a:fillRect/>
        </a:stretch>
      </xdr:blipFill>
      <xdr:spPr bwMode="auto">
        <a:xfrm>
          <a:off x="4115517" y="26974799"/>
          <a:ext cx="3576369" cy="3032761"/>
        </a:xfrm>
        <a:prstGeom prst="rect">
          <a:avLst/>
        </a:prstGeom>
        <a:noFill/>
      </xdr:spPr>
    </xdr:pic>
    <xdr:clientData/>
  </xdr:twoCellAnchor>
  <xdr:twoCellAnchor>
    <xdr:from>
      <xdr:col>0</xdr:col>
      <xdr:colOff>0</xdr:colOff>
      <xdr:row>248</xdr:row>
      <xdr:rowOff>53340</xdr:rowOff>
    </xdr:from>
    <xdr:to>
      <xdr:col>14</xdr:col>
      <xdr:colOff>243840</xdr:colOff>
      <xdr:row>261</xdr:row>
      <xdr:rowOff>53340</xdr:rowOff>
    </xdr:to>
    <xdr:sp macro="" textlink="">
      <xdr:nvSpPr>
        <xdr:cNvPr id="7169" name="Text Box 1"/>
        <xdr:cNvSpPr txBox="1">
          <a:spLocks noChangeArrowheads="1"/>
        </xdr:cNvSpPr>
      </xdr:nvSpPr>
      <xdr:spPr bwMode="auto">
        <a:xfrm>
          <a:off x="0" y="45994320"/>
          <a:ext cx="8854440" cy="237744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200" b="1" i="0" u="none" strike="noStrike" baseline="0">
              <a:solidFill>
                <a:srgbClr val="000000"/>
              </a:solidFill>
              <a:latin typeface="Calibri"/>
              <a:cs typeface="Calibri"/>
            </a:rPr>
            <a:t>When an observer is observing the behavior of sub-atomic particles they change their behavior. </a:t>
          </a:r>
        </a:p>
        <a:p>
          <a:pPr algn="l" rtl="0">
            <a:defRPr sz="1000"/>
          </a:pPr>
          <a:r>
            <a:rPr lang="nl-NL" sz="1200" b="1" i="0" u="none" strike="noStrike" baseline="0">
              <a:solidFill>
                <a:srgbClr val="000000"/>
              </a:solidFill>
              <a:latin typeface="Calibri"/>
              <a:cs typeface="Calibri"/>
            </a:rPr>
            <a:t>In double slit experiment they behave like particles when an eye is watching them while they behave like waves when observer is not there.</a:t>
          </a:r>
        </a:p>
        <a:p>
          <a:pPr algn="l" rtl="0">
            <a:defRPr sz="1000"/>
          </a:pPr>
          <a:r>
            <a:rPr lang="nl-NL" sz="1200" b="1" i="0" u="none" strike="noStrike" baseline="0">
              <a:solidFill>
                <a:srgbClr val="000000"/>
              </a:solidFill>
              <a:latin typeface="Calibri"/>
              <a:cs typeface="Calibri"/>
            </a:rPr>
            <a:t> </a:t>
          </a:r>
        </a:p>
        <a:p>
          <a:pPr algn="l" rtl="0">
            <a:defRPr sz="1000"/>
          </a:pPr>
          <a:r>
            <a:rPr lang="nl-NL" sz="1200" b="1" i="0" u="none" strike="noStrike" baseline="0">
              <a:solidFill>
                <a:srgbClr val="000000"/>
              </a:solidFill>
              <a:latin typeface="Calibri"/>
              <a:cs typeface="Calibri"/>
            </a:rPr>
            <a:t>Due to this uncertainty of sub-atomic particles behavior, the law of uncertainty comes into the certain world of physical objects. </a:t>
          </a:r>
        </a:p>
        <a:p>
          <a:pPr algn="l" rtl="0">
            <a:defRPr sz="1000"/>
          </a:pPr>
          <a:r>
            <a:rPr lang="nl-NL" sz="1200" b="1" i="0" u="none" strike="noStrike" baseline="0">
              <a:solidFill>
                <a:srgbClr val="000000"/>
              </a:solidFill>
              <a:latin typeface="Calibri"/>
              <a:cs typeface="Calibri"/>
            </a:rPr>
            <a:t>Thus physics begins to touch the boundaries of metaphysics. As the conclusion physicist says that observer affects the objects.</a:t>
          </a:r>
        </a:p>
        <a:p>
          <a:pPr algn="l" rtl="0">
            <a:defRPr sz="1000"/>
          </a:pPr>
          <a:r>
            <a:rPr lang="nl-NL" sz="1200" b="1" i="0" u="none" strike="noStrike" baseline="0">
              <a:solidFill>
                <a:srgbClr val="000000"/>
              </a:solidFill>
              <a:latin typeface="Calibri"/>
              <a:cs typeface="Calibri"/>
            </a:rPr>
            <a:t> </a:t>
          </a:r>
        </a:p>
        <a:p>
          <a:pPr algn="l" rtl="0">
            <a:defRPr sz="1000"/>
          </a:pPr>
          <a:r>
            <a:rPr lang="nl-NL" sz="1200" b="1" i="0" u="none" strike="noStrike" baseline="0">
              <a:solidFill>
                <a:srgbClr val="000000"/>
              </a:solidFill>
              <a:latin typeface="Calibri"/>
              <a:cs typeface="Calibri"/>
            </a:rPr>
            <a:t>Schrodinger is a famous physicist who exchanged the letters with Einstein about his thought experiment on the behavior of sub-atomic particles. </a:t>
          </a:r>
        </a:p>
        <a:p>
          <a:pPr algn="l" rtl="0">
            <a:defRPr sz="1000"/>
          </a:pPr>
          <a:r>
            <a:rPr lang="nl-NL" sz="1200" b="1" i="0" u="none" strike="noStrike" baseline="0">
              <a:solidFill>
                <a:srgbClr val="000000"/>
              </a:solidFill>
              <a:latin typeface="Calibri"/>
              <a:cs typeface="Calibri"/>
            </a:rPr>
            <a:t>In the course of which Einstein had pointed out that:</a:t>
          </a:r>
        </a:p>
        <a:p>
          <a:pPr algn="l" rtl="0">
            <a:defRPr sz="1000"/>
          </a:pPr>
          <a:r>
            <a:rPr lang="nl-NL" sz="1200" b="1" i="0" u="none" strike="noStrike" baseline="0">
              <a:solidFill>
                <a:srgbClr val="000000"/>
              </a:solidFill>
              <a:latin typeface="Calibri"/>
              <a:cs typeface="Calibri"/>
            </a:rPr>
            <a:t> </a:t>
          </a:r>
        </a:p>
        <a:p>
          <a:pPr algn="l" rtl="0">
            <a:defRPr sz="1000"/>
          </a:pPr>
          <a:r>
            <a:rPr lang="nl-NL" sz="1200" b="1" i="0" u="none" strike="noStrike" baseline="0">
              <a:solidFill>
                <a:srgbClr val="000000"/>
              </a:solidFill>
              <a:latin typeface="Calibri"/>
              <a:cs typeface="Calibri"/>
            </a:rPr>
            <a:t>“The state of an unstable keg of gunpowder will, after a while, contain a superposition of both exploded and unexploded states”.</a:t>
          </a:r>
        </a:p>
        <a:p>
          <a:pPr algn="l" rtl="0">
            <a:defRPr sz="1000"/>
          </a:pPr>
          <a:endParaRPr lang="nl-NL" sz="1200" b="1" i="0" u="none" strike="noStrike" baseline="0">
            <a:solidFill>
              <a:srgbClr val="000000"/>
            </a:solidFill>
            <a:latin typeface="Calibri"/>
            <a:cs typeface="Calibri"/>
          </a:endParaRPr>
        </a:p>
      </xdr:txBody>
    </xdr:sp>
    <xdr:clientData/>
  </xdr:twoCellAnchor>
  <xdr:twoCellAnchor editAs="oneCell">
    <xdr:from>
      <xdr:col>3</xdr:col>
      <xdr:colOff>144780</xdr:colOff>
      <xdr:row>261</xdr:row>
      <xdr:rowOff>114300</xdr:rowOff>
    </xdr:from>
    <xdr:to>
      <xdr:col>12</xdr:col>
      <xdr:colOff>24886</xdr:colOff>
      <xdr:row>277</xdr:row>
      <xdr:rowOff>99060</xdr:rowOff>
    </xdr:to>
    <xdr:pic>
      <xdr:nvPicPr>
        <xdr:cNvPr id="7170" name="Picture 2" descr="Observer Affects the Objects"/>
        <xdr:cNvPicPr>
          <a:picLocks noChangeAspect="1" noChangeArrowheads="1"/>
        </xdr:cNvPicPr>
      </xdr:nvPicPr>
      <xdr:blipFill>
        <a:blip xmlns:r="http://schemas.openxmlformats.org/officeDocument/2006/relationships" r:embed="rId19" cstate="print"/>
        <a:srcRect/>
        <a:stretch>
          <a:fillRect/>
        </a:stretch>
      </xdr:blipFill>
      <xdr:spPr bwMode="auto">
        <a:xfrm>
          <a:off x="1973580" y="34129980"/>
          <a:ext cx="5442706" cy="2910840"/>
        </a:xfrm>
        <a:prstGeom prst="rect">
          <a:avLst/>
        </a:prstGeom>
        <a:noFill/>
      </xdr:spPr>
    </xdr:pic>
    <xdr:clientData/>
  </xdr:twoCellAnchor>
  <xdr:twoCellAnchor>
    <xdr:from>
      <xdr:col>0</xdr:col>
      <xdr:colOff>0</xdr:colOff>
      <xdr:row>278</xdr:row>
      <xdr:rowOff>53340</xdr:rowOff>
    </xdr:from>
    <xdr:to>
      <xdr:col>14</xdr:col>
      <xdr:colOff>152400</xdr:colOff>
      <xdr:row>302</xdr:row>
      <xdr:rowOff>15240</xdr:rowOff>
    </xdr:to>
    <xdr:sp macro="" textlink="">
      <xdr:nvSpPr>
        <xdr:cNvPr id="32" name="Text Box 1"/>
        <xdr:cNvSpPr txBox="1">
          <a:spLocks noChangeArrowheads="1"/>
        </xdr:cNvSpPr>
      </xdr:nvSpPr>
      <xdr:spPr bwMode="auto">
        <a:xfrm>
          <a:off x="0" y="40500300"/>
          <a:ext cx="8686800" cy="435102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200" b="1" i="0" u="none" strike="noStrike" baseline="0">
              <a:solidFill>
                <a:srgbClr val="000000"/>
              </a:solidFill>
              <a:latin typeface="Calibri"/>
              <a:cs typeface="Calibri"/>
            </a:rPr>
            <a:t>Schrodinger’s cat is a thought experiment, usually described as a paradox, devised by Austrian physicist Erwin Schrodinger in 1935. </a:t>
          </a:r>
        </a:p>
        <a:p>
          <a:pPr algn="l" rtl="0">
            <a:defRPr sz="1000"/>
          </a:pPr>
          <a:r>
            <a:rPr lang="nl-NL" sz="1200" b="1" i="0" u="none" strike="noStrike" baseline="0">
              <a:solidFill>
                <a:srgbClr val="000000"/>
              </a:solidFill>
              <a:latin typeface="Calibri"/>
              <a:cs typeface="Calibri"/>
            </a:rPr>
            <a:t>It illustrates what he saw as the problem of the Copenhagen interpretation of quantum mechanics applied to everyday objects. </a:t>
          </a:r>
        </a:p>
        <a:p>
          <a:pPr algn="l" rtl="0">
            <a:defRPr sz="1000"/>
          </a:pPr>
          <a:r>
            <a:rPr lang="nl-NL" sz="1200" b="1" i="0" u="none" strike="noStrike" baseline="0">
              <a:solidFill>
                <a:srgbClr val="000000"/>
              </a:solidFill>
              <a:latin typeface="Calibri"/>
              <a:cs typeface="Calibri"/>
            </a:rPr>
            <a:t>The thought experiment presents a cat that might be alive or dead, depending on an earlier random event. </a:t>
          </a:r>
        </a:p>
        <a:p>
          <a:pPr algn="l" rtl="0">
            <a:defRPr sz="1000"/>
          </a:pPr>
          <a:r>
            <a:rPr lang="nl-NL" sz="1200" b="1" i="0" u="none" strike="noStrike" baseline="0">
              <a:solidFill>
                <a:srgbClr val="000000"/>
              </a:solidFill>
              <a:latin typeface="Calibri"/>
              <a:cs typeface="Calibri"/>
            </a:rPr>
            <a:t>In the course of developing this experiment, he coined the term Verschrankung (entanglement).</a:t>
          </a:r>
        </a:p>
        <a:p>
          <a:pPr algn="l" rtl="0">
            <a:defRPr sz="1000"/>
          </a:pPr>
          <a:r>
            <a:rPr lang="nl-NL" sz="1200" b="1" i="0" u="none" strike="noStrike" baseline="0">
              <a:solidFill>
                <a:srgbClr val="000000"/>
              </a:solidFill>
              <a:latin typeface="Calibri"/>
              <a:cs typeface="Calibri"/>
            </a:rPr>
            <a:t> </a:t>
          </a:r>
        </a:p>
        <a:p>
          <a:pPr algn="l" rtl="0">
            <a:defRPr sz="1000"/>
          </a:pPr>
          <a:r>
            <a:rPr lang="nl-NL" sz="1200" b="1" i="0" u="none" strike="noStrike" baseline="0">
              <a:solidFill>
                <a:srgbClr val="000000"/>
              </a:solidFill>
              <a:latin typeface="Calibri"/>
              <a:cs typeface="Calibri"/>
            </a:rPr>
            <a:t>Schrodinger wrote:</a:t>
          </a:r>
        </a:p>
        <a:p>
          <a:pPr algn="l" rtl="0">
            <a:defRPr sz="1000"/>
          </a:pPr>
          <a:r>
            <a:rPr lang="nl-NL" sz="1200" b="1" i="0" u="none" strike="noStrike" baseline="0">
              <a:solidFill>
                <a:srgbClr val="000000"/>
              </a:solidFill>
              <a:latin typeface="Calibri"/>
              <a:cs typeface="Calibri"/>
            </a:rPr>
            <a:t>One can even set up quite ridiculous cases. </a:t>
          </a:r>
        </a:p>
        <a:p>
          <a:pPr algn="l" rtl="0">
            <a:defRPr sz="1000"/>
          </a:pPr>
          <a:r>
            <a:rPr lang="nl-NL" sz="1200" b="1" i="0" u="none" strike="noStrike" baseline="0">
              <a:solidFill>
                <a:srgbClr val="000000"/>
              </a:solidFill>
              <a:latin typeface="Calibri"/>
              <a:cs typeface="Calibri"/>
            </a:rPr>
            <a:t>A cat is penned up in a steel chamber, along with the following device (which must be secured against direct interference by the cat): </a:t>
          </a:r>
        </a:p>
        <a:p>
          <a:pPr algn="l" rtl="0">
            <a:defRPr sz="1000"/>
          </a:pPr>
          <a:r>
            <a:rPr lang="nl-NL" sz="1200" b="1" i="0" u="none" strike="noStrike" baseline="0">
              <a:solidFill>
                <a:srgbClr val="000000"/>
              </a:solidFill>
              <a:latin typeface="Calibri"/>
              <a:cs typeface="Calibri"/>
            </a:rPr>
            <a:t>in a Geiger counter, there is a tiny bit of radioactive substance, so small that perhaps in the course of the hour, one of the atoms decays, but also, with equal probability, perhaps none; if it happens, the counter tube discharges, and through a relay releases a hammer that shatters a small flask of hydrocyanic acid.</a:t>
          </a:r>
        </a:p>
        <a:p>
          <a:pPr algn="l" rtl="0">
            <a:defRPr sz="1000"/>
          </a:pPr>
          <a:r>
            <a:rPr lang="nl-NL" sz="1200" b="1" i="0" u="none" strike="noStrike" baseline="0">
              <a:solidFill>
                <a:srgbClr val="000000"/>
              </a:solidFill>
              <a:latin typeface="Calibri"/>
              <a:cs typeface="Calibri"/>
            </a:rPr>
            <a:t>If one has left this entire system to itself for an hour, one would say that the cat still lives if meanwhile no atom has decayed. </a:t>
          </a:r>
        </a:p>
        <a:p>
          <a:pPr algn="l" rtl="0">
            <a:defRPr sz="1000"/>
          </a:pPr>
          <a:r>
            <a:rPr lang="nl-NL" sz="1200" b="1" i="0" u="none" strike="noStrike" baseline="0">
              <a:solidFill>
                <a:srgbClr val="000000"/>
              </a:solidFill>
              <a:latin typeface="Calibri"/>
              <a:cs typeface="Calibri"/>
            </a:rPr>
            <a:t>The psi-function of the entire system would express this by having in it the living and dead cat (pardon the expression) mixed or smeared out in equal parts.</a:t>
          </a:r>
        </a:p>
        <a:p>
          <a:pPr algn="l" rtl="0">
            <a:defRPr sz="1000"/>
          </a:pPr>
          <a:r>
            <a:rPr lang="nl-NL" sz="1200" b="1" i="0" u="none" strike="noStrike" baseline="0">
              <a:solidFill>
                <a:srgbClr val="000000"/>
              </a:solidFill>
              <a:latin typeface="Calibri"/>
              <a:cs typeface="Calibri"/>
            </a:rPr>
            <a:t> </a:t>
          </a:r>
        </a:p>
        <a:p>
          <a:pPr algn="l" rtl="0">
            <a:defRPr sz="1000"/>
          </a:pPr>
          <a:r>
            <a:rPr lang="nl-NL" sz="1200" b="1" i="0" u="none" strike="noStrike" baseline="0">
              <a:solidFill>
                <a:srgbClr val="000000"/>
              </a:solidFill>
              <a:latin typeface="Calibri"/>
              <a:cs typeface="Calibri"/>
            </a:rPr>
            <a:t>It is typical of these cases that an indeterminacy originally restricted to the atomic domain becomes transformed into macroscopic indeterminacy, which can then be resolved by direct observation. That prevents us from so naively accepting as valid a “blurred model” for representing reality. In itself, it would not embody anything unclear or contradictory. There is a difference between a shaky or out-of-focus photograph and a snapshot of clouds and fog banks.</a:t>
          </a:r>
        </a:p>
        <a:p>
          <a:pPr algn="l" rtl="0">
            <a:defRPr sz="1000"/>
          </a:pPr>
          <a:r>
            <a:rPr lang="nl-NL" sz="1200" b="1" i="0" u="none" strike="noStrike" baseline="0">
              <a:solidFill>
                <a:srgbClr val="000000"/>
              </a:solidFill>
              <a:latin typeface="Calibri"/>
              <a:cs typeface="Calibri"/>
            </a:rPr>
            <a:t> </a:t>
          </a:r>
        </a:p>
        <a:p>
          <a:pPr algn="l" rtl="0">
            <a:defRPr sz="1000"/>
          </a:pPr>
          <a:r>
            <a:rPr lang="nl-NL" sz="1200" b="1" i="0" u="none" strike="noStrike" baseline="0">
              <a:solidFill>
                <a:srgbClr val="000000"/>
              </a:solidFill>
              <a:latin typeface="Calibri"/>
              <a:cs typeface="Calibri"/>
            </a:rPr>
            <a:t>The above text is a translation of two paragraphs from a much larger original article that appeared in the German magazine Naturwissenschaften (“Natural Sciences”) in 1935.</a:t>
          </a:r>
        </a:p>
        <a:p>
          <a:pPr algn="l" rtl="0">
            <a:defRPr sz="1000"/>
          </a:pPr>
          <a:endParaRPr lang="nl-NL" sz="1200" b="1" i="0" u="none" strike="noStrike" baseline="0">
            <a:solidFill>
              <a:srgbClr val="000000"/>
            </a:solidFill>
            <a:latin typeface="Calibri"/>
            <a:cs typeface="Calibri"/>
          </a:endParaRPr>
        </a:p>
      </xdr:txBody>
    </xdr:sp>
    <xdr:clientData/>
  </xdr:twoCellAnchor>
  <xdr:twoCellAnchor editAs="oneCell">
    <xdr:from>
      <xdr:col>5</xdr:col>
      <xdr:colOff>76200</xdr:colOff>
      <xdr:row>518</xdr:row>
      <xdr:rowOff>83820</xdr:rowOff>
    </xdr:from>
    <xdr:to>
      <xdr:col>9</xdr:col>
      <xdr:colOff>624840</xdr:colOff>
      <xdr:row>527</xdr:row>
      <xdr:rowOff>114086</xdr:rowOff>
    </xdr:to>
    <xdr:pic>
      <xdr:nvPicPr>
        <xdr:cNvPr id="33" name="Picture 4"/>
        <xdr:cNvPicPr>
          <a:picLocks noChangeAspect="1" noChangeArrowheads="1"/>
        </xdr:cNvPicPr>
      </xdr:nvPicPr>
      <xdr:blipFill>
        <a:blip xmlns:r="http://schemas.openxmlformats.org/officeDocument/2006/relationships" r:embed="rId20" cstate="print"/>
        <a:srcRect l="30567" t="23177" r="19048" b="27344"/>
        <a:stretch>
          <a:fillRect/>
        </a:stretch>
      </xdr:blipFill>
      <xdr:spPr bwMode="auto">
        <a:xfrm>
          <a:off x="3124200" y="6324600"/>
          <a:ext cx="2987040" cy="1676186"/>
        </a:xfrm>
        <a:prstGeom prst="rect">
          <a:avLst/>
        </a:prstGeom>
        <a:noFill/>
        <a:ln w="1">
          <a:noFill/>
          <a:miter lim="800000"/>
          <a:headEnd/>
          <a:tailEnd type="none" w="med" len="med"/>
        </a:ln>
        <a:effectLst/>
      </xdr:spPr>
    </xdr:pic>
    <xdr:clientData/>
  </xdr:twoCellAnchor>
  <xdr:twoCellAnchor editAs="oneCell">
    <xdr:from>
      <xdr:col>0</xdr:col>
      <xdr:colOff>0</xdr:colOff>
      <xdr:row>494</xdr:row>
      <xdr:rowOff>60960</xdr:rowOff>
    </xdr:from>
    <xdr:to>
      <xdr:col>8</xdr:col>
      <xdr:colOff>434340</xdr:colOff>
      <xdr:row>510</xdr:row>
      <xdr:rowOff>169817</xdr:rowOff>
    </xdr:to>
    <xdr:pic>
      <xdr:nvPicPr>
        <xdr:cNvPr id="34" name="Picture 12"/>
        <xdr:cNvPicPr>
          <a:picLocks noChangeAspect="1" noChangeArrowheads="1"/>
        </xdr:cNvPicPr>
      </xdr:nvPicPr>
      <xdr:blipFill>
        <a:blip xmlns:r="http://schemas.openxmlformats.org/officeDocument/2006/relationships" r:embed="rId21" cstate="print"/>
        <a:srcRect/>
        <a:stretch>
          <a:fillRect/>
        </a:stretch>
      </xdr:blipFill>
      <xdr:spPr bwMode="auto">
        <a:xfrm>
          <a:off x="0" y="1524000"/>
          <a:ext cx="5311140" cy="3034937"/>
        </a:xfrm>
        <a:prstGeom prst="rect">
          <a:avLst/>
        </a:prstGeom>
        <a:noFill/>
        <a:ln w="1">
          <a:noFill/>
          <a:miter lim="800000"/>
          <a:headEnd/>
          <a:tailEnd type="none" w="med" len="med"/>
        </a:ln>
        <a:effectLst/>
      </xdr:spPr>
    </xdr:pic>
    <xdr:clientData/>
  </xdr:twoCellAnchor>
  <xdr:twoCellAnchor editAs="oneCell">
    <xdr:from>
      <xdr:col>9</xdr:col>
      <xdr:colOff>495299</xdr:colOff>
      <xdr:row>518</xdr:row>
      <xdr:rowOff>76200</xdr:rowOff>
    </xdr:from>
    <xdr:to>
      <xdr:col>15</xdr:col>
      <xdr:colOff>294556</xdr:colOff>
      <xdr:row>527</xdr:row>
      <xdr:rowOff>106680</xdr:rowOff>
    </xdr:to>
    <xdr:pic>
      <xdr:nvPicPr>
        <xdr:cNvPr id="31" name="Picture 3"/>
        <xdr:cNvPicPr>
          <a:picLocks noChangeAspect="1" noChangeArrowheads="1"/>
        </xdr:cNvPicPr>
      </xdr:nvPicPr>
      <xdr:blipFill>
        <a:blip xmlns:r="http://schemas.openxmlformats.org/officeDocument/2006/relationships" r:embed="rId22" cstate="print"/>
        <a:srcRect l="32667" t="24479" r="11088" b="28816"/>
        <a:stretch>
          <a:fillRect/>
        </a:stretch>
      </xdr:blipFill>
      <xdr:spPr bwMode="auto">
        <a:xfrm>
          <a:off x="5981699" y="6316980"/>
          <a:ext cx="3533057" cy="1676400"/>
        </a:xfrm>
        <a:prstGeom prst="rect">
          <a:avLst/>
        </a:prstGeom>
        <a:noFill/>
        <a:ln w="1">
          <a:noFill/>
          <a:miter lim="800000"/>
          <a:headEnd/>
          <a:tailEnd type="none" w="med" len="med"/>
        </a:ln>
        <a:effectLst/>
      </xdr:spPr>
    </xdr:pic>
    <xdr:clientData/>
  </xdr:twoCellAnchor>
  <xdr:twoCellAnchor editAs="oneCell">
    <xdr:from>
      <xdr:col>0</xdr:col>
      <xdr:colOff>7619</xdr:colOff>
      <xdr:row>518</xdr:row>
      <xdr:rowOff>76619</xdr:rowOff>
    </xdr:from>
    <xdr:to>
      <xdr:col>5</xdr:col>
      <xdr:colOff>251460</xdr:colOff>
      <xdr:row>527</xdr:row>
      <xdr:rowOff>121920</xdr:rowOff>
    </xdr:to>
    <xdr:pic>
      <xdr:nvPicPr>
        <xdr:cNvPr id="30" name="Picture 2"/>
        <xdr:cNvPicPr>
          <a:picLocks noChangeAspect="1" noChangeArrowheads="1"/>
        </xdr:cNvPicPr>
      </xdr:nvPicPr>
      <xdr:blipFill>
        <a:blip xmlns:r="http://schemas.openxmlformats.org/officeDocument/2006/relationships" r:embed="rId23" cstate="print"/>
        <a:srcRect l="27530" t="25000" r="23810" b="31250"/>
        <a:stretch>
          <a:fillRect/>
        </a:stretch>
      </xdr:blipFill>
      <xdr:spPr bwMode="auto">
        <a:xfrm>
          <a:off x="7619" y="6317399"/>
          <a:ext cx="3291841" cy="1691221"/>
        </a:xfrm>
        <a:prstGeom prst="rect">
          <a:avLst/>
        </a:prstGeom>
        <a:noFill/>
        <a:ln w="1">
          <a:noFill/>
          <a:miter lim="800000"/>
          <a:headEnd/>
          <a:tailEnd type="none" w="med" len="med"/>
        </a:ln>
        <a:effectLst/>
      </xdr:spPr>
    </xdr:pic>
    <xdr:clientData/>
  </xdr:twoCellAnchor>
  <xdr:twoCellAnchor editAs="oneCell">
    <xdr:from>
      <xdr:col>0</xdr:col>
      <xdr:colOff>99060</xdr:colOff>
      <xdr:row>535</xdr:row>
      <xdr:rowOff>160020</xdr:rowOff>
    </xdr:from>
    <xdr:to>
      <xdr:col>4</xdr:col>
      <xdr:colOff>518160</xdr:colOff>
      <xdr:row>542</xdr:row>
      <xdr:rowOff>106680</xdr:rowOff>
    </xdr:to>
    <xdr:pic>
      <xdr:nvPicPr>
        <xdr:cNvPr id="2" name="Picture 1" descr="http://images.sciencedaily.com/2009/09/090928095221.jpg">
          <a:hlinkClick xmlns:r="http://schemas.openxmlformats.org/officeDocument/2006/relationships" r:id="rId24"/>
        </xdr:cNvPr>
        <xdr:cNvPicPr>
          <a:picLocks noChangeAspect="1" noChangeArrowheads="1"/>
        </xdr:cNvPicPr>
      </xdr:nvPicPr>
      <xdr:blipFill>
        <a:blip xmlns:r="http://schemas.openxmlformats.org/officeDocument/2006/relationships" r:embed="rId25" cstate="print"/>
        <a:srcRect/>
        <a:stretch>
          <a:fillRect/>
        </a:stretch>
      </xdr:blipFill>
      <xdr:spPr bwMode="auto">
        <a:xfrm>
          <a:off x="99060" y="9144000"/>
          <a:ext cx="2857500" cy="1226820"/>
        </a:xfrm>
        <a:prstGeom prst="rect">
          <a:avLst/>
        </a:prstGeom>
        <a:noFill/>
      </xdr:spPr>
    </xdr:pic>
    <xdr:clientData/>
  </xdr:twoCellAnchor>
  <xdr:twoCellAnchor>
    <xdr:from>
      <xdr:col>5</xdr:col>
      <xdr:colOff>0</xdr:colOff>
      <xdr:row>537</xdr:row>
      <xdr:rowOff>7620</xdr:rowOff>
    </xdr:from>
    <xdr:to>
      <xdr:col>15</xdr:col>
      <xdr:colOff>167640</xdr:colOff>
      <xdr:row>542</xdr:row>
      <xdr:rowOff>76200</xdr:rowOff>
    </xdr:to>
    <xdr:sp macro="" textlink="">
      <xdr:nvSpPr>
        <xdr:cNvPr id="3" name="Text Box 2"/>
        <xdr:cNvSpPr txBox="1">
          <a:spLocks noChangeArrowheads="1"/>
        </xdr:cNvSpPr>
      </xdr:nvSpPr>
      <xdr:spPr bwMode="auto">
        <a:xfrm>
          <a:off x="3048000" y="9357360"/>
          <a:ext cx="6339840" cy="98298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In a cloud of cold gases (left) entropy can be reduced (right) by focusing a laser that compresses one component (blue) without affecting the other (red). Rather than heating up the blue component, some of the disorder in the squeezed gas moves to the surrounding gas cloud.</a:t>
          </a:r>
        </a:p>
      </xdr:txBody>
    </xdr:sp>
    <xdr:clientData/>
  </xdr:twoCellAnchor>
  <xdr:twoCellAnchor editAs="oneCell">
    <xdr:from>
      <xdr:col>12</xdr:col>
      <xdr:colOff>297180</xdr:colOff>
      <xdr:row>233</xdr:row>
      <xdr:rowOff>45720</xdr:rowOff>
    </xdr:from>
    <xdr:to>
      <xdr:col>14</xdr:col>
      <xdr:colOff>410733</xdr:colOff>
      <xdr:row>242</xdr:row>
      <xdr:rowOff>53340</xdr:rowOff>
    </xdr:to>
    <xdr:pic>
      <xdr:nvPicPr>
        <xdr:cNvPr id="3074" name="il_fi" descr="http://4.bp.blogspot.com/_EZWNQhIJDqs/SWEKOxTNevI/AAAAAAAABLw/cDk8_IAdXYw/s400/Oil+Paintinting,+Does+God+play+dice,+Art+and+Poetry+blog.JPG"/>
        <xdr:cNvPicPr>
          <a:picLocks noChangeAspect="1" noChangeArrowheads="1"/>
        </xdr:cNvPicPr>
      </xdr:nvPicPr>
      <xdr:blipFill>
        <a:blip xmlns:r="http://schemas.openxmlformats.org/officeDocument/2006/relationships" r:embed="rId26" cstate="print"/>
        <a:srcRect/>
        <a:stretch>
          <a:fillRect/>
        </a:stretch>
      </xdr:blipFill>
      <xdr:spPr bwMode="auto">
        <a:xfrm>
          <a:off x="7688580" y="45255180"/>
          <a:ext cx="1332753" cy="1653540"/>
        </a:xfrm>
        <a:prstGeom prst="rect">
          <a:avLst/>
        </a:prstGeom>
        <a:noFill/>
      </xdr:spPr>
    </xdr:pic>
    <xdr:clientData/>
  </xdr:twoCellAnchor>
  <xdr:twoCellAnchor editAs="oneCell">
    <xdr:from>
      <xdr:col>0</xdr:col>
      <xdr:colOff>7620</xdr:colOff>
      <xdr:row>202</xdr:row>
      <xdr:rowOff>160020</xdr:rowOff>
    </xdr:from>
    <xdr:to>
      <xdr:col>10</xdr:col>
      <xdr:colOff>114300</xdr:colOff>
      <xdr:row>227</xdr:row>
      <xdr:rowOff>15240</xdr:rowOff>
    </xdr:to>
    <xdr:pic>
      <xdr:nvPicPr>
        <xdr:cNvPr id="35" name="il_fi" descr="http://lh4.ggpht.com/-SR1A2WSZic4/Sc1EUFDGA8I/AAAAAAAABaQ/n03D8e9pGSg/Two%252520slit%252520experiment%252520%252520diagram.jpg"/>
        <xdr:cNvPicPr>
          <a:picLocks noChangeAspect="1" noChangeArrowheads="1"/>
        </xdr:cNvPicPr>
      </xdr:nvPicPr>
      <xdr:blipFill>
        <a:blip xmlns:r="http://schemas.openxmlformats.org/officeDocument/2006/relationships" r:embed="rId27" cstate="print"/>
        <a:srcRect/>
        <a:stretch>
          <a:fillRect/>
        </a:stretch>
      </xdr:blipFill>
      <xdr:spPr bwMode="auto">
        <a:xfrm>
          <a:off x="7620" y="44272200"/>
          <a:ext cx="6278880" cy="4427220"/>
        </a:xfrm>
        <a:prstGeom prst="rect">
          <a:avLst/>
        </a:prstGeom>
        <a:noFill/>
      </xdr:spPr>
    </xdr:pic>
    <xdr:clientData/>
  </xdr:twoCellAnchor>
  <xdr:twoCellAnchor editAs="oneCell">
    <xdr:from>
      <xdr:col>0</xdr:col>
      <xdr:colOff>0</xdr:colOff>
      <xdr:row>461</xdr:row>
      <xdr:rowOff>15716</xdr:rowOff>
    </xdr:from>
    <xdr:to>
      <xdr:col>8</xdr:col>
      <xdr:colOff>53340</xdr:colOff>
      <xdr:row>476</xdr:row>
      <xdr:rowOff>45720</xdr:rowOff>
    </xdr:to>
    <xdr:pic>
      <xdr:nvPicPr>
        <xdr:cNvPr id="1027" name="Picture 3"/>
        <xdr:cNvPicPr>
          <a:picLocks noChangeAspect="1" noChangeArrowheads="1"/>
        </xdr:cNvPicPr>
      </xdr:nvPicPr>
      <xdr:blipFill>
        <a:blip xmlns:r="http://schemas.openxmlformats.org/officeDocument/2006/relationships" r:embed="rId28" cstate="print"/>
        <a:srcRect/>
        <a:stretch>
          <a:fillRect/>
        </a:stretch>
      </xdr:blipFill>
      <xdr:spPr bwMode="auto">
        <a:xfrm>
          <a:off x="0" y="80360996"/>
          <a:ext cx="4930140" cy="2773204"/>
        </a:xfrm>
        <a:prstGeom prst="rect">
          <a:avLst/>
        </a:prstGeom>
        <a:noFill/>
        <a:ln w="1">
          <a:noFill/>
          <a:miter lim="800000"/>
          <a:headEnd/>
          <a:tailEnd type="none" w="med" len="med"/>
        </a:ln>
        <a:effectLst/>
      </xdr:spPr>
    </xdr:pic>
    <xdr:clientData/>
  </xdr:twoCellAnchor>
  <xdr:twoCellAnchor editAs="oneCell">
    <xdr:from>
      <xdr:col>0</xdr:col>
      <xdr:colOff>0</xdr:colOff>
      <xdr:row>434</xdr:row>
      <xdr:rowOff>38576</xdr:rowOff>
    </xdr:from>
    <xdr:to>
      <xdr:col>10</xdr:col>
      <xdr:colOff>533400</xdr:colOff>
      <xdr:row>454</xdr:row>
      <xdr:rowOff>152876</xdr:rowOff>
    </xdr:to>
    <xdr:pic>
      <xdr:nvPicPr>
        <xdr:cNvPr id="1031" name="Picture 7"/>
        <xdr:cNvPicPr>
          <a:picLocks noChangeAspect="1" noChangeArrowheads="1"/>
        </xdr:cNvPicPr>
      </xdr:nvPicPr>
      <xdr:blipFill>
        <a:blip xmlns:r="http://schemas.openxmlformats.org/officeDocument/2006/relationships" r:embed="rId29" cstate="print"/>
        <a:srcRect/>
        <a:stretch>
          <a:fillRect/>
        </a:stretch>
      </xdr:blipFill>
      <xdr:spPr bwMode="auto">
        <a:xfrm>
          <a:off x="0" y="97025936"/>
          <a:ext cx="6705600" cy="3771900"/>
        </a:xfrm>
        <a:prstGeom prst="rect">
          <a:avLst/>
        </a:prstGeom>
        <a:noFill/>
        <a:ln w="1">
          <a:noFill/>
          <a:miter lim="800000"/>
          <a:headEnd/>
          <a:tailEnd type="none" w="med" len="med"/>
        </a:ln>
        <a:effectLst/>
      </xdr:spPr>
    </xdr:pic>
    <xdr:clientData/>
  </xdr:twoCellAnchor>
  <xdr:twoCellAnchor editAs="oneCell">
    <xdr:from>
      <xdr:col>0</xdr:col>
      <xdr:colOff>0</xdr:colOff>
      <xdr:row>3</xdr:row>
      <xdr:rowOff>30480</xdr:rowOff>
    </xdr:from>
    <xdr:to>
      <xdr:col>8</xdr:col>
      <xdr:colOff>106680</xdr:colOff>
      <xdr:row>20</xdr:row>
      <xdr:rowOff>7620</xdr:rowOff>
    </xdr:to>
    <xdr:pic>
      <xdr:nvPicPr>
        <xdr:cNvPr id="1033" name="Picture 9"/>
        <xdr:cNvPicPr>
          <a:picLocks noChangeAspect="1" noChangeArrowheads="1"/>
        </xdr:cNvPicPr>
      </xdr:nvPicPr>
      <xdr:blipFill>
        <a:blip xmlns:r="http://schemas.openxmlformats.org/officeDocument/2006/relationships" r:embed="rId30" cstate="print"/>
        <a:srcRect l="33073" t="53518" r="32865" b="8982"/>
        <a:stretch>
          <a:fillRect/>
        </a:stretch>
      </xdr:blipFill>
      <xdr:spPr bwMode="auto">
        <a:xfrm>
          <a:off x="0" y="10843260"/>
          <a:ext cx="4983480" cy="3086100"/>
        </a:xfrm>
        <a:prstGeom prst="rect">
          <a:avLst/>
        </a:prstGeom>
        <a:noFill/>
        <a:ln w="1">
          <a:noFill/>
          <a:miter lim="800000"/>
          <a:headEnd/>
          <a:tailEnd type="none" w="med" len="med"/>
        </a:ln>
        <a:effectLst/>
      </xdr:spPr>
    </xdr:pic>
    <xdr:clientData/>
  </xdr:twoCellAnchor>
  <xdr:twoCellAnchor editAs="oneCell">
    <xdr:from>
      <xdr:col>8</xdr:col>
      <xdr:colOff>68580</xdr:colOff>
      <xdr:row>461</xdr:row>
      <xdr:rowOff>28764</xdr:rowOff>
    </xdr:from>
    <xdr:to>
      <xdr:col>14</xdr:col>
      <xdr:colOff>601980</xdr:colOff>
      <xdr:row>476</xdr:row>
      <xdr:rowOff>45719</xdr:rowOff>
    </xdr:to>
    <xdr:pic>
      <xdr:nvPicPr>
        <xdr:cNvPr id="1047" name="Picture 23"/>
        <xdr:cNvPicPr>
          <a:picLocks noChangeAspect="1" noChangeArrowheads="1"/>
        </xdr:cNvPicPr>
      </xdr:nvPicPr>
      <xdr:blipFill>
        <a:blip xmlns:r="http://schemas.openxmlformats.org/officeDocument/2006/relationships" r:embed="rId31" cstate="print"/>
        <a:srcRect l="15365" t="7407" r="4115"/>
        <a:stretch>
          <a:fillRect/>
        </a:stretch>
      </xdr:blipFill>
      <xdr:spPr bwMode="auto">
        <a:xfrm>
          <a:off x="4945380" y="120790524"/>
          <a:ext cx="4267200" cy="2760155"/>
        </a:xfrm>
        <a:prstGeom prst="rect">
          <a:avLst/>
        </a:prstGeom>
        <a:noFill/>
        <a:ln w="1">
          <a:noFill/>
          <a:miter lim="800000"/>
          <a:headEnd/>
          <a:tailEnd type="none" w="med" len="med"/>
        </a:ln>
        <a:effectLst/>
      </xdr:spPr>
    </xdr:pic>
    <xdr:clientData/>
  </xdr:twoCellAnchor>
  <xdr:twoCellAnchor editAs="oneCell">
    <xdr:from>
      <xdr:col>0</xdr:col>
      <xdr:colOff>0</xdr:colOff>
      <xdr:row>411</xdr:row>
      <xdr:rowOff>0</xdr:rowOff>
    </xdr:from>
    <xdr:to>
      <xdr:col>6</xdr:col>
      <xdr:colOff>170639</xdr:colOff>
      <xdr:row>429</xdr:row>
      <xdr:rowOff>152400</xdr:rowOff>
    </xdr:to>
    <xdr:pic>
      <xdr:nvPicPr>
        <xdr:cNvPr id="55" name="Picture 12"/>
        <xdr:cNvPicPr>
          <a:picLocks noChangeAspect="1" noChangeArrowheads="1"/>
        </xdr:cNvPicPr>
      </xdr:nvPicPr>
      <xdr:blipFill>
        <a:blip xmlns:r="http://schemas.openxmlformats.org/officeDocument/2006/relationships" r:embed="rId32" cstate="print"/>
        <a:srcRect l="29323" t="18611" r="19792"/>
        <a:stretch>
          <a:fillRect/>
        </a:stretch>
      </xdr:blipFill>
      <xdr:spPr bwMode="auto">
        <a:xfrm>
          <a:off x="0" y="79065120"/>
          <a:ext cx="3828239" cy="3444240"/>
        </a:xfrm>
        <a:prstGeom prst="rect">
          <a:avLst/>
        </a:prstGeom>
        <a:noFill/>
        <a:ln w="1">
          <a:noFill/>
          <a:miter lim="800000"/>
          <a:headEnd/>
          <a:tailEnd type="none" w="med" len="med"/>
        </a:ln>
        <a:effectLst/>
      </xdr:spPr>
    </xdr:pic>
    <xdr:clientData/>
  </xdr:twoCellAnchor>
  <xdr:twoCellAnchor editAs="oneCell">
    <xdr:from>
      <xdr:col>6</xdr:col>
      <xdr:colOff>182880</xdr:colOff>
      <xdr:row>411</xdr:row>
      <xdr:rowOff>12859</xdr:rowOff>
    </xdr:from>
    <xdr:to>
      <xdr:col>15</xdr:col>
      <xdr:colOff>167640</xdr:colOff>
      <xdr:row>429</xdr:row>
      <xdr:rowOff>150019</xdr:rowOff>
    </xdr:to>
    <xdr:pic>
      <xdr:nvPicPr>
        <xdr:cNvPr id="56" name="Picture 17"/>
        <xdr:cNvPicPr>
          <a:picLocks noChangeAspect="1" noChangeArrowheads="1"/>
        </xdr:cNvPicPr>
      </xdr:nvPicPr>
      <xdr:blipFill>
        <a:blip xmlns:r="http://schemas.openxmlformats.org/officeDocument/2006/relationships" r:embed="rId33" cstate="print"/>
        <a:srcRect r="9000"/>
        <a:stretch>
          <a:fillRect/>
        </a:stretch>
      </xdr:blipFill>
      <xdr:spPr bwMode="auto">
        <a:xfrm>
          <a:off x="3840480" y="93342619"/>
          <a:ext cx="5547360" cy="3429000"/>
        </a:xfrm>
        <a:prstGeom prst="rect">
          <a:avLst/>
        </a:prstGeom>
        <a:noFill/>
        <a:ln w="1">
          <a:noFill/>
          <a:miter lim="800000"/>
          <a:headEnd/>
          <a:tailEnd type="none" w="med" len="med"/>
        </a:ln>
        <a:effectLst/>
      </xdr:spPr>
    </xdr:pic>
    <xdr:clientData/>
  </xdr:twoCellAnchor>
  <xdr:twoCellAnchor editAs="oneCell">
    <xdr:from>
      <xdr:col>0</xdr:col>
      <xdr:colOff>0</xdr:colOff>
      <xdr:row>370</xdr:row>
      <xdr:rowOff>27623</xdr:rowOff>
    </xdr:from>
    <xdr:to>
      <xdr:col>7</xdr:col>
      <xdr:colOff>426720</xdr:colOff>
      <xdr:row>387</xdr:row>
      <xdr:rowOff>93120</xdr:rowOff>
    </xdr:to>
    <xdr:pic>
      <xdr:nvPicPr>
        <xdr:cNvPr id="1048" name="Picture 24"/>
        <xdr:cNvPicPr>
          <a:picLocks noChangeAspect="1" noChangeArrowheads="1"/>
        </xdr:cNvPicPr>
      </xdr:nvPicPr>
      <xdr:blipFill>
        <a:blip xmlns:r="http://schemas.openxmlformats.org/officeDocument/2006/relationships" r:embed="rId34" cstate="print"/>
        <a:srcRect l="16826"/>
        <a:stretch>
          <a:fillRect/>
        </a:stretch>
      </xdr:blipFill>
      <xdr:spPr bwMode="auto">
        <a:xfrm>
          <a:off x="0" y="77629703"/>
          <a:ext cx="4693920" cy="3174457"/>
        </a:xfrm>
        <a:prstGeom prst="rect">
          <a:avLst/>
        </a:prstGeom>
        <a:noFill/>
        <a:ln w="1">
          <a:noFill/>
          <a:miter lim="800000"/>
          <a:headEnd/>
          <a:tailEnd type="none" w="med" len="med"/>
        </a:ln>
        <a:effectLst/>
      </xdr:spPr>
    </xdr:pic>
    <xdr:clientData/>
  </xdr:twoCellAnchor>
  <xdr:twoCellAnchor editAs="oneCell">
    <xdr:from>
      <xdr:col>7</xdr:col>
      <xdr:colOff>434340</xdr:colOff>
      <xdr:row>370</xdr:row>
      <xdr:rowOff>30480</xdr:rowOff>
    </xdr:from>
    <xdr:to>
      <xdr:col>14</xdr:col>
      <xdr:colOff>426720</xdr:colOff>
      <xdr:row>387</xdr:row>
      <xdr:rowOff>110490</xdr:rowOff>
    </xdr:to>
    <xdr:pic>
      <xdr:nvPicPr>
        <xdr:cNvPr id="58" name="Picture 6"/>
        <xdr:cNvPicPr>
          <a:picLocks noChangeAspect="1" noChangeArrowheads="1"/>
        </xdr:cNvPicPr>
      </xdr:nvPicPr>
      <xdr:blipFill>
        <a:blip xmlns:r="http://schemas.openxmlformats.org/officeDocument/2006/relationships" r:embed="rId35" cstate="print"/>
        <a:srcRect l="9946" r="13575"/>
        <a:stretch>
          <a:fillRect/>
        </a:stretch>
      </xdr:blipFill>
      <xdr:spPr bwMode="auto">
        <a:xfrm>
          <a:off x="4701540" y="77632560"/>
          <a:ext cx="4335780" cy="3188970"/>
        </a:xfrm>
        <a:prstGeom prst="rect">
          <a:avLst/>
        </a:prstGeom>
        <a:noFill/>
        <a:ln w="1">
          <a:noFill/>
          <a:miter lim="800000"/>
          <a:headEnd/>
          <a:tailEnd type="none" w="med" len="med"/>
        </a:ln>
        <a:effectLst/>
      </xdr:spPr>
    </xdr:pic>
    <xdr:clientData/>
  </xdr:twoCellAnchor>
  <xdr:twoCellAnchor editAs="oneCell">
    <xdr:from>
      <xdr:col>13</xdr:col>
      <xdr:colOff>449580</xdr:colOff>
      <xdr:row>398</xdr:row>
      <xdr:rowOff>96977</xdr:rowOff>
    </xdr:from>
    <xdr:to>
      <xdr:col>16</xdr:col>
      <xdr:colOff>106680</xdr:colOff>
      <xdr:row>405</xdr:row>
      <xdr:rowOff>51886</xdr:rowOff>
    </xdr:to>
    <xdr:pic>
      <xdr:nvPicPr>
        <xdr:cNvPr id="42" name="Picture 5"/>
        <xdr:cNvPicPr>
          <a:picLocks noChangeAspect="1" noChangeArrowheads="1"/>
        </xdr:cNvPicPr>
      </xdr:nvPicPr>
      <xdr:blipFill>
        <a:blip xmlns:r="http://schemas.openxmlformats.org/officeDocument/2006/relationships" r:embed="rId36" cstate="print"/>
        <a:srcRect l="28180" r="12061" b="11696"/>
        <a:stretch>
          <a:fillRect/>
        </a:stretch>
      </xdr:blipFill>
      <xdr:spPr bwMode="auto">
        <a:xfrm>
          <a:off x="8450580" y="82819697"/>
          <a:ext cx="1485900" cy="1235069"/>
        </a:xfrm>
        <a:prstGeom prst="rect">
          <a:avLst/>
        </a:prstGeom>
        <a:noFill/>
        <a:ln w="1">
          <a:noFill/>
          <a:miter lim="800000"/>
          <a:headEnd/>
          <a:tailEnd type="none" w="med" len="med"/>
        </a:ln>
        <a:effec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7</xdr:col>
      <xdr:colOff>541020</xdr:colOff>
      <xdr:row>4</xdr:row>
      <xdr:rowOff>175260</xdr:rowOff>
    </xdr:from>
    <xdr:to>
      <xdr:col>13</xdr:col>
      <xdr:colOff>486001</xdr:colOff>
      <xdr:row>23</xdr:row>
      <xdr:rowOff>167640</xdr:rowOff>
    </xdr:to>
    <xdr:pic>
      <xdr:nvPicPr>
        <xdr:cNvPr id="2" name="il_fi" descr="http://www.urania.be/sterrenkunde/images/optischeverschijnselen.jpg"/>
        <xdr:cNvPicPr>
          <a:picLocks noChangeAspect="1" noChangeArrowheads="1"/>
        </xdr:cNvPicPr>
      </xdr:nvPicPr>
      <xdr:blipFill>
        <a:blip xmlns:r="http://schemas.openxmlformats.org/officeDocument/2006/relationships" r:embed="rId1" cstate="print"/>
        <a:srcRect/>
        <a:stretch>
          <a:fillRect/>
        </a:stretch>
      </xdr:blipFill>
      <xdr:spPr bwMode="auto">
        <a:xfrm>
          <a:off x="4808220" y="2735580"/>
          <a:ext cx="3602581" cy="3467100"/>
        </a:xfrm>
        <a:prstGeom prst="rect">
          <a:avLst/>
        </a:prstGeom>
        <a:noFill/>
      </xdr:spPr>
    </xdr:pic>
    <xdr:clientData/>
  </xdr:twoCellAnchor>
  <xdr:twoCellAnchor editAs="oneCell">
    <xdr:from>
      <xdr:col>0</xdr:col>
      <xdr:colOff>0</xdr:colOff>
      <xdr:row>5</xdr:row>
      <xdr:rowOff>0</xdr:rowOff>
    </xdr:from>
    <xdr:to>
      <xdr:col>7</xdr:col>
      <xdr:colOff>533400</xdr:colOff>
      <xdr:row>23</xdr:row>
      <xdr:rowOff>140496</xdr:rowOff>
    </xdr:to>
    <xdr:pic>
      <xdr:nvPicPr>
        <xdr:cNvPr id="3" name="il_fi" descr="http://salt.uaa.alaska.edu/kath/polepage/Halo12.18.01/BigHalo5.JPG"/>
        <xdr:cNvPicPr>
          <a:picLocks noChangeAspect="1" noChangeArrowheads="1"/>
        </xdr:cNvPicPr>
      </xdr:nvPicPr>
      <xdr:blipFill>
        <a:blip xmlns:r="http://schemas.openxmlformats.org/officeDocument/2006/relationships" r:embed="rId2" cstate="print"/>
        <a:srcRect b="4669"/>
        <a:stretch>
          <a:fillRect/>
        </a:stretch>
      </xdr:blipFill>
      <xdr:spPr bwMode="auto">
        <a:xfrm>
          <a:off x="0" y="2743200"/>
          <a:ext cx="4800600" cy="3432336"/>
        </a:xfrm>
        <a:prstGeom prst="rect">
          <a:avLst/>
        </a:prstGeom>
        <a:noFill/>
      </xdr:spPr>
    </xdr:pic>
    <xdr:clientData/>
  </xdr:twoCellAnchor>
  <xdr:twoCellAnchor editAs="oneCell">
    <xdr:from>
      <xdr:col>0</xdr:col>
      <xdr:colOff>0</xdr:colOff>
      <xdr:row>48</xdr:row>
      <xdr:rowOff>15239</xdr:rowOff>
    </xdr:from>
    <xdr:to>
      <xdr:col>7</xdr:col>
      <xdr:colOff>220980</xdr:colOff>
      <xdr:row>69</xdr:row>
      <xdr:rowOff>165174</xdr:rowOff>
    </xdr:to>
    <xdr:pic>
      <xdr:nvPicPr>
        <xdr:cNvPr id="4" name="Picture 6" descr="ll"/>
        <xdr:cNvPicPr>
          <a:picLocks noChangeAspect="1" noChangeArrowheads="1"/>
        </xdr:cNvPicPr>
      </xdr:nvPicPr>
      <xdr:blipFill>
        <a:blip xmlns:r="http://schemas.openxmlformats.org/officeDocument/2006/relationships" r:embed="rId3" cstate="print"/>
        <a:srcRect/>
        <a:stretch>
          <a:fillRect/>
        </a:stretch>
      </xdr:blipFill>
      <xdr:spPr bwMode="auto">
        <a:xfrm>
          <a:off x="0" y="7147559"/>
          <a:ext cx="4488180" cy="3990415"/>
        </a:xfrm>
        <a:prstGeom prst="rect">
          <a:avLst/>
        </a:prstGeom>
        <a:noFill/>
      </xdr:spPr>
    </xdr:pic>
    <xdr:clientData/>
  </xdr:twoCellAnchor>
  <xdr:twoCellAnchor editAs="oneCell">
    <xdr:from>
      <xdr:col>0</xdr:col>
      <xdr:colOff>0</xdr:colOff>
      <xdr:row>72</xdr:row>
      <xdr:rowOff>15238</xdr:rowOff>
    </xdr:from>
    <xdr:to>
      <xdr:col>7</xdr:col>
      <xdr:colOff>91440</xdr:colOff>
      <xdr:row>89</xdr:row>
      <xdr:rowOff>175259</xdr:rowOff>
    </xdr:to>
    <xdr:pic>
      <xdr:nvPicPr>
        <xdr:cNvPr id="5" name="Picture 1" descr="Images &gt; nature &#10;&gt; Sunsets Pictures &gt; Hopes on the Horizon pictures">
          <a:hlinkClick xmlns:r="http://schemas.openxmlformats.org/officeDocument/2006/relationships" r:id="rId4" tgtFrame="_blank" tooltip="Hopes on the Horizon pictures"/>
        </xdr:cNvPr>
        <xdr:cNvPicPr>
          <a:picLocks noChangeAspect="1" noChangeArrowheads="1"/>
        </xdr:cNvPicPr>
      </xdr:nvPicPr>
      <xdr:blipFill>
        <a:blip xmlns:r="http://schemas.openxmlformats.org/officeDocument/2006/relationships" r:embed="rId5" cstate="print"/>
        <a:srcRect/>
        <a:stretch>
          <a:fillRect/>
        </a:stretch>
      </xdr:blipFill>
      <xdr:spPr bwMode="auto">
        <a:xfrm>
          <a:off x="0" y="11536678"/>
          <a:ext cx="4358640" cy="3268981"/>
        </a:xfrm>
        <a:prstGeom prst="rect">
          <a:avLst/>
        </a:prstGeom>
        <a:noFill/>
      </xdr:spPr>
    </xdr:pic>
    <xdr:clientData/>
  </xdr:twoCellAnchor>
  <xdr:twoCellAnchor editAs="oneCell">
    <xdr:from>
      <xdr:col>9</xdr:col>
      <xdr:colOff>627</xdr:colOff>
      <xdr:row>74</xdr:row>
      <xdr:rowOff>42178</xdr:rowOff>
    </xdr:from>
    <xdr:to>
      <xdr:col>13</xdr:col>
      <xdr:colOff>472440</xdr:colOff>
      <xdr:row>84</xdr:row>
      <xdr:rowOff>115280</xdr:rowOff>
    </xdr:to>
    <xdr:pic>
      <xdr:nvPicPr>
        <xdr:cNvPr id="6" name="Picture 2" descr="horizons cartoons, horizons cartoon, horizons picture, horizons pictures, horizons image, horizons images, horizons illustration, horizons illustrations "/>
        <xdr:cNvPicPr>
          <a:picLocks noChangeAspect="1" noChangeArrowheads="1"/>
        </xdr:cNvPicPr>
      </xdr:nvPicPr>
      <xdr:blipFill>
        <a:blip xmlns:r="http://schemas.openxmlformats.org/officeDocument/2006/relationships" r:embed="rId6" cstate="print"/>
        <a:srcRect r="3600" b="24821"/>
        <a:stretch>
          <a:fillRect/>
        </a:stretch>
      </xdr:blipFill>
      <xdr:spPr bwMode="auto">
        <a:xfrm>
          <a:off x="5487027" y="11929378"/>
          <a:ext cx="2910213" cy="1901902"/>
        </a:xfrm>
        <a:prstGeom prst="rect">
          <a:avLst/>
        </a:prstGeom>
        <a:noFill/>
      </xdr:spPr>
    </xdr:pic>
    <xdr:clientData/>
  </xdr:twoCellAnchor>
  <xdr:twoCellAnchor>
    <xdr:from>
      <xdr:col>8</xdr:col>
      <xdr:colOff>46869</xdr:colOff>
      <xdr:row>70</xdr:row>
      <xdr:rowOff>146664</xdr:rowOff>
    </xdr:from>
    <xdr:to>
      <xdr:col>12</xdr:col>
      <xdr:colOff>8003</xdr:colOff>
      <xdr:row>78</xdr:row>
      <xdr:rowOff>28440</xdr:rowOff>
    </xdr:to>
    <xdr:sp macro="" textlink="">
      <xdr:nvSpPr>
        <xdr:cNvPr id="7" name="Rechthoek 6"/>
        <xdr:cNvSpPr/>
      </xdr:nvSpPr>
      <xdr:spPr>
        <a:xfrm rot="20085140">
          <a:off x="4923669" y="11302344"/>
          <a:ext cx="2399534" cy="1344816"/>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7</xdr:col>
      <xdr:colOff>243839</xdr:colOff>
      <xdr:row>48</xdr:row>
      <xdr:rowOff>30478</xdr:rowOff>
    </xdr:from>
    <xdr:to>
      <xdr:col>14</xdr:col>
      <xdr:colOff>309</xdr:colOff>
      <xdr:row>69</xdr:row>
      <xdr:rowOff>160019</xdr:rowOff>
    </xdr:to>
    <xdr:pic>
      <xdr:nvPicPr>
        <xdr:cNvPr id="8" name="il_fi" descr="http://static.arstechnica.com/electron_hologram.jpg"/>
        <xdr:cNvPicPr>
          <a:picLocks noChangeAspect="1" noChangeArrowheads="1"/>
        </xdr:cNvPicPr>
      </xdr:nvPicPr>
      <xdr:blipFill>
        <a:blip xmlns:r="http://schemas.openxmlformats.org/officeDocument/2006/relationships" r:embed="rId7" cstate="print"/>
        <a:srcRect/>
        <a:stretch>
          <a:fillRect/>
        </a:stretch>
      </xdr:blipFill>
      <xdr:spPr bwMode="auto">
        <a:xfrm>
          <a:off x="4511039" y="7162798"/>
          <a:ext cx="4023670" cy="3970021"/>
        </a:xfrm>
        <a:prstGeom prst="rect">
          <a:avLst/>
        </a:prstGeom>
        <a:noFill/>
      </xdr:spPr>
    </xdr:pic>
    <xdr:clientData/>
  </xdr:twoCellAnchor>
  <xdr:twoCellAnchor>
    <xdr:from>
      <xdr:col>12</xdr:col>
      <xdr:colOff>449580</xdr:colOff>
      <xdr:row>75</xdr:row>
      <xdr:rowOff>167640</xdr:rowOff>
    </xdr:from>
    <xdr:to>
      <xdr:col>14</xdr:col>
      <xdr:colOff>205740</xdr:colOff>
      <xdr:row>76</xdr:row>
      <xdr:rowOff>76200</xdr:rowOff>
    </xdr:to>
    <xdr:sp macro="" textlink="">
      <xdr:nvSpPr>
        <xdr:cNvPr id="9" name="Rechthoek 8"/>
        <xdr:cNvSpPr/>
      </xdr:nvSpPr>
      <xdr:spPr>
        <a:xfrm>
          <a:off x="7764780" y="12237720"/>
          <a:ext cx="975360" cy="9144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7</xdr:col>
      <xdr:colOff>251460</xdr:colOff>
      <xdr:row>73</xdr:row>
      <xdr:rowOff>167640</xdr:rowOff>
    </xdr:from>
    <xdr:to>
      <xdr:col>15</xdr:col>
      <xdr:colOff>487680</xdr:colOff>
      <xdr:row>88</xdr:row>
      <xdr:rowOff>15240</xdr:rowOff>
    </xdr:to>
    <xdr:sp macro="" textlink="">
      <xdr:nvSpPr>
        <xdr:cNvPr id="10" name="Ovaal 9"/>
        <xdr:cNvSpPr/>
      </xdr:nvSpPr>
      <xdr:spPr>
        <a:xfrm>
          <a:off x="4518660" y="11871960"/>
          <a:ext cx="5113020" cy="2590800"/>
        </a:xfrm>
        <a:prstGeom prst="ellipse">
          <a:avLst/>
        </a:prstGeom>
        <a:no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0</xdr:col>
      <xdr:colOff>15240</xdr:colOff>
      <xdr:row>106</xdr:row>
      <xdr:rowOff>167641</xdr:rowOff>
    </xdr:from>
    <xdr:to>
      <xdr:col>7</xdr:col>
      <xdr:colOff>371398</xdr:colOff>
      <xdr:row>122</xdr:row>
      <xdr:rowOff>144781</xdr:rowOff>
    </xdr:to>
    <xdr:pic>
      <xdr:nvPicPr>
        <xdr:cNvPr id="11" name="Picture 5" descr="http://www.asfyon.nl/black-hole-4.jpg"/>
        <xdr:cNvPicPr>
          <a:picLocks noChangeAspect="1" noChangeArrowheads="1"/>
        </xdr:cNvPicPr>
      </xdr:nvPicPr>
      <xdr:blipFill>
        <a:blip xmlns:r="http://schemas.openxmlformats.org/officeDocument/2006/relationships" r:embed="rId8" cstate="print"/>
        <a:srcRect/>
        <a:stretch>
          <a:fillRect/>
        </a:stretch>
      </xdr:blipFill>
      <xdr:spPr bwMode="auto">
        <a:xfrm>
          <a:off x="15240" y="17907001"/>
          <a:ext cx="4623358" cy="2903220"/>
        </a:xfrm>
        <a:prstGeom prst="rect">
          <a:avLst/>
        </a:prstGeom>
        <a:noFill/>
      </xdr:spPr>
    </xdr:pic>
    <xdr:clientData/>
  </xdr:twoCellAnchor>
  <xdr:twoCellAnchor editAs="oneCell">
    <xdr:from>
      <xdr:col>0</xdr:col>
      <xdr:colOff>0</xdr:colOff>
      <xdr:row>138</xdr:row>
      <xdr:rowOff>38100</xdr:rowOff>
    </xdr:from>
    <xdr:to>
      <xdr:col>5</xdr:col>
      <xdr:colOff>99060</xdr:colOff>
      <xdr:row>148</xdr:row>
      <xdr:rowOff>152400</xdr:rowOff>
    </xdr:to>
    <xdr:pic>
      <xdr:nvPicPr>
        <xdr:cNvPr id="12" name="il_fi" descr="http://www.co-bw.com/Images/ElephantInBlackHole.jpg"/>
        <xdr:cNvPicPr>
          <a:picLocks noChangeAspect="1" noChangeArrowheads="1"/>
        </xdr:cNvPicPr>
      </xdr:nvPicPr>
      <xdr:blipFill>
        <a:blip xmlns:r="http://schemas.openxmlformats.org/officeDocument/2006/relationships" r:embed="rId9" cstate="print"/>
        <a:srcRect t="17035" r="5923" b="56151"/>
        <a:stretch>
          <a:fillRect/>
        </a:stretch>
      </xdr:blipFill>
      <xdr:spPr bwMode="auto">
        <a:xfrm>
          <a:off x="0" y="23629620"/>
          <a:ext cx="3147060" cy="1943100"/>
        </a:xfrm>
        <a:prstGeom prst="rect">
          <a:avLst/>
        </a:prstGeom>
        <a:noFill/>
      </xdr:spPr>
    </xdr:pic>
    <xdr:clientData/>
  </xdr:twoCellAnchor>
  <xdr:twoCellAnchor editAs="oneCell">
    <xdr:from>
      <xdr:col>5</xdr:col>
      <xdr:colOff>114300</xdr:colOff>
      <xdr:row>138</xdr:row>
      <xdr:rowOff>38100</xdr:rowOff>
    </xdr:from>
    <xdr:to>
      <xdr:col>10</xdr:col>
      <xdr:colOff>144780</xdr:colOff>
      <xdr:row>148</xdr:row>
      <xdr:rowOff>152400</xdr:rowOff>
    </xdr:to>
    <xdr:pic>
      <xdr:nvPicPr>
        <xdr:cNvPr id="13" name="il_fi" descr="http://www.co-bw.com/Images/ElephantInBlackHole.jpg"/>
        <xdr:cNvPicPr>
          <a:picLocks noChangeAspect="1" noChangeArrowheads="1"/>
        </xdr:cNvPicPr>
      </xdr:nvPicPr>
      <xdr:blipFill>
        <a:blip xmlns:r="http://schemas.openxmlformats.org/officeDocument/2006/relationships" r:embed="rId9" cstate="print"/>
        <a:srcRect t="44585" r="7973" b="28601"/>
        <a:stretch>
          <a:fillRect/>
        </a:stretch>
      </xdr:blipFill>
      <xdr:spPr bwMode="auto">
        <a:xfrm>
          <a:off x="3162300" y="23629620"/>
          <a:ext cx="3078480" cy="1943100"/>
        </a:xfrm>
        <a:prstGeom prst="rect">
          <a:avLst/>
        </a:prstGeom>
        <a:noFill/>
      </xdr:spPr>
    </xdr:pic>
    <xdr:clientData/>
  </xdr:twoCellAnchor>
  <xdr:twoCellAnchor editAs="oneCell">
    <xdr:from>
      <xdr:col>10</xdr:col>
      <xdr:colOff>182880</xdr:colOff>
      <xdr:row>138</xdr:row>
      <xdr:rowOff>38100</xdr:rowOff>
    </xdr:from>
    <xdr:to>
      <xdr:col>15</xdr:col>
      <xdr:colOff>243840</xdr:colOff>
      <xdr:row>148</xdr:row>
      <xdr:rowOff>167640</xdr:rowOff>
    </xdr:to>
    <xdr:pic>
      <xdr:nvPicPr>
        <xdr:cNvPr id="14" name="il_fi" descr="http://www.co-bw.com/Images/ElephantInBlackHole.jpg"/>
        <xdr:cNvPicPr>
          <a:picLocks noChangeAspect="1" noChangeArrowheads="1"/>
        </xdr:cNvPicPr>
      </xdr:nvPicPr>
      <xdr:blipFill>
        <a:blip xmlns:r="http://schemas.openxmlformats.org/officeDocument/2006/relationships" r:embed="rId9" cstate="print"/>
        <a:srcRect t="72240" r="7061" b="736"/>
        <a:stretch>
          <a:fillRect/>
        </a:stretch>
      </xdr:blipFill>
      <xdr:spPr bwMode="auto">
        <a:xfrm>
          <a:off x="6278880" y="23629620"/>
          <a:ext cx="3108960" cy="1958340"/>
        </a:xfrm>
        <a:prstGeom prst="rect">
          <a:avLst/>
        </a:prstGeom>
        <a:noFill/>
      </xdr:spPr>
    </xdr:pic>
    <xdr:clientData/>
  </xdr:twoCellAnchor>
  <xdr:twoCellAnchor>
    <xdr:from>
      <xdr:col>4</xdr:col>
      <xdr:colOff>7620</xdr:colOff>
      <xdr:row>156</xdr:row>
      <xdr:rowOff>175260</xdr:rowOff>
    </xdr:from>
    <xdr:to>
      <xdr:col>4</xdr:col>
      <xdr:colOff>457200</xdr:colOff>
      <xdr:row>156</xdr:row>
      <xdr:rowOff>176848</xdr:rowOff>
    </xdr:to>
    <xdr:cxnSp macro="">
      <xdr:nvCxnSpPr>
        <xdr:cNvPr id="15" name="Rechte verbindingslijn met pijl 14"/>
        <xdr:cNvCxnSpPr/>
      </xdr:nvCxnSpPr>
      <xdr:spPr>
        <a:xfrm>
          <a:off x="2446020" y="26883360"/>
          <a:ext cx="449580" cy="1588"/>
        </a:xfrm>
        <a:prstGeom prst="straightConnector1">
          <a:avLst/>
        </a:prstGeom>
        <a:ln w="190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30479</xdr:colOff>
      <xdr:row>95</xdr:row>
      <xdr:rowOff>30480</xdr:rowOff>
    </xdr:from>
    <xdr:to>
      <xdr:col>4</xdr:col>
      <xdr:colOff>571500</xdr:colOff>
      <xdr:row>106</xdr:row>
      <xdr:rowOff>170077</xdr:rowOff>
    </xdr:to>
    <xdr:pic>
      <xdr:nvPicPr>
        <xdr:cNvPr id="16" name="Picture 7" descr="http://space.newscientist.com/data/images/ns/cms/dn12089/dn12089-1_250.jpg">
          <a:hlinkClick xmlns:r="http://schemas.openxmlformats.org/officeDocument/2006/relationships" r:id="rId10"/>
        </xdr:cNvPr>
        <xdr:cNvPicPr>
          <a:picLocks noChangeAspect="1" noChangeArrowheads="1"/>
        </xdr:cNvPicPr>
      </xdr:nvPicPr>
      <xdr:blipFill>
        <a:blip xmlns:r="http://schemas.openxmlformats.org/officeDocument/2006/relationships" r:embed="rId11" cstate="print"/>
        <a:srcRect/>
        <a:stretch>
          <a:fillRect/>
        </a:stretch>
      </xdr:blipFill>
      <xdr:spPr bwMode="auto">
        <a:xfrm>
          <a:off x="30479" y="15758160"/>
          <a:ext cx="2979421" cy="2151277"/>
        </a:xfrm>
        <a:prstGeom prst="rect">
          <a:avLst/>
        </a:prstGeom>
        <a:noFill/>
      </xdr:spPr>
    </xdr:pic>
    <xdr:clientData/>
  </xdr:twoCellAnchor>
  <xdr:twoCellAnchor editAs="oneCell">
    <xdr:from>
      <xdr:col>4</xdr:col>
      <xdr:colOff>586739</xdr:colOff>
      <xdr:row>95</xdr:row>
      <xdr:rowOff>25906</xdr:rowOff>
    </xdr:from>
    <xdr:to>
      <xdr:col>9</xdr:col>
      <xdr:colOff>230506</xdr:colOff>
      <xdr:row>106</xdr:row>
      <xdr:rowOff>167640</xdr:rowOff>
    </xdr:to>
    <xdr:pic>
      <xdr:nvPicPr>
        <xdr:cNvPr id="17" name="Picture 3" descr="http://upload.wikimedia.org/wikipedia/commons/thumb/5/5e/BH_LMC.png/300px-BH_LMC.png">
          <a:hlinkClick xmlns:r="http://schemas.openxmlformats.org/officeDocument/2006/relationships" r:id="rId12"/>
        </xdr:cNvPr>
        <xdr:cNvPicPr>
          <a:picLocks noChangeAspect="1" noChangeArrowheads="1"/>
        </xdr:cNvPicPr>
      </xdr:nvPicPr>
      <xdr:blipFill>
        <a:blip xmlns:r="http://schemas.openxmlformats.org/officeDocument/2006/relationships" r:embed="rId13" cstate="print"/>
        <a:srcRect/>
        <a:stretch>
          <a:fillRect/>
        </a:stretch>
      </xdr:blipFill>
      <xdr:spPr bwMode="auto">
        <a:xfrm>
          <a:off x="3025139" y="15753586"/>
          <a:ext cx="2691767" cy="2153414"/>
        </a:xfrm>
        <a:prstGeom prst="rect">
          <a:avLst/>
        </a:prstGeom>
        <a:noFill/>
      </xdr:spPr>
    </xdr:pic>
    <xdr:clientData/>
  </xdr:twoCellAnchor>
  <xdr:twoCellAnchor editAs="oneCell">
    <xdr:from>
      <xdr:col>9</xdr:col>
      <xdr:colOff>243840</xdr:colOff>
      <xdr:row>95</xdr:row>
      <xdr:rowOff>7620</xdr:rowOff>
    </xdr:from>
    <xdr:to>
      <xdr:col>14</xdr:col>
      <xdr:colOff>160020</xdr:colOff>
      <xdr:row>106</xdr:row>
      <xdr:rowOff>161768</xdr:rowOff>
    </xdr:to>
    <xdr:pic>
      <xdr:nvPicPr>
        <xdr:cNvPr id="18" name="il_fi" descr="http://www.smeddum.net/images/articles/blackhole2.jpg"/>
        <xdr:cNvPicPr>
          <a:picLocks noChangeAspect="1" noChangeArrowheads="1"/>
        </xdr:cNvPicPr>
      </xdr:nvPicPr>
      <xdr:blipFill>
        <a:blip xmlns:r="http://schemas.openxmlformats.org/officeDocument/2006/relationships" r:embed="rId14" cstate="print"/>
        <a:srcRect/>
        <a:stretch>
          <a:fillRect/>
        </a:stretch>
      </xdr:blipFill>
      <xdr:spPr bwMode="auto">
        <a:xfrm>
          <a:off x="5730240" y="15735300"/>
          <a:ext cx="2964180" cy="2165828"/>
        </a:xfrm>
        <a:prstGeom prst="rect">
          <a:avLst/>
        </a:prstGeom>
        <a:noFill/>
      </xdr:spPr>
    </xdr:pic>
    <xdr:clientData/>
  </xdr:twoCellAnchor>
  <xdr:twoCellAnchor editAs="oneCell">
    <xdr:from>
      <xdr:col>7</xdr:col>
      <xdr:colOff>365760</xdr:colOff>
      <xdr:row>106</xdr:row>
      <xdr:rowOff>175260</xdr:rowOff>
    </xdr:from>
    <xdr:to>
      <xdr:col>15</xdr:col>
      <xdr:colOff>220230</xdr:colOff>
      <xdr:row>121</xdr:row>
      <xdr:rowOff>15240</xdr:rowOff>
    </xdr:to>
    <xdr:pic>
      <xdr:nvPicPr>
        <xdr:cNvPr id="19" name="il_fi" descr="http://www.newscientist.com/data/images/ns/cms/dn19508/dn19508-4_540.jpg"/>
        <xdr:cNvPicPr>
          <a:picLocks noChangeAspect="1" noChangeArrowheads="1"/>
        </xdr:cNvPicPr>
      </xdr:nvPicPr>
      <xdr:blipFill>
        <a:blip xmlns:r="http://schemas.openxmlformats.org/officeDocument/2006/relationships" r:embed="rId15" cstate="print"/>
        <a:srcRect t="13797" b="44374"/>
        <a:stretch>
          <a:fillRect/>
        </a:stretch>
      </xdr:blipFill>
      <xdr:spPr bwMode="auto">
        <a:xfrm>
          <a:off x="4632960" y="17914620"/>
          <a:ext cx="4731270" cy="2583180"/>
        </a:xfrm>
        <a:prstGeom prst="rect">
          <a:avLst/>
        </a:prstGeom>
        <a:noFill/>
      </xdr:spPr>
    </xdr:pic>
    <xdr:clientData/>
  </xdr:twoCellAnchor>
  <xdr:twoCellAnchor editAs="oneCell">
    <xdr:from>
      <xdr:col>0</xdr:col>
      <xdr:colOff>38100</xdr:colOff>
      <xdr:row>237</xdr:row>
      <xdr:rowOff>53340</xdr:rowOff>
    </xdr:from>
    <xdr:to>
      <xdr:col>4</xdr:col>
      <xdr:colOff>457200</xdr:colOff>
      <xdr:row>247</xdr:row>
      <xdr:rowOff>114300</xdr:rowOff>
    </xdr:to>
    <xdr:pic>
      <xdr:nvPicPr>
        <xdr:cNvPr id="20" name="il_fi" descr="http://www.newscientist.com/data/images/ns/cms/dn19598/dn19598-1_300.jpg"/>
        <xdr:cNvPicPr>
          <a:picLocks noChangeAspect="1" noChangeArrowheads="1"/>
        </xdr:cNvPicPr>
      </xdr:nvPicPr>
      <xdr:blipFill>
        <a:blip xmlns:r="http://schemas.openxmlformats.org/officeDocument/2006/relationships" r:embed="rId16" cstate="print"/>
        <a:srcRect/>
        <a:stretch>
          <a:fillRect/>
        </a:stretch>
      </xdr:blipFill>
      <xdr:spPr bwMode="auto">
        <a:xfrm>
          <a:off x="38100" y="40119300"/>
          <a:ext cx="2857500" cy="1889760"/>
        </a:xfrm>
        <a:prstGeom prst="rect">
          <a:avLst/>
        </a:prstGeom>
        <a:noFill/>
      </xdr:spPr>
    </xdr:pic>
    <xdr:clientData/>
  </xdr:twoCellAnchor>
  <xdr:twoCellAnchor editAs="oneCell">
    <xdr:from>
      <xdr:col>0</xdr:col>
      <xdr:colOff>0</xdr:colOff>
      <xdr:row>191</xdr:row>
      <xdr:rowOff>0</xdr:rowOff>
    </xdr:from>
    <xdr:to>
      <xdr:col>10</xdr:col>
      <xdr:colOff>316782</xdr:colOff>
      <xdr:row>219</xdr:row>
      <xdr:rowOff>22860</xdr:rowOff>
    </xdr:to>
    <xdr:pic>
      <xdr:nvPicPr>
        <xdr:cNvPr id="21" name="il_fi" descr="http://www.evp-experiments.nl/images/holografisch_universum.jpg"/>
        <xdr:cNvPicPr>
          <a:picLocks noChangeAspect="1" noChangeArrowheads="1"/>
        </xdr:cNvPicPr>
      </xdr:nvPicPr>
      <xdr:blipFill>
        <a:blip xmlns:r="http://schemas.openxmlformats.org/officeDocument/2006/relationships" r:embed="rId17" cstate="print"/>
        <a:srcRect/>
        <a:stretch>
          <a:fillRect/>
        </a:stretch>
      </xdr:blipFill>
      <xdr:spPr bwMode="auto">
        <a:xfrm>
          <a:off x="0" y="27813000"/>
          <a:ext cx="6412782" cy="5143500"/>
        </a:xfrm>
        <a:prstGeom prst="rect">
          <a:avLst/>
        </a:prstGeom>
        <a:noFill/>
      </xdr:spPr>
    </xdr:pic>
    <xdr:clientData/>
  </xdr:twoCellAnchor>
  <xdr:twoCellAnchor editAs="oneCell">
    <xdr:from>
      <xdr:col>11</xdr:col>
      <xdr:colOff>30480</xdr:colOff>
      <xdr:row>194</xdr:row>
      <xdr:rowOff>99060</xdr:rowOff>
    </xdr:from>
    <xdr:to>
      <xdr:col>14</xdr:col>
      <xdr:colOff>106680</xdr:colOff>
      <xdr:row>203</xdr:row>
      <xdr:rowOff>45720</xdr:rowOff>
    </xdr:to>
    <xdr:pic>
      <xdr:nvPicPr>
        <xdr:cNvPr id="22" name="il_fi" descr="http://images.vpro.nl/img.db?16372770++s(200)"/>
        <xdr:cNvPicPr>
          <a:picLocks noChangeAspect="1" noChangeArrowheads="1"/>
        </xdr:cNvPicPr>
      </xdr:nvPicPr>
      <xdr:blipFill>
        <a:blip xmlns:r="http://schemas.openxmlformats.org/officeDocument/2006/relationships" r:embed="rId18" cstate="print"/>
        <a:srcRect/>
        <a:stretch>
          <a:fillRect/>
        </a:stretch>
      </xdr:blipFill>
      <xdr:spPr bwMode="auto">
        <a:xfrm>
          <a:off x="6736080" y="28460700"/>
          <a:ext cx="1905000" cy="1592580"/>
        </a:xfrm>
        <a:prstGeom prst="rect">
          <a:avLst/>
        </a:prstGeom>
        <a:noFill/>
      </xdr:spPr>
    </xdr:pic>
    <xdr:clientData/>
  </xdr:twoCellAnchor>
  <xdr:twoCellAnchor editAs="oneCell">
    <xdr:from>
      <xdr:col>0</xdr:col>
      <xdr:colOff>0</xdr:colOff>
      <xdr:row>308</xdr:row>
      <xdr:rowOff>0</xdr:rowOff>
    </xdr:from>
    <xdr:to>
      <xdr:col>10</xdr:col>
      <xdr:colOff>518160</xdr:colOff>
      <xdr:row>335</xdr:row>
      <xdr:rowOff>22860</xdr:rowOff>
    </xdr:to>
    <xdr:pic>
      <xdr:nvPicPr>
        <xdr:cNvPr id="23" name="fancybox-img" descr="gepost door Agno"/>
        <xdr:cNvPicPr>
          <a:picLocks noChangeAspect="1" noChangeArrowheads="1"/>
        </xdr:cNvPicPr>
      </xdr:nvPicPr>
      <xdr:blipFill>
        <a:blip xmlns:r="http://schemas.openxmlformats.org/officeDocument/2006/relationships" r:embed="rId19" cstate="print"/>
        <a:srcRect/>
        <a:stretch>
          <a:fillRect/>
        </a:stretch>
      </xdr:blipFill>
      <xdr:spPr bwMode="auto">
        <a:xfrm>
          <a:off x="0" y="52684680"/>
          <a:ext cx="6614160" cy="4960620"/>
        </a:xfrm>
        <a:prstGeom prst="rect">
          <a:avLst/>
        </a:prstGeom>
        <a:noFill/>
      </xdr:spPr>
    </xdr:pic>
    <xdr:clientData/>
  </xdr:twoCellAnchor>
  <xdr:twoCellAnchor editAs="oneCell">
    <xdr:from>
      <xdr:col>0</xdr:col>
      <xdr:colOff>0</xdr:colOff>
      <xdr:row>280</xdr:row>
      <xdr:rowOff>160019</xdr:rowOff>
    </xdr:from>
    <xdr:to>
      <xdr:col>10</xdr:col>
      <xdr:colOff>495300</xdr:colOff>
      <xdr:row>307</xdr:row>
      <xdr:rowOff>165734</xdr:rowOff>
    </xdr:to>
    <xdr:pic>
      <xdr:nvPicPr>
        <xdr:cNvPr id="24" name="fancybox-img" descr="gepost door Agno"/>
        <xdr:cNvPicPr>
          <a:picLocks noChangeAspect="1" noChangeArrowheads="1"/>
        </xdr:cNvPicPr>
      </xdr:nvPicPr>
      <xdr:blipFill>
        <a:blip xmlns:r="http://schemas.openxmlformats.org/officeDocument/2006/relationships" r:embed="rId20" cstate="print"/>
        <a:srcRect/>
        <a:stretch>
          <a:fillRect/>
        </a:stretch>
      </xdr:blipFill>
      <xdr:spPr bwMode="auto">
        <a:xfrm>
          <a:off x="0" y="47724059"/>
          <a:ext cx="6591300" cy="4943475"/>
        </a:xfrm>
        <a:prstGeom prst="rect">
          <a:avLst/>
        </a:prstGeom>
        <a:noFill/>
      </xdr:spPr>
    </xdr:pic>
    <xdr:clientData/>
  </xdr:twoCellAnchor>
  <xdr:twoCellAnchor editAs="oneCell">
    <xdr:from>
      <xdr:col>0</xdr:col>
      <xdr:colOff>190500</xdr:colOff>
      <xdr:row>354</xdr:row>
      <xdr:rowOff>175260</xdr:rowOff>
    </xdr:from>
    <xdr:to>
      <xdr:col>10</xdr:col>
      <xdr:colOff>190500</xdr:colOff>
      <xdr:row>368</xdr:row>
      <xdr:rowOff>91440</xdr:rowOff>
    </xdr:to>
    <xdr:pic>
      <xdr:nvPicPr>
        <xdr:cNvPr id="25" name="main_image" descr="http://img718.imageshack.us/img718/2851/gravitropy27.jpg"/>
        <xdr:cNvPicPr>
          <a:picLocks noChangeAspect="1" noChangeArrowheads="1"/>
        </xdr:cNvPicPr>
      </xdr:nvPicPr>
      <xdr:blipFill>
        <a:blip xmlns:r="http://schemas.openxmlformats.org/officeDocument/2006/relationships" r:embed="rId21" cstate="print"/>
        <a:srcRect t="25167" b="20667"/>
        <a:stretch>
          <a:fillRect/>
        </a:stretch>
      </xdr:blipFill>
      <xdr:spPr bwMode="auto">
        <a:xfrm>
          <a:off x="190500" y="96042480"/>
          <a:ext cx="6096000" cy="2476500"/>
        </a:xfrm>
        <a:prstGeom prst="rect">
          <a:avLst/>
        </a:prstGeom>
        <a:noFill/>
      </xdr:spPr>
    </xdr:pic>
    <xdr:clientData/>
  </xdr:twoCellAnchor>
  <xdr:twoCellAnchor editAs="oneCell">
    <xdr:from>
      <xdr:col>0</xdr:col>
      <xdr:colOff>99060</xdr:colOff>
      <xdr:row>255</xdr:row>
      <xdr:rowOff>7620</xdr:rowOff>
    </xdr:from>
    <xdr:to>
      <xdr:col>12</xdr:col>
      <xdr:colOff>243840</xdr:colOff>
      <xdr:row>280</xdr:row>
      <xdr:rowOff>160020</xdr:rowOff>
    </xdr:to>
    <xdr:pic>
      <xdr:nvPicPr>
        <xdr:cNvPr id="26" name="main_image" descr="http://img33.imageshack.us/img33/6677/gravitropy.jpg"/>
        <xdr:cNvPicPr>
          <a:picLocks noChangeAspect="1" noChangeArrowheads="1"/>
        </xdr:cNvPicPr>
      </xdr:nvPicPr>
      <xdr:blipFill>
        <a:blip xmlns:r="http://schemas.openxmlformats.org/officeDocument/2006/relationships" r:embed="rId22" cstate="print"/>
        <a:srcRect t="9806" b="5754"/>
        <a:stretch>
          <a:fillRect/>
        </a:stretch>
      </xdr:blipFill>
      <xdr:spPr bwMode="auto">
        <a:xfrm>
          <a:off x="99060" y="42999660"/>
          <a:ext cx="7459980" cy="4724400"/>
        </a:xfrm>
        <a:prstGeom prst="rect">
          <a:avLst/>
        </a:prstGeom>
        <a:noFill/>
      </xdr:spPr>
    </xdr:pic>
    <xdr:clientData/>
  </xdr:twoCellAnchor>
  <xdr:twoCellAnchor editAs="oneCell">
    <xdr:from>
      <xdr:col>9</xdr:col>
      <xdr:colOff>53340</xdr:colOff>
      <xdr:row>123</xdr:row>
      <xdr:rowOff>18720</xdr:rowOff>
    </xdr:from>
    <xdr:to>
      <xdr:col>14</xdr:col>
      <xdr:colOff>235025</xdr:colOff>
      <xdr:row>136</xdr:row>
      <xdr:rowOff>158131</xdr:rowOff>
    </xdr:to>
    <xdr:pic>
      <xdr:nvPicPr>
        <xdr:cNvPr id="27" name="il_fi" descr="http://www.futura-sciences.com/uploads/RTEmagicC_Ads_Cft.jpg.jpg"/>
        <xdr:cNvPicPr>
          <a:picLocks noChangeAspect="1" noChangeArrowheads="1"/>
        </xdr:cNvPicPr>
      </xdr:nvPicPr>
      <xdr:blipFill>
        <a:blip xmlns:r="http://schemas.openxmlformats.org/officeDocument/2006/relationships" r:embed="rId23" cstate="print"/>
        <a:srcRect t="2105" b="2456"/>
        <a:stretch>
          <a:fillRect/>
        </a:stretch>
      </xdr:blipFill>
      <xdr:spPr bwMode="auto">
        <a:xfrm>
          <a:off x="5539740" y="20867040"/>
          <a:ext cx="3229685" cy="2516851"/>
        </a:xfrm>
        <a:prstGeom prst="rect">
          <a:avLst/>
        </a:prstGeom>
        <a:noFill/>
      </xdr:spPr>
    </xdr:pic>
    <xdr:clientData/>
  </xdr:twoCellAnchor>
  <xdr:twoCellAnchor editAs="oneCell">
    <xdr:from>
      <xdr:col>0</xdr:col>
      <xdr:colOff>0</xdr:colOff>
      <xdr:row>369</xdr:row>
      <xdr:rowOff>0</xdr:rowOff>
    </xdr:from>
    <xdr:to>
      <xdr:col>11</xdr:col>
      <xdr:colOff>20320</xdr:colOff>
      <xdr:row>393</xdr:row>
      <xdr:rowOff>167640</xdr:rowOff>
    </xdr:to>
    <xdr:pic>
      <xdr:nvPicPr>
        <xdr:cNvPr id="28" name="fancybox-img" descr="gepost door Agno"/>
        <xdr:cNvPicPr>
          <a:picLocks noChangeAspect="1" noChangeArrowheads="1"/>
        </xdr:cNvPicPr>
      </xdr:nvPicPr>
      <xdr:blipFill>
        <a:blip xmlns:r="http://schemas.openxmlformats.org/officeDocument/2006/relationships" r:embed="rId24" cstate="print"/>
        <a:srcRect t="7100" b="2568"/>
        <a:stretch>
          <a:fillRect/>
        </a:stretch>
      </xdr:blipFill>
      <xdr:spPr bwMode="auto">
        <a:xfrm>
          <a:off x="0" y="60723780"/>
          <a:ext cx="6725920" cy="4556760"/>
        </a:xfrm>
        <a:prstGeom prst="rect">
          <a:avLst/>
        </a:prstGeom>
        <a:noFill/>
      </xdr:spPr>
    </xdr:pic>
    <xdr:clientData/>
  </xdr:twoCellAnchor>
  <xdr:twoCellAnchor editAs="oneCell">
    <xdr:from>
      <xdr:col>0</xdr:col>
      <xdr:colOff>0</xdr:colOff>
      <xdr:row>335</xdr:row>
      <xdr:rowOff>60960</xdr:rowOff>
    </xdr:from>
    <xdr:to>
      <xdr:col>6</xdr:col>
      <xdr:colOff>40005</xdr:colOff>
      <xdr:row>354</xdr:row>
      <xdr:rowOff>76200</xdr:rowOff>
    </xdr:to>
    <xdr:pic>
      <xdr:nvPicPr>
        <xdr:cNvPr id="34" name="Picture 4" descr="http://www.zeropoint.ca/Blackhole_sciam.bmp"/>
        <xdr:cNvPicPr>
          <a:picLocks noChangeAspect="1" noChangeArrowheads="1"/>
        </xdr:cNvPicPr>
      </xdr:nvPicPr>
      <xdr:blipFill>
        <a:blip xmlns:r="http://schemas.openxmlformats.org/officeDocument/2006/relationships" r:embed="rId25" cstate="print"/>
        <a:srcRect l="9510" t="3015" b="4925"/>
        <a:stretch>
          <a:fillRect/>
        </a:stretch>
      </xdr:blipFill>
      <xdr:spPr bwMode="auto">
        <a:xfrm>
          <a:off x="0" y="24749760"/>
          <a:ext cx="3697605" cy="3489960"/>
        </a:xfrm>
        <a:prstGeom prst="rect">
          <a:avLst/>
        </a:prstGeom>
        <a:noFill/>
      </xdr:spPr>
    </xdr:pic>
    <xdr:clientData/>
  </xdr:twoCellAnchor>
  <xdr:twoCellAnchor editAs="oneCell">
    <xdr:from>
      <xdr:col>6</xdr:col>
      <xdr:colOff>213360</xdr:colOff>
      <xdr:row>336</xdr:row>
      <xdr:rowOff>0</xdr:rowOff>
    </xdr:from>
    <xdr:to>
      <xdr:col>11</xdr:col>
      <xdr:colOff>177236</xdr:colOff>
      <xdr:row>354</xdr:row>
      <xdr:rowOff>22860</xdr:rowOff>
    </xdr:to>
    <xdr:pic>
      <xdr:nvPicPr>
        <xdr:cNvPr id="36" name="Picture 5" descr="http://www.zeropoint.ca/TELEPORT.jpg"/>
        <xdr:cNvPicPr>
          <a:picLocks noChangeAspect="1" noChangeArrowheads="1"/>
        </xdr:cNvPicPr>
      </xdr:nvPicPr>
      <xdr:blipFill>
        <a:blip xmlns:r="http://schemas.openxmlformats.org/officeDocument/2006/relationships" r:embed="rId26" cstate="print"/>
        <a:srcRect b="10603"/>
        <a:stretch>
          <a:fillRect/>
        </a:stretch>
      </xdr:blipFill>
      <xdr:spPr bwMode="auto">
        <a:xfrm>
          <a:off x="3870960" y="89832180"/>
          <a:ext cx="3011876" cy="3314700"/>
        </a:xfrm>
        <a:prstGeom prst="rect">
          <a:avLst/>
        </a:prstGeom>
        <a:noFill/>
      </xdr:spPr>
    </xdr:pic>
    <xdr:clientData/>
  </xdr:twoCellAnchor>
  <xdr:twoCellAnchor editAs="oneCell">
    <xdr:from>
      <xdr:col>6</xdr:col>
      <xdr:colOff>472440</xdr:colOff>
      <xdr:row>39</xdr:row>
      <xdr:rowOff>31305</xdr:rowOff>
    </xdr:from>
    <xdr:to>
      <xdr:col>10</xdr:col>
      <xdr:colOff>601980</xdr:colOff>
      <xdr:row>46</xdr:row>
      <xdr:rowOff>99060</xdr:rowOff>
    </xdr:to>
    <xdr:pic>
      <xdr:nvPicPr>
        <xdr:cNvPr id="37" name="Picture 1" descr="http://upload.wikimedia.org/wikipedia/commons/thumb/8/84/Hologrammit.jpg/253px-Hologrammit.jpg">
          <a:hlinkClick xmlns:r="http://schemas.openxmlformats.org/officeDocument/2006/relationships" r:id="rId27"/>
        </xdr:cNvPr>
        <xdr:cNvPicPr>
          <a:picLocks noChangeAspect="1" noChangeArrowheads="1"/>
        </xdr:cNvPicPr>
      </xdr:nvPicPr>
      <xdr:blipFill>
        <a:blip xmlns:r="http://schemas.openxmlformats.org/officeDocument/2006/relationships" r:embed="rId28" cstate="print"/>
        <a:srcRect b="17822"/>
        <a:stretch>
          <a:fillRect/>
        </a:stretch>
      </xdr:blipFill>
      <xdr:spPr bwMode="auto">
        <a:xfrm>
          <a:off x="4130040" y="7529385"/>
          <a:ext cx="2567940" cy="1347915"/>
        </a:xfrm>
        <a:prstGeom prst="rect">
          <a:avLst/>
        </a:prstGeom>
        <a:noFill/>
      </xdr:spPr>
    </xdr:pic>
    <xdr:clientData/>
  </xdr:twoCellAnchor>
  <xdr:twoCellAnchor editAs="oneCell">
    <xdr:from>
      <xdr:col>11</xdr:col>
      <xdr:colOff>251460</xdr:colOff>
      <xdr:row>39</xdr:row>
      <xdr:rowOff>45721</xdr:rowOff>
    </xdr:from>
    <xdr:to>
      <xdr:col>12</xdr:col>
      <xdr:colOff>366477</xdr:colOff>
      <xdr:row>46</xdr:row>
      <xdr:rowOff>114301</xdr:rowOff>
    </xdr:to>
    <xdr:pic>
      <xdr:nvPicPr>
        <xdr:cNvPr id="38" name="Afbeelding 37"/>
        <xdr:cNvPicPr>
          <a:picLocks noChangeAspect="1"/>
        </xdr:cNvPicPr>
      </xdr:nvPicPr>
      <xdr:blipFill>
        <a:blip xmlns:r="http://schemas.openxmlformats.org/officeDocument/2006/relationships" r:embed="rId29" cstate="print"/>
        <a:stretch>
          <a:fillRect/>
        </a:stretch>
      </xdr:blipFill>
      <xdr:spPr>
        <a:xfrm>
          <a:off x="6957060" y="7543801"/>
          <a:ext cx="724617" cy="134874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0480</xdr:colOff>
      <xdr:row>221</xdr:row>
      <xdr:rowOff>7620</xdr:rowOff>
    </xdr:from>
    <xdr:to>
      <xdr:col>11</xdr:col>
      <xdr:colOff>167639</xdr:colOff>
      <xdr:row>238</xdr:row>
      <xdr:rowOff>45720</xdr:rowOff>
    </xdr:to>
    <xdr:pic>
      <xdr:nvPicPr>
        <xdr:cNvPr id="383" name="Afbeelding 382"/>
        <xdr:cNvPicPr>
          <a:picLocks noChangeAspect="1"/>
        </xdr:cNvPicPr>
      </xdr:nvPicPr>
      <xdr:blipFill>
        <a:blip xmlns:r="http://schemas.openxmlformats.org/officeDocument/2006/relationships" r:embed="rId1" cstate="print"/>
        <a:stretch>
          <a:fillRect/>
        </a:stretch>
      </xdr:blipFill>
      <xdr:spPr>
        <a:xfrm>
          <a:off x="3703320" y="40767000"/>
          <a:ext cx="3215639" cy="3147060"/>
        </a:xfrm>
        <a:prstGeom prst="rect">
          <a:avLst/>
        </a:prstGeom>
      </xdr:spPr>
    </xdr:pic>
    <xdr:clientData/>
  </xdr:twoCellAnchor>
  <xdr:twoCellAnchor editAs="oneCell">
    <xdr:from>
      <xdr:col>0</xdr:col>
      <xdr:colOff>0</xdr:colOff>
      <xdr:row>221</xdr:row>
      <xdr:rowOff>15240</xdr:rowOff>
    </xdr:from>
    <xdr:to>
      <xdr:col>5</xdr:col>
      <xdr:colOff>198120</xdr:colOff>
      <xdr:row>238</xdr:row>
      <xdr:rowOff>24828</xdr:rowOff>
    </xdr:to>
    <xdr:pic>
      <xdr:nvPicPr>
        <xdr:cNvPr id="384" name="Afbeelding 383"/>
        <xdr:cNvPicPr>
          <a:picLocks noChangeAspect="1"/>
        </xdr:cNvPicPr>
      </xdr:nvPicPr>
      <xdr:blipFill>
        <a:blip xmlns:r="http://schemas.openxmlformats.org/officeDocument/2006/relationships" r:embed="rId1" cstate="print"/>
        <a:stretch>
          <a:fillRect/>
        </a:stretch>
      </xdr:blipFill>
      <xdr:spPr>
        <a:xfrm>
          <a:off x="0" y="40774620"/>
          <a:ext cx="3261360" cy="3118548"/>
        </a:xfrm>
        <a:prstGeom prst="rect">
          <a:avLst/>
        </a:prstGeom>
      </xdr:spPr>
    </xdr:pic>
    <xdr:clientData/>
  </xdr:twoCellAnchor>
  <xdr:twoCellAnchor editAs="oneCell">
    <xdr:from>
      <xdr:col>5</xdr:col>
      <xdr:colOff>434340</xdr:colOff>
      <xdr:row>137</xdr:row>
      <xdr:rowOff>160020</xdr:rowOff>
    </xdr:from>
    <xdr:to>
      <xdr:col>10</xdr:col>
      <xdr:colOff>571499</xdr:colOff>
      <xdr:row>155</xdr:row>
      <xdr:rowOff>47688</xdr:rowOff>
    </xdr:to>
    <xdr:pic>
      <xdr:nvPicPr>
        <xdr:cNvPr id="381" name="Afbeelding 380"/>
        <xdr:cNvPicPr>
          <a:picLocks noChangeAspect="1"/>
        </xdr:cNvPicPr>
      </xdr:nvPicPr>
      <xdr:blipFill>
        <a:blip xmlns:r="http://schemas.openxmlformats.org/officeDocument/2006/relationships" r:embed="rId1" cstate="print"/>
        <a:stretch>
          <a:fillRect/>
        </a:stretch>
      </xdr:blipFill>
      <xdr:spPr>
        <a:xfrm>
          <a:off x="3497580" y="25450800"/>
          <a:ext cx="3215639" cy="3179508"/>
        </a:xfrm>
        <a:prstGeom prst="rect">
          <a:avLst/>
        </a:prstGeom>
      </xdr:spPr>
    </xdr:pic>
    <xdr:clientData/>
  </xdr:twoCellAnchor>
  <xdr:twoCellAnchor editAs="oneCell">
    <xdr:from>
      <xdr:col>10</xdr:col>
      <xdr:colOff>190499</xdr:colOff>
      <xdr:row>542</xdr:row>
      <xdr:rowOff>62751</xdr:rowOff>
    </xdr:from>
    <xdr:to>
      <xdr:col>13</xdr:col>
      <xdr:colOff>655320</xdr:colOff>
      <xdr:row>551</xdr:row>
      <xdr:rowOff>179894</xdr:rowOff>
    </xdr:to>
    <xdr:pic>
      <xdr:nvPicPr>
        <xdr:cNvPr id="348" name="Afbeelding 347"/>
        <xdr:cNvPicPr>
          <a:picLocks noChangeAspect="1"/>
        </xdr:cNvPicPr>
      </xdr:nvPicPr>
      <xdr:blipFill>
        <a:blip xmlns:r="http://schemas.openxmlformats.org/officeDocument/2006/relationships" r:embed="rId2" cstate="print"/>
        <a:srcRect l="3125" t="3035" r="2910" b="3430"/>
        <a:stretch>
          <a:fillRect/>
        </a:stretch>
      </xdr:blipFill>
      <xdr:spPr>
        <a:xfrm>
          <a:off x="6332219" y="95968071"/>
          <a:ext cx="2293621" cy="1846883"/>
        </a:xfrm>
        <a:prstGeom prst="rect">
          <a:avLst/>
        </a:prstGeom>
        <a:ln>
          <a:solidFill>
            <a:srgbClr val="1F497D"/>
          </a:solidFill>
        </a:ln>
      </xdr:spPr>
    </xdr:pic>
    <xdr:clientData/>
  </xdr:twoCellAnchor>
  <xdr:twoCellAnchor editAs="oneCell">
    <xdr:from>
      <xdr:col>2</xdr:col>
      <xdr:colOff>586740</xdr:colOff>
      <xdr:row>453</xdr:row>
      <xdr:rowOff>76200</xdr:rowOff>
    </xdr:from>
    <xdr:to>
      <xdr:col>9</xdr:col>
      <xdr:colOff>251460</xdr:colOff>
      <xdr:row>465</xdr:row>
      <xdr:rowOff>0</xdr:rowOff>
    </xdr:to>
    <xdr:pic>
      <xdr:nvPicPr>
        <xdr:cNvPr id="239" name="Afbeelding 238"/>
        <xdr:cNvPicPr>
          <a:picLocks noChangeAspect="1"/>
        </xdr:cNvPicPr>
      </xdr:nvPicPr>
      <xdr:blipFill>
        <a:blip xmlns:r="http://schemas.openxmlformats.org/officeDocument/2006/relationships" r:embed="rId3" cstate="print"/>
        <a:srcRect l="12173" t="10600" r="7396" b="889"/>
        <a:stretch>
          <a:fillRect/>
        </a:stretch>
      </xdr:blipFill>
      <xdr:spPr>
        <a:xfrm>
          <a:off x="1805940" y="37513260"/>
          <a:ext cx="3977640" cy="2133600"/>
        </a:xfrm>
        <a:prstGeom prst="rect">
          <a:avLst/>
        </a:prstGeom>
      </xdr:spPr>
    </xdr:pic>
    <xdr:clientData/>
  </xdr:twoCellAnchor>
  <xdr:twoCellAnchor editAs="oneCell">
    <xdr:from>
      <xdr:col>1</xdr:col>
      <xdr:colOff>251460</xdr:colOff>
      <xdr:row>119</xdr:row>
      <xdr:rowOff>60961</xdr:rowOff>
    </xdr:from>
    <xdr:to>
      <xdr:col>10</xdr:col>
      <xdr:colOff>205740</xdr:colOff>
      <xdr:row>125</xdr:row>
      <xdr:rowOff>60960</xdr:rowOff>
    </xdr:to>
    <xdr:pic>
      <xdr:nvPicPr>
        <xdr:cNvPr id="202" name="Afbeelding 201"/>
        <xdr:cNvPicPr>
          <a:picLocks noChangeAspect="1"/>
        </xdr:cNvPicPr>
      </xdr:nvPicPr>
      <xdr:blipFill>
        <a:blip xmlns:r="http://schemas.openxmlformats.org/officeDocument/2006/relationships" r:embed="rId4" cstate="print"/>
        <a:stretch>
          <a:fillRect/>
        </a:stretch>
      </xdr:blipFill>
      <xdr:spPr>
        <a:xfrm>
          <a:off x="3924300" y="10302241"/>
          <a:ext cx="5486400" cy="1097279"/>
        </a:xfrm>
        <a:prstGeom prst="rect">
          <a:avLst/>
        </a:prstGeom>
      </xdr:spPr>
    </xdr:pic>
    <xdr:clientData/>
  </xdr:twoCellAnchor>
  <xdr:twoCellAnchor editAs="oneCell">
    <xdr:from>
      <xdr:col>0</xdr:col>
      <xdr:colOff>0</xdr:colOff>
      <xdr:row>156</xdr:row>
      <xdr:rowOff>34456</xdr:rowOff>
    </xdr:from>
    <xdr:to>
      <xdr:col>7</xdr:col>
      <xdr:colOff>0</xdr:colOff>
      <xdr:row>171</xdr:row>
      <xdr:rowOff>76888</xdr:rowOff>
    </xdr:to>
    <xdr:pic>
      <xdr:nvPicPr>
        <xdr:cNvPr id="69" name="Afbeelding 68"/>
        <xdr:cNvPicPr>
          <a:picLocks noChangeAspect="1"/>
        </xdr:cNvPicPr>
      </xdr:nvPicPr>
      <xdr:blipFill>
        <a:blip xmlns:r="http://schemas.openxmlformats.org/officeDocument/2006/relationships" r:embed="rId5" cstate="print"/>
        <a:stretch>
          <a:fillRect/>
        </a:stretch>
      </xdr:blipFill>
      <xdr:spPr>
        <a:xfrm>
          <a:off x="0" y="28418956"/>
          <a:ext cx="4297680" cy="2823732"/>
        </a:xfrm>
        <a:prstGeom prst="rect">
          <a:avLst/>
        </a:prstGeom>
      </xdr:spPr>
    </xdr:pic>
    <xdr:clientData/>
  </xdr:twoCellAnchor>
  <xdr:twoCellAnchor editAs="oneCell">
    <xdr:from>
      <xdr:col>0</xdr:col>
      <xdr:colOff>0</xdr:colOff>
      <xdr:row>171</xdr:row>
      <xdr:rowOff>7621</xdr:rowOff>
    </xdr:from>
    <xdr:to>
      <xdr:col>7</xdr:col>
      <xdr:colOff>0</xdr:colOff>
      <xdr:row>184</xdr:row>
      <xdr:rowOff>166489</xdr:rowOff>
    </xdr:to>
    <xdr:pic>
      <xdr:nvPicPr>
        <xdr:cNvPr id="67" name="Afbeelding 66"/>
        <xdr:cNvPicPr>
          <a:picLocks noChangeAspect="1"/>
        </xdr:cNvPicPr>
      </xdr:nvPicPr>
      <xdr:blipFill>
        <a:blip xmlns:r="http://schemas.openxmlformats.org/officeDocument/2006/relationships" r:embed="rId6" cstate="print"/>
        <a:stretch>
          <a:fillRect/>
        </a:stretch>
      </xdr:blipFill>
      <xdr:spPr>
        <a:xfrm>
          <a:off x="0" y="19415761"/>
          <a:ext cx="4297680" cy="2582028"/>
        </a:xfrm>
        <a:prstGeom prst="rect">
          <a:avLst/>
        </a:prstGeom>
      </xdr:spPr>
    </xdr:pic>
    <xdr:clientData/>
  </xdr:twoCellAnchor>
  <xdr:twoCellAnchor editAs="oneCell">
    <xdr:from>
      <xdr:col>0</xdr:col>
      <xdr:colOff>144780</xdr:colOff>
      <xdr:row>137</xdr:row>
      <xdr:rowOff>167640</xdr:rowOff>
    </xdr:from>
    <xdr:to>
      <xdr:col>5</xdr:col>
      <xdr:colOff>207715</xdr:colOff>
      <xdr:row>155</xdr:row>
      <xdr:rowOff>7619</xdr:rowOff>
    </xdr:to>
    <xdr:pic>
      <xdr:nvPicPr>
        <xdr:cNvPr id="13" name="Afbeelding 12"/>
        <xdr:cNvPicPr>
          <a:picLocks noChangeAspect="1"/>
        </xdr:cNvPicPr>
      </xdr:nvPicPr>
      <xdr:blipFill>
        <a:blip xmlns:r="http://schemas.openxmlformats.org/officeDocument/2006/relationships" r:embed="rId7" cstate="print"/>
        <a:stretch>
          <a:fillRect/>
        </a:stretch>
      </xdr:blipFill>
      <xdr:spPr>
        <a:xfrm>
          <a:off x="144780" y="25077420"/>
          <a:ext cx="3126175" cy="3131819"/>
        </a:xfrm>
        <a:prstGeom prst="rect">
          <a:avLst/>
        </a:prstGeom>
      </xdr:spPr>
    </xdr:pic>
    <xdr:clientData/>
  </xdr:twoCellAnchor>
  <xdr:twoCellAnchor editAs="oneCell">
    <xdr:from>
      <xdr:col>0</xdr:col>
      <xdr:colOff>1</xdr:colOff>
      <xdr:row>185</xdr:row>
      <xdr:rowOff>0</xdr:rowOff>
    </xdr:from>
    <xdr:to>
      <xdr:col>7</xdr:col>
      <xdr:colOff>3852</xdr:colOff>
      <xdr:row>199</xdr:row>
      <xdr:rowOff>175260</xdr:rowOff>
    </xdr:to>
    <xdr:pic>
      <xdr:nvPicPr>
        <xdr:cNvPr id="30" name="Afbeelding 29"/>
        <xdr:cNvPicPr>
          <a:picLocks noChangeAspect="1"/>
        </xdr:cNvPicPr>
      </xdr:nvPicPr>
      <xdr:blipFill>
        <a:blip xmlns:r="http://schemas.openxmlformats.org/officeDocument/2006/relationships" r:embed="rId8" cstate="print"/>
        <a:stretch>
          <a:fillRect/>
        </a:stretch>
      </xdr:blipFill>
      <xdr:spPr>
        <a:xfrm>
          <a:off x="1" y="21991320"/>
          <a:ext cx="4295816" cy="2735580"/>
        </a:xfrm>
        <a:prstGeom prst="rect">
          <a:avLst/>
        </a:prstGeom>
      </xdr:spPr>
    </xdr:pic>
    <xdr:clientData/>
  </xdr:twoCellAnchor>
  <xdr:twoCellAnchor>
    <xdr:from>
      <xdr:col>2</xdr:col>
      <xdr:colOff>478155</xdr:colOff>
      <xdr:row>144</xdr:row>
      <xdr:rowOff>28575</xdr:rowOff>
    </xdr:from>
    <xdr:to>
      <xdr:col>4</xdr:col>
      <xdr:colOff>304800</xdr:colOff>
      <xdr:row>146</xdr:row>
      <xdr:rowOff>104776</xdr:rowOff>
    </xdr:to>
    <xdr:cxnSp macro="">
      <xdr:nvCxnSpPr>
        <xdr:cNvPr id="32" name="Rechte verbindingslijn met pijl 31"/>
        <xdr:cNvCxnSpPr/>
      </xdr:nvCxnSpPr>
      <xdr:spPr>
        <a:xfrm flipV="1">
          <a:off x="1697355" y="27451050"/>
          <a:ext cx="1045845" cy="457201"/>
        </a:xfrm>
        <a:prstGeom prst="straightConnector1">
          <a:avLst/>
        </a:prstGeom>
        <a:ln w="2222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38098</xdr:colOff>
      <xdr:row>139</xdr:row>
      <xdr:rowOff>66675</xdr:rowOff>
    </xdr:from>
    <xdr:to>
      <xdr:col>2</xdr:col>
      <xdr:colOff>487682</xdr:colOff>
      <xdr:row>146</xdr:row>
      <xdr:rowOff>95254</xdr:rowOff>
    </xdr:to>
    <xdr:cxnSp macro="">
      <xdr:nvCxnSpPr>
        <xdr:cNvPr id="34" name="Rechte verbindingslijn met pijl 33"/>
        <xdr:cNvCxnSpPr/>
      </xdr:nvCxnSpPr>
      <xdr:spPr>
        <a:xfrm rot="16200000" flipV="1">
          <a:off x="801050" y="26992898"/>
          <a:ext cx="1362079" cy="449584"/>
        </a:xfrm>
        <a:prstGeom prst="straightConnector1">
          <a:avLst/>
        </a:prstGeom>
        <a:ln w="22225">
          <a:solidFill>
            <a:srgbClr val="C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3</xdr:col>
      <xdr:colOff>400050</xdr:colOff>
      <xdr:row>143</xdr:row>
      <xdr:rowOff>40005</xdr:rowOff>
    </xdr:from>
    <xdr:ext cx="270139" cy="264560"/>
    <xdr:sp macro="" textlink="">
      <xdr:nvSpPr>
        <xdr:cNvPr id="49" name="Tekstvak 48"/>
        <xdr:cNvSpPr txBox="1"/>
      </xdr:nvSpPr>
      <xdr:spPr>
        <a:xfrm>
          <a:off x="2228850" y="24728805"/>
          <a:ext cx="27013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rPr>
            <a:t>A</a:t>
          </a:r>
        </a:p>
      </xdr:txBody>
    </xdr:sp>
    <xdr:clientData/>
  </xdr:oneCellAnchor>
  <xdr:oneCellAnchor>
    <xdr:from>
      <xdr:col>1</xdr:col>
      <xdr:colOff>497205</xdr:colOff>
      <xdr:row>141</xdr:row>
      <xdr:rowOff>133350</xdr:rowOff>
    </xdr:from>
    <xdr:ext cx="371384" cy="264560"/>
    <xdr:sp macro="" textlink="">
      <xdr:nvSpPr>
        <xdr:cNvPr id="50" name="Tekstvak 49"/>
        <xdr:cNvSpPr txBox="1"/>
      </xdr:nvSpPr>
      <xdr:spPr>
        <a:xfrm>
          <a:off x="1106805" y="25774650"/>
          <a:ext cx="37138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rgbClr val="C00000"/>
              </a:solidFill>
              <a:latin typeface="Calibri"/>
              <a:cs typeface="Calibri"/>
            </a:rPr>
            <a:t>ω</a:t>
          </a:r>
          <a:r>
            <a:rPr lang="nl-NL" sz="1100" b="1">
              <a:solidFill>
                <a:srgbClr val="C00000"/>
              </a:solidFill>
            </a:rPr>
            <a:t>A</a:t>
          </a:r>
        </a:p>
      </xdr:txBody>
    </xdr:sp>
    <xdr:clientData/>
  </xdr:oneCellAnchor>
  <xdr:oneCellAnchor>
    <xdr:from>
      <xdr:col>7</xdr:col>
      <xdr:colOff>234315</xdr:colOff>
      <xdr:row>137</xdr:row>
      <xdr:rowOff>152400</xdr:rowOff>
    </xdr:from>
    <xdr:ext cx="268087" cy="264560"/>
    <xdr:sp macro="" textlink="">
      <xdr:nvSpPr>
        <xdr:cNvPr id="51" name="Tekstvak 50"/>
        <xdr:cNvSpPr txBox="1"/>
      </xdr:nvSpPr>
      <xdr:spPr>
        <a:xfrm>
          <a:off x="5156835" y="25062180"/>
          <a:ext cx="26808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latin typeface="Calibri"/>
              <a:cs typeface="Calibri"/>
            </a:rPr>
            <a:t>V</a:t>
          </a:r>
          <a:endParaRPr lang="nl-NL" sz="1100" b="1">
            <a:solidFill>
              <a:srgbClr val="C00000"/>
            </a:solidFill>
          </a:endParaRPr>
        </a:p>
      </xdr:txBody>
    </xdr:sp>
    <xdr:clientData/>
  </xdr:oneCellAnchor>
  <xdr:oneCellAnchor>
    <xdr:from>
      <xdr:col>2</xdr:col>
      <xdr:colOff>421005</xdr:colOff>
      <xdr:row>138</xdr:row>
      <xdr:rowOff>171450</xdr:rowOff>
    </xdr:from>
    <xdr:ext cx="268087" cy="264560"/>
    <xdr:sp macro="" textlink="">
      <xdr:nvSpPr>
        <xdr:cNvPr id="52" name="Tekstvak 51"/>
        <xdr:cNvSpPr txBox="1"/>
      </xdr:nvSpPr>
      <xdr:spPr>
        <a:xfrm>
          <a:off x="1640205" y="25264110"/>
          <a:ext cx="26808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latin typeface="Calibri"/>
              <a:cs typeface="Calibri"/>
            </a:rPr>
            <a:t>V</a:t>
          </a:r>
          <a:endParaRPr lang="nl-NL" sz="1100" b="1">
            <a:solidFill>
              <a:srgbClr val="C00000"/>
            </a:solidFill>
          </a:endParaRPr>
        </a:p>
      </xdr:txBody>
    </xdr:sp>
    <xdr:clientData/>
  </xdr:oneCellAnchor>
  <xdr:oneCellAnchor>
    <xdr:from>
      <xdr:col>2</xdr:col>
      <xdr:colOff>426720</xdr:colOff>
      <xdr:row>140</xdr:row>
      <xdr:rowOff>32385</xdr:rowOff>
    </xdr:from>
    <xdr:ext cx="262380" cy="264560"/>
    <xdr:sp macro="" textlink="">
      <xdr:nvSpPr>
        <xdr:cNvPr id="53" name="Tekstvak 52"/>
        <xdr:cNvSpPr txBox="1"/>
      </xdr:nvSpPr>
      <xdr:spPr>
        <a:xfrm>
          <a:off x="1645920" y="25490805"/>
          <a:ext cx="26238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latin typeface="Calibri"/>
              <a:cs typeface="Calibri"/>
            </a:rPr>
            <a:t>X</a:t>
          </a:r>
          <a:endParaRPr lang="nl-NL" sz="1100" b="1">
            <a:solidFill>
              <a:schemeClr val="accent1"/>
            </a:solidFill>
          </a:endParaRPr>
        </a:p>
      </xdr:txBody>
    </xdr:sp>
    <xdr:clientData/>
  </xdr:oneCellAnchor>
  <xdr:oneCellAnchor>
    <xdr:from>
      <xdr:col>13</xdr:col>
      <xdr:colOff>230505</xdr:colOff>
      <xdr:row>151</xdr:row>
      <xdr:rowOff>24765</xdr:rowOff>
    </xdr:from>
    <xdr:ext cx="262380" cy="264560"/>
    <xdr:sp macro="" textlink="">
      <xdr:nvSpPr>
        <xdr:cNvPr id="54" name="Tekstvak 53"/>
        <xdr:cNvSpPr txBox="1"/>
      </xdr:nvSpPr>
      <xdr:spPr>
        <a:xfrm>
          <a:off x="8201025" y="27494865"/>
          <a:ext cx="26238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latin typeface="Calibri"/>
              <a:cs typeface="Calibri"/>
            </a:rPr>
            <a:t>X</a:t>
          </a:r>
          <a:endParaRPr lang="nl-NL" sz="1100" b="1">
            <a:solidFill>
              <a:schemeClr val="accent1"/>
            </a:solidFill>
          </a:endParaRPr>
        </a:p>
      </xdr:txBody>
    </xdr:sp>
    <xdr:clientData/>
  </xdr:oneCellAnchor>
  <xdr:oneCellAnchor>
    <xdr:from>
      <xdr:col>1</xdr:col>
      <xdr:colOff>441960</xdr:colOff>
      <xdr:row>157</xdr:row>
      <xdr:rowOff>121920</xdr:rowOff>
    </xdr:from>
    <xdr:ext cx="893001" cy="264560"/>
    <xdr:sp macro="" textlink="">
      <xdr:nvSpPr>
        <xdr:cNvPr id="57" name="Tekstvak 56"/>
        <xdr:cNvSpPr txBox="1"/>
      </xdr:nvSpPr>
      <xdr:spPr>
        <a:xfrm>
          <a:off x="1051560" y="28689300"/>
          <a:ext cx="89300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X = A SIN </a:t>
          </a:r>
          <a:r>
            <a:rPr lang="el-GR" sz="1100" b="1">
              <a:solidFill>
                <a:schemeClr val="tx2"/>
              </a:solidFill>
              <a:latin typeface="Calibri"/>
              <a:cs typeface="Calibri"/>
            </a:rPr>
            <a:t>ω</a:t>
          </a:r>
          <a:r>
            <a:rPr lang="nl-NL" sz="1100" b="1">
              <a:solidFill>
                <a:schemeClr val="tx2"/>
              </a:solidFill>
              <a:latin typeface="Calibri"/>
              <a:cs typeface="Calibri"/>
            </a:rPr>
            <a:t>t</a:t>
          </a:r>
          <a:endParaRPr lang="nl-NL" sz="1100" b="1">
            <a:solidFill>
              <a:schemeClr val="tx2"/>
            </a:solidFill>
          </a:endParaRPr>
        </a:p>
      </xdr:txBody>
    </xdr:sp>
    <xdr:clientData/>
  </xdr:oneCellAnchor>
  <xdr:oneCellAnchor>
    <xdr:from>
      <xdr:col>1</xdr:col>
      <xdr:colOff>426720</xdr:colOff>
      <xdr:row>174</xdr:row>
      <xdr:rowOff>14154</xdr:rowOff>
    </xdr:from>
    <xdr:ext cx="840615" cy="264560"/>
    <xdr:sp macro="" textlink="">
      <xdr:nvSpPr>
        <xdr:cNvPr id="61" name="Tekstvak 60"/>
        <xdr:cNvSpPr txBox="1"/>
      </xdr:nvSpPr>
      <xdr:spPr>
        <a:xfrm>
          <a:off x="1036320" y="31774314"/>
          <a:ext cx="84061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A SIN </a:t>
          </a:r>
          <a:r>
            <a:rPr lang="el-GR" sz="1100" b="1">
              <a:solidFill>
                <a:schemeClr val="tx2"/>
              </a:solidFill>
              <a:latin typeface="Calibri"/>
              <a:cs typeface="Calibri"/>
            </a:rPr>
            <a:t>ω</a:t>
          </a:r>
          <a:r>
            <a:rPr lang="nl-NL" sz="1100" b="1">
              <a:solidFill>
                <a:schemeClr val="tx2"/>
              </a:solidFill>
              <a:latin typeface="Calibri"/>
              <a:cs typeface="Calibri"/>
            </a:rPr>
            <a:t>t)</a:t>
          </a:r>
          <a:r>
            <a:rPr lang="nl-NL" sz="1100" b="1" baseline="30000">
              <a:solidFill>
                <a:schemeClr val="tx2"/>
              </a:solidFill>
              <a:latin typeface="Calibri"/>
              <a:cs typeface="Calibri"/>
            </a:rPr>
            <a:t>2</a:t>
          </a:r>
          <a:endParaRPr lang="nl-NL" sz="1100" b="1" baseline="30000">
            <a:solidFill>
              <a:schemeClr val="tx2"/>
            </a:solidFill>
          </a:endParaRPr>
        </a:p>
      </xdr:txBody>
    </xdr:sp>
    <xdr:clientData/>
  </xdr:oneCellAnchor>
  <xdr:oneCellAnchor>
    <xdr:from>
      <xdr:col>3</xdr:col>
      <xdr:colOff>510540</xdr:colOff>
      <xdr:row>172</xdr:row>
      <xdr:rowOff>14154</xdr:rowOff>
    </xdr:from>
    <xdr:ext cx="957570" cy="264560"/>
    <xdr:sp macro="" textlink="">
      <xdr:nvSpPr>
        <xdr:cNvPr id="62" name="Tekstvak 61"/>
        <xdr:cNvSpPr txBox="1"/>
      </xdr:nvSpPr>
      <xdr:spPr>
        <a:xfrm>
          <a:off x="2339340" y="31385694"/>
          <a:ext cx="95757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rPr>
            <a:t>(</a:t>
          </a:r>
          <a:r>
            <a:rPr lang="el-GR" sz="1100" b="1">
              <a:solidFill>
                <a:srgbClr val="C00000"/>
              </a:solidFill>
              <a:latin typeface="Calibri"/>
              <a:cs typeface="Calibri"/>
            </a:rPr>
            <a:t>ω</a:t>
          </a:r>
          <a:r>
            <a:rPr lang="nl-NL" sz="1100" b="1">
              <a:solidFill>
                <a:srgbClr val="C00000"/>
              </a:solidFill>
            </a:rPr>
            <a:t>A COS </a:t>
          </a:r>
          <a:r>
            <a:rPr lang="el-GR" sz="1100" b="1">
              <a:solidFill>
                <a:srgbClr val="C00000"/>
              </a:solidFill>
              <a:latin typeface="Calibri"/>
              <a:cs typeface="Calibri"/>
            </a:rPr>
            <a:t>ω</a:t>
          </a:r>
          <a:r>
            <a:rPr lang="nl-NL" sz="1100" b="1">
              <a:solidFill>
                <a:srgbClr val="C00000"/>
              </a:solidFill>
              <a:latin typeface="Calibri"/>
              <a:cs typeface="Calibri"/>
            </a:rPr>
            <a:t>t)</a:t>
          </a:r>
          <a:r>
            <a:rPr lang="nl-NL" sz="1100" b="1" baseline="30000">
              <a:solidFill>
                <a:srgbClr val="C00000"/>
              </a:solidFill>
              <a:latin typeface="Calibri"/>
              <a:cs typeface="Calibri"/>
            </a:rPr>
            <a:t>2</a:t>
          </a:r>
          <a:endParaRPr lang="nl-NL" sz="1100" b="1" baseline="30000">
            <a:solidFill>
              <a:srgbClr val="C00000"/>
            </a:solidFill>
          </a:endParaRPr>
        </a:p>
      </xdr:txBody>
    </xdr:sp>
    <xdr:clientData/>
  </xdr:oneCellAnchor>
  <xdr:oneCellAnchor>
    <xdr:from>
      <xdr:col>2</xdr:col>
      <xdr:colOff>548640</xdr:colOff>
      <xdr:row>186</xdr:row>
      <xdr:rowOff>53340</xdr:rowOff>
    </xdr:from>
    <xdr:ext cx="987514" cy="436786"/>
    <xdr:sp macro="" textlink="">
      <xdr:nvSpPr>
        <xdr:cNvPr id="64" name="Tekstvak 63"/>
        <xdr:cNvSpPr txBox="1"/>
      </xdr:nvSpPr>
      <xdr:spPr>
        <a:xfrm>
          <a:off x="1767840" y="12169140"/>
          <a:ext cx="98751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Pc NORMALE </a:t>
          </a:r>
        </a:p>
        <a:p>
          <a:r>
            <a:rPr lang="nl-NL" sz="1100" b="1"/>
            <a:t>VERDELING</a:t>
          </a:r>
        </a:p>
      </xdr:txBody>
    </xdr:sp>
    <xdr:clientData/>
  </xdr:oneCellAnchor>
  <xdr:oneCellAnchor>
    <xdr:from>
      <xdr:col>6</xdr:col>
      <xdr:colOff>579120</xdr:colOff>
      <xdr:row>189</xdr:row>
      <xdr:rowOff>91440</xdr:rowOff>
    </xdr:from>
    <xdr:ext cx="2160079" cy="264560"/>
    <xdr:sp macro="" textlink="">
      <xdr:nvSpPr>
        <xdr:cNvPr id="70" name="Tekstvak 69"/>
        <xdr:cNvSpPr txBox="1"/>
      </xdr:nvSpPr>
      <xdr:spPr>
        <a:xfrm>
          <a:off x="4251960" y="12755880"/>
          <a:ext cx="216007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Pc(X&lt;Q)  GEBASEERD OP (SIN </a:t>
          </a:r>
          <a:r>
            <a:rPr lang="el-GR" sz="1100" b="1">
              <a:solidFill>
                <a:schemeClr val="tx2"/>
              </a:solidFill>
              <a:latin typeface="Calibri"/>
              <a:cs typeface="Calibri"/>
            </a:rPr>
            <a:t>ω</a:t>
          </a:r>
          <a:r>
            <a:rPr lang="nl-NL" sz="1100" b="1">
              <a:solidFill>
                <a:schemeClr val="tx2"/>
              </a:solidFill>
              <a:latin typeface="Calibri"/>
              <a:cs typeface="Calibri"/>
            </a:rPr>
            <a:t>t)</a:t>
          </a:r>
          <a:r>
            <a:rPr lang="nl-NL" sz="1100" b="1" baseline="30000">
              <a:solidFill>
                <a:schemeClr val="tx2"/>
              </a:solidFill>
              <a:latin typeface="Calibri"/>
              <a:cs typeface="Calibri"/>
            </a:rPr>
            <a:t>2</a:t>
          </a:r>
          <a:endParaRPr lang="nl-NL" sz="1100" b="1" baseline="30000">
            <a:solidFill>
              <a:schemeClr val="tx2"/>
            </a:solidFill>
          </a:endParaRPr>
        </a:p>
      </xdr:txBody>
    </xdr:sp>
    <xdr:clientData/>
  </xdr:oneCellAnchor>
  <xdr:oneCellAnchor>
    <xdr:from>
      <xdr:col>6</xdr:col>
      <xdr:colOff>594360</xdr:colOff>
      <xdr:row>191</xdr:row>
      <xdr:rowOff>83820</xdr:rowOff>
    </xdr:from>
    <xdr:ext cx="2199577" cy="264560"/>
    <xdr:sp macro="" textlink="">
      <xdr:nvSpPr>
        <xdr:cNvPr id="73" name="Tekstvak 72"/>
        <xdr:cNvSpPr txBox="1"/>
      </xdr:nvSpPr>
      <xdr:spPr>
        <a:xfrm>
          <a:off x="4267200" y="13114020"/>
          <a:ext cx="219957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rPr>
            <a:t>Pc(X&lt;Q)  GEBASEERD OP (COS </a:t>
          </a:r>
          <a:r>
            <a:rPr lang="el-GR" sz="1100" b="1">
              <a:solidFill>
                <a:srgbClr val="C00000"/>
              </a:solidFill>
              <a:latin typeface="Calibri"/>
              <a:cs typeface="Calibri"/>
            </a:rPr>
            <a:t>ω</a:t>
          </a:r>
          <a:r>
            <a:rPr lang="nl-NL" sz="1100" b="1">
              <a:solidFill>
                <a:srgbClr val="C00000"/>
              </a:solidFill>
              <a:latin typeface="Calibri"/>
              <a:cs typeface="Calibri"/>
            </a:rPr>
            <a:t>t)</a:t>
          </a:r>
          <a:r>
            <a:rPr lang="nl-NL" sz="1100" b="1" baseline="30000">
              <a:solidFill>
                <a:srgbClr val="C00000"/>
              </a:solidFill>
              <a:latin typeface="Calibri"/>
              <a:cs typeface="Calibri"/>
            </a:rPr>
            <a:t>2</a:t>
          </a:r>
          <a:endParaRPr lang="nl-NL" sz="1100" b="1" baseline="30000">
            <a:solidFill>
              <a:srgbClr val="C00000"/>
            </a:solidFill>
          </a:endParaRPr>
        </a:p>
      </xdr:txBody>
    </xdr:sp>
    <xdr:clientData/>
  </xdr:oneCellAnchor>
  <xdr:oneCellAnchor>
    <xdr:from>
      <xdr:col>6</xdr:col>
      <xdr:colOff>571500</xdr:colOff>
      <xdr:row>193</xdr:row>
      <xdr:rowOff>53340</xdr:rowOff>
    </xdr:from>
    <xdr:ext cx="2331664" cy="264560"/>
    <xdr:sp macro="" textlink="">
      <xdr:nvSpPr>
        <xdr:cNvPr id="74" name="Tekstvak 73"/>
        <xdr:cNvSpPr txBox="1"/>
      </xdr:nvSpPr>
      <xdr:spPr>
        <a:xfrm>
          <a:off x="4244340" y="13449300"/>
          <a:ext cx="233166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33CC"/>
              </a:solidFill>
            </a:rPr>
            <a:t>Pc(X&lt;Q)  GEBASEERD OP (COS </a:t>
          </a:r>
          <a:r>
            <a:rPr lang="el-GR" sz="1100" b="1">
              <a:solidFill>
                <a:srgbClr val="FF33CC"/>
              </a:solidFill>
              <a:latin typeface="Calibri"/>
              <a:cs typeface="Calibri"/>
            </a:rPr>
            <a:t>ω</a:t>
          </a:r>
          <a:r>
            <a:rPr lang="nl-NL" sz="1100" b="1">
              <a:solidFill>
                <a:srgbClr val="FF33CC"/>
              </a:solidFill>
              <a:latin typeface="Calibri"/>
              <a:cs typeface="Calibri"/>
            </a:rPr>
            <a:t>t/2)</a:t>
          </a:r>
          <a:r>
            <a:rPr lang="nl-NL" sz="1100" b="1" baseline="30000">
              <a:solidFill>
                <a:srgbClr val="FF33CC"/>
              </a:solidFill>
              <a:latin typeface="Calibri"/>
              <a:cs typeface="Calibri"/>
            </a:rPr>
            <a:t>2</a:t>
          </a:r>
          <a:endParaRPr lang="nl-NL" sz="1100" b="1" baseline="30000">
            <a:solidFill>
              <a:srgbClr val="FF33CC"/>
            </a:solidFill>
          </a:endParaRPr>
        </a:p>
      </xdr:txBody>
    </xdr:sp>
    <xdr:clientData/>
  </xdr:oneCellAnchor>
  <xdr:oneCellAnchor>
    <xdr:from>
      <xdr:col>6</xdr:col>
      <xdr:colOff>579120</xdr:colOff>
      <xdr:row>195</xdr:row>
      <xdr:rowOff>0</xdr:rowOff>
    </xdr:from>
    <xdr:ext cx="2331664" cy="264560"/>
    <xdr:sp macro="" textlink="">
      <xdr:nvSpPr>
        <xdr:cNvPr id="75" name="Tekstvak 74"/>
        <xdr:cNvSpPr txBox="1"/>
      </xdr:nvSpPr>
      <xdr:spPr>
        <a:xfrm>
          <a:off x="4251960" y="13761720"/>
          <a:ext cx="233166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6">
                  <a:lumMod val="50000"/>
                </a:schemeClr>
              </a:solidFill>
            </a:rPr>
            <a:t>Pc(X&lt;Q)  GEBASEERD OP (COS </a:t>
          </a:r>
          <a:r>
            <a:rPr lang="el-GR" sz="1100" b="1">
              <a:solidFill>
                <a:schemeClr val="accent6">
                  <a:lumMod val="50000"/>
                </a:schemeClr>
              </a:solidFill>
              <a:latin typeface="Calibri"/>
              <a:cs typeface="Calibri"/>
            </a:rPr>
            <a:t>ω</a:t>
          </a:r>
          <a:r>
            <a:rPr lang="nl-NL" sz="1100" b="1">
              <a:solidFill>
                <a:schemeClr val="accent6">
                  <a:lumMod val="50000"/>
                </a:schemeClr>
              </a:solidFill>
              <a:latin typeface="Calibri"/>
              <a:cs typeface="Calibri"/>
            </a:rPr>
            <a:t>t/2)</a:t>
          </a:r>
          <a:r>
            <a:rPr lang="nl-NL" sz="1100" b="1" baseline="30000">
              <a:solidFill>
                <a:schemeClr val="accent6">
                  <a:lumMod val="50000"/>
                </a:schemeClr>
              </a:solidFill>
              <a:latin typeface="Calibri"/>
              <a:cs typeface="Calibri"/>
            </a:rPr>
            <a:t>6</a:t>
          </a:r>
          <a:endParaRPr lang="nl-NL" sz="1100" b="1" baseline="30000">
            <a:solidFill>
              <a:schemeClr val="accent6">
                <a:lumMod val="50000"/>
              </a:schemeClr>
            </a:solidFill>
          </a:endParaRPr>
        </a:p>
      </xdr:txBody>
    </xdr:sp>
    <xdr:clientData/>
  </xdr:oneCellAnchor>
  <xdr:oneCellAnchor>
    <xdr:from>
      <xdr:col>6</xdr:col>
      <xdr:colOff>563880</xdr:colOff>
      <xdr:row>196</xdr:row>
      <xdr:rowOff>144780</xdr:rowOff>
    </xdr:from>
    <xdr:ext cx="2358851" cy="264560"/>
    <xdr:sp macro="" textlink="">
      <xdr:nvSpPr>
        <xdr:cNvPr id="76" name="Tekstvak 75"/>
        <xdr:cNvSpPr txBox="1"/>
      </xdr:nvSpPr>
      <xdr:spPr>
        <a:xfrm>
          <a:off x="4236720" y="14089380"/>
          <a:ext cx="235885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7030A0"/>
              </a:solidFill>
            </a:rPr>
            <a:t>Pc(X&lt;Q)  GEBASEERD OP (SIN </a:t>
          </a:r>
          <a:r>
            <a:rPr lang="el-GR" sz="1100" b="1">
              <a:solidFill>
                <a:srgbClr val="7030A0"/>
              </a:solidFill>
              <a:latin typeface="Calibri"/>
              <a:cs typeface="Calibri"/>
            </a:rPr>
            <a:t>ω</a:t>
          </a:r>
          <a:r>
            <a:rPr lang="nl-NL" sz="1100" b="1">
              <a:solidFill>
                <a:srgbClr val="7030A0"/>
              </a:solidFill>
              <a:latin typeface="Calibri"/>
              <a:cs typeface="Calibri"/>
            </a:rPr>
            <a:t>t/2)</a:t>
          </a:r>
          <a:r>
            <a:rPr lang="nl-NL" sz="1100" b="1" baseline="30000">
              <a:solidFill>
                <a:srgbClr val="7030A0"/>
              </a:solidFill>
              <a:latin typeface="Calibri"/>
              <a:cs typeface="Calibri"/>
            </a:rPr>
            <a:t>2</a:t>
          </a:r>
          <a:endParaRPr lang="nl-NL" sz="1100" b="1" baseline="30000">
            <a:solidFill>
              <a:srgbClr val="7030A0"/>
            </a:solidFill>
          </a:endParaRPr>
        </a:p>
      </xdr:txBody>
    </xdr:sp>
    <xdr:clientData/>
  </xdr:oneCellAnchor>
  <xdr:twoCellAnchor>
    <xdr:from>
      <xdr:col>0</xdr:col>
      <xdr:colOff>403860</xdr:colOff>
      <xdr:row>185</xdr:row>
      <xdr:rowOff>152400</xdr:rowOff>
    </xdr:from>
    <xdr:to>
      <xdr:col>6</xdr:col>
      <xdr:colOff>396240</xdr:colOff>
      <xdr:row>197</xdr:row>
      <xdr:rowOff>129540</xdr:rowOff>
    </xdr:to>
    <xdr:cxnSp macro="">
      <xdr:nvCxnSpPr>
        <xdr:cNvPr id="78" name="Rechte verbindingslijn 77"/>
        <xdr:cNvCxnSpPr/>
      </xdr:nvCxnSpPr>
      <xdr:spPr>
        <a:xfrm flipV="1">
          <a:off x="403860" y="32255460"/>
          <a:ext cx="3665220" cy="2171700"/>
        </a:xfrm>
        <a:prstGeom prst="line">
          <a:avLst/>
        </a:prstGeom>
        <a:ln w="15875">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xdr:col>
      <xdr:colOff>381000</xdr:colOff>
      <xdr:row>188</xdr:row>
      <xdr:rowOff>121920</xdr:rowOff>
    </xdr:from>
    <xdr:ext cx="1491627" cy="436786"/>
    <xdr:sp macro="" textlink="">
      <xdr:nvSpPr>
        <xdr:cNvPr id="79" name="Tekstvak 78"/>
        <xdr:cNvSpPr txBox="1"/>
      </xdr:nvSpPr>
      <xdr:spPr>
        <a:xfrm>
          <a:off x="990600" y="32773620"/>
          <a:ext cx="149162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Pc VOOR HOMOGENE </a:t>
          </a:r>
        </a:p>
        <a:p>
          <a:r>
            <a:rPr lang="nl-NL" sz="1100" b="1"/>
            <a:t>KANSDICHTHEID</a:t>
          </a:r>
        </a:p>
      </xdr:txBody>
    </xdr:sp>
    <xdr:clientData/>
  </xdr:oneCellAnchor>
  <xdr:twoCellAnchor>
    <xdr:from>
      <xdr:col>3</xdr:col>
      <xdr:colOff>533400</xdr:colOff>
      <xdr:row>189</xdr:row>
      <xdr:rowOff>91440</xdr:rowOff>
    </xdr:from>
    <xdr:to>
      <xdr:col>4</xdr:col>
      <xdr:colOff>220980</xdr:colOff>
      <xdr:row>190</xdr:row>
      <xdr:rowOff>68580</xdr:rowOff>
    </xdr:to>
    <xdr:cxnSp macro="">
      <xdr:nvCxnSpPr>
        <xdr:cNvPr id="81" name="Rechte verbindingslijn met pijl 80"/>
        <xdr:cNvCxnSpPr/>
      </xdr:nvCxnSpPr>
      <xdr:spPr>
        <a:xfrm>
          <a:off x="2362200" y="32926020"/>
          <a:ext cx="312420" cy="160020"/>
        </a:xfrm>
        <a:prstGeom prst="straightConnector1">
          <a:avLst/>
        </a:prstGeom>
        <a:ln w="127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0</xdr:colOff>
      <xdr:row>187</xdr:row>
      <xdr:rowOff>7620</xdr:rowOff>
    </xdr:from>
    <xdr:to>
      <xdr:col>4</xdr:col>
      <xdr:colOff>373380</xdr:colOff>
      <xdr:row>187</xdr:row>
      <xdr:rowOff>144780</xdr:rowOff>
    </xdr:to>
    <xdr:cxnSp macro="">
      <xdr:nvCxnSpPr>
        <xdr:cNvPr id="83" name="Rechte verbindingslijn met pijl 82"/>
        <xdr:cNvCxnSpPr/>
      </xdr:nvCxnSpPr>
      <xdr:spPr>
        <a:xfrm>
          <a:off x="2613660" y="22364700"/>
          <a:ext cx="213360" cy="137160"/>
        </a:xfrm>
        <a:prstGeom prst="straightConnector1">
          <a:avLst/>
        </a:prstGeom>
        <a:ln w="127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1</xdr:col>
      <xdr:colOff>419099</xdr:colOff>
      <xdr:row>147</xdr:row>
      <xdr:rowOff>324</xdr:rowOff>
    </xdr:from>
    <xdr:to>
      <xdr:col>13</xdr:col>
      <xdr:colOff>320040</xdr:colOff>
      <xdr:row>155</xdr:row>
      <xdr:rowOff>22860</xdr:rowOff>
    </xdr:to>
    <xdr:pic>
      <xdr:nvPicPr>
        <xdr:cNvPr id="86" name="Afbeelding 85"/>
        <xdr:cNvPicPr>
          <a:picLocks noChangeAspect="1"/>
        </xdr:cNvPicPr>
      </xdr:nvPicPr>
      <xdr:blipFill>
        <a:blip xmlns:r="http://schemas.openxmlformats.org/officeDocument/2006/relationships" r:embed="rId9" cstate="print"/>
        <a:srcRect l="29520" t="3016" r="14779" b="19737"/>
        <a:stretch>
          <a:fillRect/>
        </a:stretch>
      </xdr:blipFill>
      <xdr:spPr>
        <a:xfrm>
          <a:off x="7170419" y="26738904"/>
          <a:ext cx="1120141" cy="1485576"/>
        </a:xfrm>
        <a:prstGeom prst="rect">
          <a:avLst/>
        </a:prstGeom>
      </xdr:spPr>
    </xdr:pic>
    <xdr:clientData/>
  </xdr:twoCellAnchor>
  <xdr:twoCellAnchor editAs="oneCell">
    <xdr:from>
      <xdr:col>11</xdr:col>
      <xdr:colOff>131445</xdr:colOff>
      <xdr:row>137</xdr:row>
      <xdr:rowOff>160020</xdr:rowOff>
    </xdr:from>
    <xdr:to>
      <xdr:col>13</xdr:col>
      <xdr:colOff>381000</xdr:colOff>
      <xdr:row>146</xdr:row>
      <xdr:rowOff>159548</xdr:rowOff>
    </xdr:to>
    <xdr:pic>
      <xdr:nvPicPr>
        <xdr:cNvPr id="87" name="Afbeelding 86"/>
        <xdr:cNvPicPr>
          <a:picLocks noChangeAspect="1"/>
        </xdr:cNvPicPr>
      </xdr:nvPicPr>
      <xdr:blipFill>
        <a:blip xmlns:r="http://schemas.openxmlformats.org/officeDocument/2006/relationships" r:embed="rId10" cstate="print"/>
        <a:srcRect l="11879" t="1797" r="9804" b="15668"/>
        <a:stretch>
          <a:fillRect/>
        </a:stretch>
      </xdr:blipFill>
      <xdr:spPr>
        <a:xfrm>
          <a:off x="6882765" y="25069800"/>
          <a:ext cx="1468755" cy="1645448"/>
        </a:xfrm>
        <a:prstGeom prst="rect">
          <a:avLst/>
        </a:prstGeom>
      </xdr:spPr>
    </xdr:pic>
    <xdr:clientData/>
  </xdr:twoCellAnchor>
  <xdr:oneCellAnchor>
    <xdr:from>
      <xdr:col>12</xdr:col>
      <xdr:colOff>262890</xdr:colOff>
      <xdr:row>137</xdr:row>
      <xdr:rowOff>127636</xdr:rowOff>
    </xdr:from>
    <xdr:ext cx="268087" cy="264560"/>
    <xdr:sp macro="" textlink="">
      <xdr:nvSpPr>
        <xdr:cNvPr id="88" name="Tekstvak 87"/>
        <xdr:cNvSpPr txBox="1"/>
      </xdr:nvSpPr>
      <xdr:spPr>
        <a:xfrm>
          <a:off x="7623810" y="25037416"/>
          <a:ext cx="26808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latin typeface="Calibri"/>
              <a:cs typeface="Calibri"/>
            </a:rPr>
            <a:t>V</a:t>
          </a:r>
          <a:endParaRPr lang="nl-NL" sz="1100" b="1">
            <a:solidFill>
              <a:srgbClr val="C00000"/>
            </a:solidFill>
          </a:endParaRPr>
        </a:p>
      </xdr:txBody>
    </xdr:sp>
    <xdr:clientData/>
  </xdr:oneCellAnchor>
  <xdr:oneCellAnchor>
    <xdr:from>
      <xdr:col>12</xdr:col>
      <xdr:colOff>262890</xdr:colOff>
      <xdr:row>138</xdr:row>
      <xdr:rowOff>112396</xdr:rowOff>
    </xdr:from>
    <xdr:ext cx="262380" cy="264560"/>
    <xdr:sp macro="" textlink="">
      <xdr:nvSpPr>
        <xdr:cNvPr id="89" name="Tekstvak 88"/>
        <xdr:cNvSpPr txBox="1"/>
      </xdr:nvSpPr>
      <xdr:spPr>
        <a:xfrm>
          <a:off x="7623810" y="25205056"/>
          <a:ext cx="26238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latin typeface="Calibri"/>
              <a:cs typeface="Calibri"/>
            </a:rPr>
            <a:t>X</a:t>
          </a:r>
          <a:endParaRPr lang="nl-NL" sz="1100" b="1">
            <a:solidFill>
              <a:schemeClr val="accent1"/>
            </a:solidFill>
          </a:endParaRPr>
        </a:p>
      </xdr:txBody>
    </xdr:sp>
    <xdr:clientData/>
  </xdr:oneCellAnchor>
  <xdr:oneCellAnchor>
    <xdr:from>
      <xdr:col>11</xdr:col>
      <xdr:colOff>457200</xdr:colOff>
      <xdr:row>146</xdr:row>
      <xdr:rowOff>173355</xdr:rowOff>
    </xdr:from>
    <xdr:ext cx="268087" cy="264560"/>
    <xdr:sp macro="" textlink="">
      <xdr:nvSpPr>
        <xdr:cNvPr id="90" name="Tekstvak 89"/>
        <xdr:cNvSpPr txBox="1"/>
      </xdr:nvSpPr>
      <xdr:spPr>
        <a:xfrm>
          <a:off x="7208520" y="26729055"/>
          <a:ext cx="26808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latin typeface="Calibri"/>
              <a:cs typeface="Calibri"/>
            </a:rPr>
            <a:t>V</a:t>
          </a:r>
          <a:endParaRPr lang="nl-NL" sz="1100" b="1">
            <a:solidFill>
              <a:srgbClr val="C00000"/>
            </a:solidFill>
          </a:endParaRPr>
        </a:p>
      </xdr:txBody>
    </xdr:sp>
    <xdr:clientData/>
  </xdr:oneCellAnchor>
  <xdr:oneCellAnchor>
    <xdr:from>
      <xdr:col>3</xdr:col>
      <xdr:colOff>337185</xdr:colOff>
      <xdr:row>145</xdr:row>
      <xdr:rowOff>47625</xdr:rowOff>
    </xdr:from>
    <xdr:ext cx="552202" cy="264560"/>
    <xdr:sp macro="" textlink="">
      <xdr:nvSpPr>
        <xdr:cNvPr id="92" name="Tekstvak 91"/>
        <xdr:cNvSpPr txBox="1"/>
      </xdr:nvSpPr>
      <xdr:spPr>
        <a:xfrm>
          <a:off x="2165985" y="26420445"/>
          <a:ext cx="55220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chemeClr val="tx2"/>
              </a:solidFill>
            </a:rPr>
            <a:t>α</a:t>
          </a:r>
          <a:r>
            <a:rPr lang="nl-NL" sz="1100" b="1">
              <a:solidFill>
                <a:schemeClr val="tx2"/>
              </a:solidFill>
            </a:rPr>
            <a:t> = </a:t>
          </a:r>
          <a:r>
            <a:rPr lang="el-GR" sz="1100" b="1">
              <a:solidFill>
                <a:schemeClr val="tx2"/>
              </a:solidFill>
              <a:latin typeface="Calibri"/>
              <a:cs typeface="Calibri"/>
            </a:rPr>
            <a:t>ω</a:t>
          </a:r>
          <a:r>
            <a:rPr lang="nl-NL" sz="1100" b="1">
              <a:solidFill>
                <a:schemeClr val="tx2"/>
              </a:solidFill>
              <a:latin typeface="Calibri"/>
              <a:cs typeface="Calibri"/>
            </a:rPr>
            <a:t>t</a:t>
          </a:r>
          <a:endParaRPr lang="nl-NL" sz="1100" b="1">
            <a:solidFill>
              <a:schemeClr val="tx2"/>
            </a:solidFill>
          </a:endParaRPr>
        </a:p>
      </xdr:txBody>
    </xdr:sp>
    <xdr:clientData/>
  </xdr:oneCellAnchor>
  <xdr:twoCellAnchor>
    <xdr:from>
      <xdr:col>2</xdr:col>
      <xdr:colOff>7620</xdr:colOff>
      <xdr:row>144</xdr:row>
      <xdr:rowOff>60960</xdr:rowOff>
    </xdr:from>
    <xdr:to>
      <xdr:col>3</xdr:col>
      <xdr:colOff>320040</xdr:colOff>
      <xdr:row>148</xdr:row>
      <xdr:rowOff>114300</xdr:rowOff>
    </xdr:to>
    <xdr:sp macro="" textlink="">
      <xdr:nvSpPr>
        <xdr:cNvPr id="93" name="Boog 92"/>
        <xdr:cNvSpPr/>
      </xdr:nvSpPr>
      <xdr:spPr>
        <a:xfrm flipH="1">
          <a:off x="1226820" y="26250900"/>
          <a:ext cx="922020" cy="784860"/>
        </a:xfrm>
        <a:prstGeom prst="arc">
          <a:avLst>
            <a:gd name="adj1" fmla="val 10798510"/>
            <a:gd name="adj2" fmla="val 12049094"/>
          </a:avLst>
        </a:prstGeom>
        <a:ln>
          <a:tailEnd type="arrow"/>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2</xdr:col>
      <xdr:colOff>28575</xdr:colOff>
      <xdr:row>144</xdr:row>
      <xdr:rowOff>36195</xdr:rowOff>
    </xdr:from>
    <xdr:to>
      <xdr:col>3</xdr:col>
      <xdr:colOff>325755</xdr:colOff>
      <xdr:row>148</xdr:row>
      <xdr:rowOff>120015</xdr:rowOff>
    </xdr:to>
    <xdr:sp macro="" textlink="">
      <xdr:nvSpPr>
        <xdr:cNvPr id="94" name="Boog 93"/>
        <xdr:cNvSpPr/>
      </xdr:nvSpPr>
      <xdr:spPr>
        <a:xfrm flipH="1">
          <a:off x="1247775" y="26226135"/>
          <a:ext cx="906780" cy="815340"/>
        </a:xfrm>
        <a:prstGeom prst="arc">
          <a:avLst>
            <a:gd name="adj1" fmla="val 12047707"/>
            <a:gd name="adj2" fmla="val 17260838"/>
          </a:avLst>
        </a:prstGeom>
        <a:ln>
          <a:solidFill>
            <a:srgbClr val="C00000"/>
          </a:solidFill>
          <a:headEnd type="none"/>
          <a:tailEnd type="arrow"/>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oneCellAnchor>
    <xdr:from>
      <xdr:col>2</xdr:col>
      <xdr:colOff>358140</xdr:colOff>
      <xdr:row>143</xdr:row>
      <xdr:rowOff>22860</xdr:rowOff>
    </xdr:from>
    <xdr:ext cx="716030" cy="264560"/>
    <xdr:sp macro="" textlink="">
      <xdr:nvSpPr>
        <xdr:cNvPr id="95" name="Tekstvak 94"/>
        <xdr:cNvSpPr txBox="1"/>
      </xdr:nvSpPr>
      <xdr:spPr>
        <a:xfrm>
          <a:off x="1577340" y="4594860"/>
          <a:ext cx="71603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rPr>
            <a:t>FASE </a:t>
          </a:r>
          <a:r>
            <a:rPr lang="el-GR" sz="1100" b="1">
              <a:solidFill>
                <a:srgbClr val="C00000"/>
              </a:solidFill>
              <a:latin typeface="Calibri"/>
              <a:cs typeface="Calibri"/>
            </a:rPr>
            <a:t>π</a:t>
          </a:r>
          <a:r>
            <a:rPr lang="nl-NL" sz="1100" b="1">
              <a:solidFill>
                <a:srgbClr val="C00000"/>
              </a:solidFill>
              <a:latin typeface="Calibri"/>
              <a:cs typeface="Calibri"/>
            </a:rPr>
            <a:t>/2</a:t>
          </a:r>
          <a:endParaRPr lang="nl-NL" sz="1100" b="1">
            <a:solidFill>
              <a:srgbClr val="C00000"/>
            </a:solidFill>
          </a:endParaRPr>
        </a:p>
      </xdr:txBody>
    </xdr:sp>
    <xdr:clientData/>
  </xdr:oneCellAnchor>
  <xdr:twoCellAnchor editAs="oneCell">
    <xdr:from>
      <xdr:col>36</xdr:col>
      <xdr:colOff>297180</xdr:colOff>
      <xdr:row>824</xdr:row>
      <xdr:rowOff>0</xdr:rowOff>
    </xdr:from>
    <xdr:to>
      <xdr:col>38</xdr:col>
      <xdr:colOff>188989</xdr:colOff>
      <xdr:row>829</xdr:row>
      <xdr:rowOff>7620</xdr:rowOff>
    </xdr:to>
    <xdr:pic>
      <xdr:nvPicPr>
        <xdr:cNvPr id="103" name="Afbeelding 102"/>
        <xdr:cNvPicPr>
          <a:picLocks noChangeAspect="1"/>
        </xdr:cNvPicPr>
      </xdr:nvPicPr>
      <xdr:blipFill>
        <a:blip xmlns:r="http://schemas.openxmlformats.org/officeDocument/2006/relationships" r:embed="rId11" cstate="print"/>
        <a:srcRect t="6332"/>
        <a:stretch>
          <a:fillRect/>
        </a:stretch>
      </xdr:blipFill>
      <xdr:spPr>
        <a:xfrm>
          <a:off x="23431500" y="24216360"/>
          <a:ext cx="1111009" cy="922020"/>
        </a:xfrm>
        <a:prstGeom prst="rect">
          <a:avLst/>
        </a:prstGeom>
      </xdr:spPr>
    </xdr:pic>
    <xdr:clientData/>
  </xdr:twoCellAnchor>
  <xdr:twoCellAnchor editAs="oneCell">
    <xdr:from>
      <xdr:col>37</xdr:col>
      <xdr:colOff>60960</xdr:colOff>
      <xdr:row>824</xdr:row>
      <xdr:rowOff>0</xdr:rowOff>
    </xdr:from>
    <xdr:to>
      <xdr:col>38</xdr:col>
      <xdr:colOff>562369</xdr:colOff>
      <xdr:row>829</xdr:row>
      <xdr:rowOff>7620</xdr:rowOff>
    </xdr:to>
    <xdr:pic>
      <xdr:nvPicPr>
        <xdr:cNvPr id="104" name="Afbeelding 103"/>
        <xdr:cNvPicPr>
          <a:picLocks noChangeAspect="1"/>
        </xdr:cNvPicPr>
      </xdr:nvPicPr>
      <xdr:blipFill>
        <a:blip xmlns:r="http://schemas.openxmlformats.org/officeDocument/2006/relationships" r:embed="rId11" cstate="print"/>
        <a:srcRect t="6332"/>
        <a:stretch>
          <a:fillRect/>
        </a:stretch>
      </xdr:blipFill>
      <xdr:spPr>
        <a:xfrm>
          <a:off x="23804880" y="27096720"/>
          <a:ext cx="1111009" cy="922020"/>
        </a:xfrm>
        <a:prstGeom prst="rect">
          <a:avLst/>
        </a:prstGeom>
      </xdr:spPr>
    </xdr:pic>
    <xdr:clientData/>
  </xdr:twoCellAnchor>
  <xdr:twoCellAnchor editAs="oneCell">
    <xdr:from>
      <xdr:col>46</xdr:col>
      <xdr:colOff>548640</xdr:colOff>
      <xdr:row>824</xdr:row>
      <xdr:rowOff>0</xdr:rowOff>
    </xdr:from>
    <xdr:to>
      <xdr:col>56</xdr:col>
      <xdr:colOff>548640</xdr:colOff>
      <xdr:row>849</xdr:row>
      <xdr:rowOff>0</xdr:rowOff>
    </xdr:to>
    <xdr:pic>
      <xdr:nvPicPr>
        <xdr:cNvPr id="1027" name="il_fi" descr="http://saaphysics.com/PhysicsText/images/standing%20wave.JPG"/>
        <xdr:cNvPicPr>
          <a:picLocks noChangeAspect="1" noChangeArrowheads="1"/>
        </xdr:cNvPicPr>
      </xdr:nvPicPr>
      <xdr:blipFill>
        <a:blip xmlns:r="http://schemas.openxmlformats.org/officeDocument/2006/relationships" r:embed="rId12" cstate="print"/>
        <a:srcRect/>
        <a:stretch>
          <a:fillRect/>
        </a:stretch>
      </xdr:blipFill>
      <xdr:spPr bwMode="auto">
        <a:xfrm>
          <a:off x="29778960" y="30914340"/>
          <a:ext cx="6096000" cy="4572000"/>
        </a:xfrm>
        <a:prstGeom prst="rect">
          <a:avLst/>
        </a:prstGeom>
        <a:noFill/>
      </xdr:spPr>
    </xdr:pic>
    <xdr:clientData/>
  </xdr:twoCellAnchor>
  <xdr:twoCellAnchor editAs="oneCell">
    <xdr:from>
      <xdr:col>36</xdr:col>
      <xdr:colOff>342900</xdr:colOff>
      <xdr:row>824</xdr:row>
      <xdr:rowOff>0</xdr:rowOff>
    </xdr:from>
    <xdr:to>
      <xdr:col>45</xdr:col>
      <xdr:colOff>571500</xdr:colOff>
      <xdr:row>846</xdr:row>
      <xdr:rowOff>60960</xdr:rowOff>
    </xdr:to>
    <xdr:pic>
      <xdr:nvPicPr>
        <xdr:cNvPr id="1028" name="il_fi" descr="http://4.bp.blogspot.com/-qcfGffvhd48/TdahbvfVZuI/AAAAAAAAABM/kxFVPTYE0PY/s640/quantum_corralibm.gif"/>
        <xdr:cNvPicPr>
          <a:picLocks noChangeAspect="1" noChangeArrowheads="1"/>
        </xdr:cNvPicPr>
      </xdr:nvPicPr>
      <xdr:blipFill>
        <a:blip xmlns:r="http://schemas.openxmlformats.org/officeDocument/2006/relationships" r:embed="rId13" cstate="print"/>
        <a:srcRect/>
        <a:stretch>
          <a:fillRect/>
        </a:stretch>
      </xdr:blipFill>
      <xdr:spPr bwMode="auto">
        <a:xfrm>
          <a:off x="23477220" y="30601920"/>
          <a:ext cx="5715000" cy="4084320"/>
        </a:xfrm>
        <a:prstGeom prst="rect">
          <a:avLst/>
        </a:prstGeom>
        <a:noFill/>
      </xdr:spPr>
    </xdr:pic>
    <xdr:clientData/>
  </xdr:twoCellAnchor>
  <xdr:twoCellAnchor editAs="oneCell">
    <xdr:from>
      <xdr:col>1</xdr:col>
      <xdr:colOff>266700</xdr:colOff>
      <xdr:row>110</xdr:row>
      <xdr:rowOff>45720</xdr:rowOff>
    </xdr:from>
    <xdr:to>
      <xdr:col>10</xdr:col>
      <xdr:colOff>213360</xdr:colOff>
      <xdr:row>114</xdr:row>
      <xdr:rowOff>167640</xdr:rowOff>
    </xdr:to>
    <xdr:pic>
      <xdr:nvPicPr>
        <xdr:cNvPr id="110" name="il_fi" descr="http://brian-putnam.com/flametube/tube.JPG"/>
        <xdr:cNvPicPr>
          <a:picLocks noChangeAspect="1" noChangeArrowheads="1"/>
        </xdr:cNvPicPr>
      </xdr:nvPicPr>
      <xdr:blipFill>
        <a:blip xmlns:r="http://schemas.openxmlformats.org/officeDocument/2006/relationships" r:embed="rId14" cstate="print"/>
        <a:srcRect l="4689" t="38833" r="4182" b="42500"/>
        <a:stretch>
          <a:fillRect/>
        </a:stretch>
      </xdr:blipFill>
      <xdr:spPr bwMode="auto">
        <a:xfrm>
          <a:off x="3939540" y="13799820"/>
          <a:ext cx="5478780" cy="853440"/>
        </a:xfrm>
        <a:prstGeom prst="rect">
          <a:avLst/>
        </a:prstGeom>
        <a:noFill/>
      </xdr:spPr>
    </xdr:pic>
    <xdr:clientData/>
  </xdr:twoCellAnchor>
  <xdr:twoCellAnchor editAs="oneCell">
    <xdr:from>
      <xdr:col>44</xdr:col>
      <xdr:colOff>114300</xdr:colOff>
      <xdr:row>824</xdr:row>
      <xdr:rowOff>0</xdr:rowOff>
    </xdr:from>
    <xdr:to>
      <xdr:col>51</xdr:col>
      <xdr:colOff>137160</xdr:colOff>
      <xdr:row>833</xdr:row>
      <xdr:rowOff>144780</xdr:rowOff>
    </xdr:to>
    <xdr:pic>
      <xdr:nvPicPr>
        <xdr:cNvPr id="130" name="Afbeelding 129"/>
        <xdr:cNvPicPr>
          <a:picLocks noChangeAspect="1"/>
        </xdr:cNvPicPr>
      </xdr:nvPicPr>
      <xdr:blipFill>
        <a:blip xmlns:r="http://schemas.openxmlformats.org/officeDocument/2006/relationships" r:embed="rId15" cstate="print"/>
        <a:srcRect l="3647" t="17895" r="3026" b="17408"/>
        <a:stretch>
          <a:fillRect/>
        </a:stretch>
      </xdr:blipFill>
      <xdr:spPr>
        <a:xfrm>
          <a:off x="28125420" y="21214080"/>
          <a:ext cx="4290060" cy="1790700"/>
        </a:xfrm>
        <a:prstGeom prst="rect">
          <a:avLst/>
        </a:prstGeom>
      </xdr:spPr>
    </xdr:pic>
    <xdr:clientData/>
  </xdr:twoCellAnchor>
  <xdr:twoCellAnchor editAs="oneCell">
    <xdr:from>
      <xdr:col>38</xdr:col>
      <xdr:colOff>556260</xdr:colOff>
      <xdr:row>824</xdr:row>
      <xdr:rowOff>0</xdr:rowOff>
    </xdr:from>
    <xdr:to>
      <xdr:col>46</xdr:col>
      <xdr:colOff>167640</xdr:colOff>
      <xdr:row>833</xdr:row>
      <xdr:rowOff>114300</xdr:rowOff>
    </xdr:to>
    <xdr:pic>
      <xdr:nvPicPr>
        <xdr:cNvPr id="133" name="Afbeelding 132"/>
        <xdr:cNvPicPr>
          <a:picLocks noChangeAspect="1"/>
        </xdr:cNvPicPr>
      </xdr:nvPicPr>
      <xdr:blipFill>
        <a:blip xmlns:r="http://schemas.openxmlformats.org/officeDocument/2006/relationships" r:embed="rId16" cstate="print"/>
        <a:srcRect l="2818" t="18446" r="-456" b="17959"/>
        <a:stretch>
          <a:fillRect/>
        </a:stretch>
      </xdr:blipFill>
      <xdr:spPr>
        <a:xfrm>
          <a:off x="24909780" y="19339560"/>
          <a:ext cx="4488180" cy="1760220"/>
        </a:xfrm>
        <a:prstGeom prst="rect">
          <a:avLst/>
        </a:prstGeom>
      </xdr:spPr>
    </xdr:pic>
    <xdr:clientData/>
  </xdr:twoCellAnchor>
  <xdr:twoCellAnchor editAs="oneCell">
    <xdr:from>
      <xdr:col>38</xdr:col>
      <xdr:colOff>563880</xdr:colOff>
      <xdr:row>824</xdr:row>
      <xdr:rowOff>0</xdr:rowOff>
    </xdr:from>
    <xdr:to>
      <xdr:col>46</xdr:col>
      <xdr:colOff>30480</xdr:colOff>
      <xdr:row>833</xdr:row>
      <xdr:rowOff>106680</xdr:rowOff>
    </xdr:to>
    <xdr:pic>
      <xdr:nvPicPr>
        <xdr:cNvPr id="134" name="Afbeelding 133"/>
        <xdr:cNvPicPr>
          <a:picLocks noChangeAspect="1"/>
        </xdr:cNvPicPr>
      </xdr:nvPicPr>
      <xdr:blipFill>
        <a:blip xmlns:r="http://schemas.openxmlformats.org/officeDocument/2006/relationships" r:embed="rId16" cstate="print"/>
        <a:srcRect l="2818" t="18446" r="2694" b="17959"/>
        <a:stretch>
          <a:fillRect/>
        </a:stretch>
      </xdr:blipFill>
      <xdr:spPr>
        <a:xfrm flipV="1">
          <a:off x="24917400" y="19339560"/>
          <a:ext cx="4343400" cy="1752600"/>
        </a:xfrm>
        <a:prstGeom prst="rect">
          <a:avLst/>
        </a:prstGeom>
      </xdr:spPr>
    </xdr:pic>
    <xdr:clientData/>
  </xdr:twoCellAnchor>
  <xdr:twoCellAnchor editAs="oneCell">
    <xdr:from>
      <xdr:col>37</xdr:col>
      <xdr:colOff>198120</xdr:colOff>
      <xdr:row>824</xdr:row>
      <xdr:rowOff>0</xdr:rowOff>
    </xdr:from>
    <xdr:to>
      <xdr:col>44</xdr:col>
      <xdr:colOff>436254</xdr:colOff>
      <xdr:row>833</xdr:row>
      <xdr:rowOff>140363</xdr:rowOff>
    </xdr:to>
    <xdr:pic>
      <xdr:nvPicPr>
        <xdr:cNvPr id="135" name="Afbeelding 134"/>
        <xdr:cNvPicPr>
          <a:picLocks noChangeAspect="1"/>
        </xdr:cNvPicPr>
      </xdr:nvPicPr>
      <xdr:blipFill>
        <a:blip xmlns:r="http://schemas.openxmlformats.org/officeDocument/2006/relationships" r:embed="rId17" cstate="print"/>
        <a:stretch>
          <a:fillRect/>
        </a:stretch>
      </xdr:blipFill>
      <xdr:spPr>
        <a:xfrm>
          <a:off x="23942040" y="30609540"/>
          <a:ext cx="4505334" cy="1786283"/>
        </a:xfrm>
        <a:prstGeom prst="rect">
          <a:avLst/>
        </a:prstGeom>
      </xdr:spPr>
    </xdr:pic>
    <xdr:clientData/>
  </xdr:twoCellAnchor>
  <xdr:twoCellAnchor editAs="oneCell">
    <xdr:from>
      <xdr:col>1</xdr:col>
      <xdr:colOff>236220</xdr:colOff>
      <xdr:row>94</xdr:row>
      <xdr:rowOff>76200</xdr:rowOff>
    </xdr:from>
    <xdr:to>
      <xdr:col>10</xdr:col>
      <xdr:colOff>312420</xdr:colOff>
      <xdr:row>98</xdr:row>
      <xdr:rowOff>64163</xdr:rowOff>
    </xdr:to>
    <xdr:pic>
      <xdr:nvPicPr>
        <xdr:cNvPr id="136" name="Afbeelding 135"/>
        <xdr:cNvPicPr>
          <a:picLocks noChangeAspect="1"/>
        </xdr:cNvPicPr>
      </xdr:nvPicPr>
      <xdr:blipFill>
        <a:blip xmlns:r="http://schemas.openxmlformats.org/officeDocument/2006/relationships" r:embed="rId17" cstate="print"/>
        <a:srcRect r="1849"/>
        <a:stretch>
          <a:fillRect/>
        </a:stretch>
      </xdr:blipFill>
      <xdr:spPr>
        <a:xfrm>
          <a:off x="3909060" y="6294120"/>
          <a:ext cx="5608320" cy="719483"/>
        </a:xfrm>
        <a:prstGeom prst="rect">
          <a:avLst/>
        </a:prstGeom>
      </xdr:spPr>
    </xdr:pic>
    <xdr:clientData/>
  </xdr:twoCellAnchor>
  <xdr:twoCellAnchor editAs="oneCell">
    <xdr:from>
      <xdr:col>45</xdr:col>
      <xdr:colOff>0</xdr:colOff>
      <xdr:row>824</xdr:row>
      <xdr:rowOff>0</xdr:rowOff>
    </xdr:from>
    <xdr:to>
      <xdr:col>52</xdr:col>
      <xdr:colOff>329582</xdr:colOff>
      <xdr:row>839</xdr:row>
      <xdr:rowOff>24624</xdr:rowOff>
    </xdr:to>
    <xdr:pic>
      <xdr:nvPicPr>
        <xdr:cNvPr id="138" name="Afbeelding 137"/>
        <xdr:cNvPicPr>
          <a:picLocks noChangeAspect="1"/>
        </xdr:cNvPicPr>
      </xdr:nvPicPr>
      <xdr:blipFill>
        <a:blip xmlns:r="http://schemas.openxmlformats.org/officeDocument/2006/relationships" r:embed="rId18" cstate="print"/>
        <a:stretch>
          <a:fillRect/>
        </a:stretch>
      </xdr:blipFill>
      <xdr:spPr>
        <a:xfrm>
          <a:off x="28620720" y="23477220"/>
          <a:ext cx="4596782" cy="2767824"/>
        </a:xfrm>
        <a:prstGeom prst="rect">
          <a:avLst/>
        </a:prstGeom>
      </xdr:spPr>
    </xdr:pic>
    <xdr:clientData/>
  </xdr:twoCellAnchor>
  <xdr:twoCellAnchor editAs="oneCell">
    <xdr:from>
      <xdr:col>45</xdr:col>
      <xdr:colOff>15240</xdr:colOff>
      <xdr:row>824</xdr:row>
      <xdr:rowOff>0</xdr:rowOff>
    </xdr:from>
    <xdr:to>
      <xdr:col>52</xdr:col>
      <xdr:colOff>205740</xdr:colOff>
      <xdr:row>839</xdr:row>
      <xdr:rowOff>30480</xdr:rowOff>
    </xdr:to>
    <xdr:pic>
      <xdr:nvPicPr>
        <xdr:cNvPr id="139" name="Afbeelding 138"/>
        <xdr:cNvPicPr>
          <a:picLocks noChangeAspect="1"/>
        </xdr:cNvPicPr>
      </xdr:nvPicPr>
      <xdr:blipFill>
        <a:blip xmlns:r="http://schemas.openxmlformats.org/officeDocument/2006/relationships" r:embed="rId18" cstate="print"/>
        <a:srcRect r="3026"/>
        <a:stretch>
          <a:fillRect/>
        </a:stretch>
      </xdr:blipFill>
      <xdr:spPr>
        <a:xfrm flipV="1">
          <a:off x="28635960" y="23477220"/>
          <a:ext cx="4457700" cy="2773680"/>
        </a:xfrm>
        <a:prstGeom prst="rect">
          <a:avLst/>
        </a:prstGeom>
      </xdr:spPr>
    </xdr:pic>
    <xdr:clientData/>
  </xdr:twoCellAnchor>
  <xdr:twoCellAnchor editAs="oneCell">
    <xdr:from>
      <xdr:col>46</xdr:col>
      <xdr:colOff>381000</xdr:colOff>
      <xdr:row>824</xdr:row>
      <xdr:rowOff>0</xdr:rowOff>
    </xdr:from>
    <xdr:to>
      <xdr:col>53</xdr:col>
      <xdr:colOff>449580</xdr:colOff>
      <xdr:row>839</xdr:row>
      <xdr:rowOff>42913</xdr:rowOff>
    </xdr:to>
    <xdr:pic>
      <xdr:nvPicPr>
        <xdr:cNvPr id="140" name="Afbeelding 139"/>
        <xdr:cNvPicPr>
          <a:picLocks noChangeAspect="1"/>
        </xdr:cNvPicPr>
      </xdr:nvPicPr>
      <xdr:blipFill>
        <a:blip xmlns:r="http://schemas.openxmlformats.org/officeDocument/2006/relationships" r:embed="rId19" cstate="print"/>
        <a:srcRect l="3307" r="2621"/>
        <a:stretch>
          <a:fillRect/>
        </a:stretch>
      </xdr:blipFill>
      <xdr:spPr>
        <a:xfrm>
          <a:off x="29611320" y="26357580"/>
          <a:ext cx="4335780" cy="2786113"/>
        </a:xfrm>
        <a:prstGeom prst="rect">
          <a:avLst/>
        </a:prstGeom>
      </xdr:spPr>
    </xdr:pic>
    <xdr:clientData/>
  </xdr:twoCellAnchor>
  <xdr:twoCellAnchor editAs="oneCell">
    <xdr:from>
      <xdr:col>37</xdr:col>
      <xdr:colOff>579120</xdr:colOff>
      <xdr:row>824</xdr:row>
      <xdr:rowOff>0</xdr:rowOff>
    </xdr:from>
    <xdr:to>
      <xdr:col>45</xdr:col>
      <xdr:colOff>299102</xdr:colOff>
      <xdr:row>839</xdr:row>
      <xdr:rowOff>24624</xdr:rowOff>
    </xdr:to>
    <xdr:pic>
      <xdr:nvPicPr>
        <xdr:cNvPr id="141" name="Afbeelding 140"/>
        <xdr:cNvPicPr>
          <a:picLocks noChangeAspect="1"/>
        </xdr:cNvPicPr>
      </xdr:nvPicPr>
      <xdr:blipFill>
        <a:blip xmlns:r="http://schemas.openxmlformats.org/officeDocument/2006/relationships" r:embed="rId18" cstate="print"/>
        <a:stretch>
          <a:fillRect/>
        </a:stretch>
      </xdr:blipFill>
      <xdr:spPr>
        <a:xfrm>
          <a:off x="24323040" y="26601420"/>
          <a:ext cx="4596782" cy="2767824"/>
        </a:xfrm>
        <a:prstGeom prst="rect">
          <a:avLst/>
        </a:prstGeom>
      </xdr:spPr>
    </xdr:pic>
    <xdr:clientData/>
  </xdr:twoCellAnchor>
  <xdr:twoCellAnchor editAs="oneCell">
    <xdr:from>
      <xdr:col>33</xdr:col>
      <xdr:colOff>327660</xdr:colOff>
      <xdr:row>824</xdr:row>
      <xdr:rowOff>0</xdr:rowOff>
    </xdr:from>
    <xdr:to>
      <xdr:col>40</xdr:col>
      <xdr:colOff>518160</xdr:colOff>
      <xdr:row>839</xdr:row>
      <xdr:rowOff>30480</xdr:rowOff>
    </xdr:to>
    <xdr:pic>
      <xdr:nvPicPr>
        <xdr:cNvPr id="142" name="Afbeelding 141"/>
        <xdr:cNvPicPr>
          <a:picLocks noChangeAspect="1"/>
        </xdr:cNvPicPr>
      </xdr:nvPicPr>
      <xdr:blipFill>
        <a:blip xmlns:r="http://schemas.openxmlformats.org/officeDocument/2006/relationships" r:embed="rId18" cstate="print"/>
        <a:srcRect r="3026"/>
        <a:stretch>
          <a:fillRect/>
        </a:stretch>
      </xdr:blipFill>
      <xdr:spPr>
        <a:xfrm flipV="1">
          <a:off x="21633180" y="27965400"/>
          <a:ext cx="4457700" cy="2773680"/>
        </a:xfrm>
        <a:prstGeom prst="rect">
          <a:avLst/>
        </a:prstGeom>
      </xdr:spPr>
    </xdr:pic>
    <xdr:clientData/>
  </xdr:twoCellAnchor>
  <xdr:twoCellAnchor editAs="oneCell">
    <xdr:from>
      <xdr:col>37</xdr:col>
      <xdr:colOff>220980</xdr:colOff>
      <xdr:row>824</xdr:row>
      <xdr:rowOff>0</xdr:rowOff>
    </xdr:from>
    <xdr:to>
      <xdr:col>51</xdr:col>
      <xdr:colOff>605801</xdr:colOff>
      <xdr:row>839</xdr:row>
      <xdr:rowOff>55107</xdr:rowOff>
    </xdr:to>
    <xdr:pic>
      <xdr:nvPicPr>
        <xdr:cNvPr id="143" name="Afbeelding 142"/>
        <xdr:cNvPicPr>
          <a:picLocks noChangeAspect="1"/>
        </xdr:cNvPicPr>
      </xdr:nvPicPr>
      <xdr:blipFill>
        <a:blip xmlns:r="http://schemas.openxmlformats.org/officeDocument/2006/relationships" r:embed="rId20" cstate="print"/>
        <a:stretch>
          <a:fillRect/>
        </a:stretch>
      </xdr:blipFill>
      <xdr:spPr>
        <a:xfrm>
          <a:off x="23964900" y="29451300"/>
          <a:ext cx="8919221" cy="2798307"/>
        </a:xfrm>
        <a:prstGeom prst="rect">
          <a:avLst/>
        </a:prstGeom>
      </xdr:spPr>
    </xdr:pic>
    <xdr:clientData/>
  </xdr:twoCellAnchor>
  <xdr:twoCellAnchor editAs="oneCell">
    <xdr:from>
      <xdr:col>39</xdr:col>
      <xdr:colOff>350520</xdr:colOff>
      <xdr:row>824</xdr:row>
      <xdr:rowOff>0</xdr:rowOff>
    </xdr:from>
    <xdr:to>
      <xdr:col>46</xdr:col>
      <xdr:colOff>419100</xdr:colOff>
      <xdr:row>839</xdr:row>
      <xdr:rowOff>42913</xdr:rowOff>
    </xdr:to>
    <xdr:pic>
      <xdr:nvPicPr>
        <xdr:cNvPr id="144" name="Afbeelding 143"/>
        <xdr:cNvPicPr>
          <a:picLocks noChangeAspect="1"/>
        </xdr:cNvPicPr>
      </xdr:nvPicPr>
      <xdr:blipFill>
        <a:blip xmlns:r="http://schemas.openxmlformats.org/officeDocument/2006/relationships" r:embed="rId19" cstate="print"/>
        <a:srcRect l="3307" r="2621"/>
        <a:stretch>
          <a:fillRect/>
        </a:stretch>
      </xdr:blipFill>
      <xdr:spPr>
        <a:xfrm>
          <a:off x="25313640" y="26357580"/>
          <a:ext cx="4335780" cy="2786113"/>
        </a:xfrm>
        <a:prstGeom prst="rect">
          <a:avLst/>
        </a:prstGeom>
      </xdr:spPr>
    </xdr:pic>
    <xdr:clientData/>
  </xdr:twoCellAnchor>
  <xdr:twoCellAnchor editAs="oneCell">
    <xdr:from>
      <xdr:col>38</xdr:col>
      <xdr:colOff>327660</xdr:colOff>
      <xdr:row>824</xdr:row>
      <xdr:rowOff>0</xdr:rowOff>
    </xdr:from>
    <xdr:to>
      <xdr:col>49</xdr:col>
      <xdr:colOff>114300</xdr:colOff>
      <xdr:row>833</xdr:row>
      <xdr:rowOff>144780</xdr:rowOff>
    </xdr:to>
    <xdr:pic>
      <xdr:nvPicPr>
        <xdr:cNvPr id="145" name="Afbeelding 144"/>
        <xdr:cNvPicPr>
          <a:picLocks noChangeAspect="1"/>
        </xdr:cNvPicPr>
      </xdr:nvPicPr>
      <xdr:blipFill>
        <a:blip xmlns:r="http://schemas.openxmlformats.org/officeDocument/2006/relationships" r:embed="rId21" cstate="print"/>
        <a:srcRect l="12252" t="17700" r="12649" b="18308"/>
        <a:stretch>
          <a:fillRect/>
        </a:stretch>
      </xdr:blipFill>
      <xdr:spPr>
        <a:xfrm>
          <a:off x="24681180" y="32979360"/>
          <a:ext cx="6492240" cy="1790700"/>
        </a:xfrm>
        <a:prstGeom prst="rect">
          <a:avLst/>
        </a:prstGeom>
      </xdr:spPr>
    </xdr:pic>
    <xdr:clientData/>
  </xdr:twoCellAnchor>
  <xdr:twoCellAnchor editAs="oneCell">
    <xdr:from>
      <xdr:col>1</xdr:col>
      <xdr:colOff>259080</xdr:colOff>
      <xdr:row>115</xdr:row>
      <xdr:rowOff>83820</xdr:rowOff>
    </xdr:from>
    <xdr:to>
      <xdr:col>10</xdr:col>
      <xdr:colOff>190500</xdr:colOff>
      <xdr:row>118</xdr:row>
      <xdr:rowOff>175260</xdr:rowOff>
    </xdr:to>
    <xdr:pic>
      <xdr:nvPicPr>
        <xdr:cNvPr id="146" name="Afbeelding 145"/>
        <xdr:cNvPicPr>
          <a:picLocks noChangeAspect="1"/>
        </xdr:cNvPicPr>
      </xdr:nvPicPr>
      <xdr:blipFill>
        <a:blip xmlns:r="http://schemas.openxmlformats.org/officeDocument/2006/relationships" r:embed="rId21" cstate="print"/>
        <a:srcRect l="12252" t="17700" r="37233" b="18308"/>
        <a:stretch>
          <a:fillRect/>
        </a:stretch>
      </xdr:blipFill>
      <xdr:spPr>
        <a:xfrm>
          <a:off x="3931920" y="9593580"/>
          <a:ext cx="5463540" cy="640080"/>
        </a:xfrm>
        <a:prstGeom prst="rect">
          <a:avLst/>
        </a:prstGeom>
      </xdr:spPr>
    </xdr:pic>
    <xdr:clientData/>
  </xdr:twoCellAnchor>
  <xdr:twoCellAnchor editAs="oneCell">
    <xdr:from>
      <xdr:col>2</xdr:col>
      <xdr:colOff>279838</xdr:colOff>
      <xdr:row>72</xdr:row>
      <xdr:rowOff>99060</xdr:rowOff>
    </xdr:from>
    <xdr:to>
      <xdr:col>11</xdr:col>
      <xdr:colOff>91439</xdr:colOff>
      <xdr:row>78</xdr:row>
      <xdr:rowOff>91511</xdr:rowOff>
    </xdr:to>
    <xdr:pic>
      <xdr:nvPicPr>
        <xdr:cNvPr id="154" name="Afbeelding 153"/>
        <xdr:cNvPicPr>
          <a:picLocks noChangeAspect="1"/>
        </xdr:cNvPicPr>
      </xdr:nvPicPr>
      <xdr:blipFill>
        <a:blip xmlns:r="http://schemas.openxmlformats.org/officeDocument/2006/relationships" r:embed="rId22" cstate="print"/>
        <a:stretch>
          <a:fillRect/>
        </a:stretch>
      </xdr:blipFill>
      <xdr:spPr>
        <a:xfrm rot="10800000">
          <a:off x="2733478" y="9464040"/>
          <a:ext cx="5343721" cy="1089731"/>
        </a:xfrm>
        <a:prstGeom prst="rect">
          <a:avLst/>
        </a:prstGeom>
      </xdr:spPr>
    </xdr:pic>
    <xdr:clientData/>
  </xdr:twoCellAnchor>
  <xdr:twoCellAnchor>
    <xdr:from>
      <xdr:col>10</xdr:col>
      <xdr:colOff>190500</xdr:colOff>
      <xdr:row>95</xdr:row>
      <xdr:rowOff>175260</xdr:rowOff>
    </xdr:from>
    <xdr:to>
      <xdr:col>10</xdr:col>
      <xdr:colOff>220980</xdr:colOff>
      <xdr:row>120</xdr:row>
      <xdr:rowOff>99060</xdr:rowOff>
    </xdr:to>
    <xdr:cxnSp macro="">
      <xdr:nvCxnSpPr>
        <xdr:cNvPr id="157" name="Rechte verbindingslijn 156"/>
        <xdr:cNvCxnSpPr/>
      </xdr:nvCxnSpPr>
      <xdr:spPr>
        <a:xfrm rot="5400000">
          <a:off x="4465320" y="13784580"/>
          <a:ext cx="3764280" cy="30480"/>
        </a:xfrm>
        <a:prstGeom prst="line">
          <a:avLst/>
        </a:prstGeom>
        <a:ln w="1270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25780</xdr:colOff>
      <xdr:row>103</xdr:row>
      <xdr:rowOff>106680</xdr:rowOff>
    </xdr:from>
    <xdr:to>
      <xdr:col>5</xdr:col>
      <xdr:colOff>541020</xdr:colOff>
      <xdr:row>120</xdr:row>
      <xdr:rowOff>0</xdr:rowOff>
    </xdr:to>
    <xdr:cxnSp macro="">
      <xdr:nvCxnSpPr>
        <xdr:cNvPr id="158" name="Rechte verbindingslijn 157"/>
        <xdr:cNvCxnSpPr/>
      </xdr:nvCxnSpPr>
      <xdr:spPr>
        <a:xfrm rot="16200000" flipH="1">
          <a:off x="5528310" y="9292590"/>
          <a:ext cx="2293620" cy="15240"/>
        </a:xfrm>
        <a:prstGeom prst="line">
          <a:avLst/>
        </a:prstGeom>
        <a:ln w="1270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66700</xdr:colOff>
      <xdr:row>95</xdr:row>
      <xdr:rowOff>167640</xdr:rowOff>
    </xdr:from>
    <xdr:to>
      <xdr:col>1</xdr:col>
      <xdr:colOff>274320</xdr:colOff>
      <xdr:row>120</xdr:row>
      <xdr:rowOff>83820</xdr:rowOff>
    </xdr:to>
    <xdr:cxnSp macro="">
      <xdr:nvCxnSpPr>
        <xdr:cNvPr id="159" name="Rechte verbindingslijn 158"/>
        <xdr:cNvCxnSpPr/>
      </xdr:nvCxnSpPr>
      <xdr:spPr>
        <a:xfrm rot="5400000">
          <a:off x="-998220" y="13784580"/>
          <a:ext cx="3756660" cy="7620"/>
        </a:xfrm>
        <a:prstGeom prst="line">
          <a:avLst/>
        </a:prstGeom>
        <a:ln w="1270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xdr:col>
      <xdr:colOff>152400</xdr:colOff>
      <xdr:row>94</xdr:row>
      <xdr:rowOff>83820</xdr:rowOff>
    </xdr:from>
    <xdr:ext cx="5806440" cy="311496"/>
    <xdr:sp macro="" textlink="">
      <xdr:nvSpPr>
        <xdr:cNvPr id="165" name="Tekstvak 164"/>
        <xdr:cNvSpPr txBox="1"/>
      </xdr:nvSpPr>
      <xdr:spPr>
        <a:xfrm>
          <a:off x="3825240" y="6301740"/>
          <a:ext cx="5806440"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chemeClr val="tx2"/>
              </a:solidFill>
            </a:rPr>
            <a:t>K                             B                                  K                              B                                 K</a:t>
          </a:r>
        </a:p>
      </xdr:txBody>
    </xdr:sp>
    <xdr:clientData/>
  </xdr:oneCellAnchor>
  <xdr:twoCellAnchor>
    <xdr:from>
      <xdr:col>2</xdr:col>
      <xdr:colOff>495300</xdr:colOff>
      <xdr:row>95</xdr:row>
      <xdr:rowOff>167640</xdr:rowOff>
    </xdr:from>
    <xdr:to>
      <xdr:col>4</xdr:col>
      <xdr:colOff>114300</xdr:colOff>
      <xdr:row>95</xdr:row>
      <xdr:rowOff>169228</xdr:rowOff>
    </xdr:to>
    <xdr:cxnSp macro="">
      <xdr:nvCxnSpPr>
        <xdr:cNvPr id="167" name="Rechte verbindingslijn met pijl 166"/>
        <xdr:cNvCxnSpPr/>
      </xdr:nvCxnSpPr>
      <xdr:spPr>
        <a:xfrm>
          <a:off x="4792980" y="6568440"/>
          <a:ext cx="853440" cy="1588"/>
        </a:xfrm>
        <a:prstGeom prst="straightConnector1">
          <a:avLst/>
        </a:prstGeom>
        <a:ln w="19050">
          <a:solidFill>
            <a:schemeClr val="tx2"/>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98120</xdr:colOff>
      <xdr:row>95</xdr:row>
      <xdr:rowOff>175260</xdr:rowOff>
    </xdr:from>
    <xdr:to>
      <xdr:col>8</xdr:col>
      <xdr:colOff>441960</xdr:colOff>
      <xdr:row>95</xdr:row>
      <xdr:rowOff>176848</xdr:rowOff>
    </xdr:to>
    <xdr:cxnSp macro="">
      <xdr:nvCxnSpPr>
        <xdr:cNvPr id="171" name="Rechte verbindingslijn met pijl 170"/>
        <xdr:cNvCxnSpPr/>
      </xdr:nvCxnSpPr>
      <xdr:spPr>
        <a:xfrm>
          <a:off x="7559040" y="6758940"/>
          <a:ext cx="960120" cy="1588"/>
        </a:xfrm>
        <a:prstGeom prst="straightConnector1">
          <a:avLst/>
        </a:prstGeom>
        <a:ln w="19050">
          <a:solidFill>
            <a:schemeClr val="tx2"/>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2</xdr:col>
      <xdr:colOff>411480</xdr:colOff>
      <xdr:row>96</xdr:row>
      <xdr:rowOff>7620</xdr:rowOff>
    </xdr:from>
    <xdr:ext cx="4069080" cy="311496"/>
    <xdr:sp macro="" textlink="">
      <xdr:nvSpPr>
        <xdr:cNvPr id="172" name="Tekstvak 171"/>
        <xdr:cNvSpPr txBox="1"/>
      </xdr:nvSpPr>
      <xdr:spPr>
        <a:xfrm>
          <a:off x="4709160" y="6591300"/>
          <a:ext cx="4069080"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chemeClr val="tx2"/>
              </a:solidFill>
            </a:rPr>
            <a:t>MOLECULEN                                            HEEN EN WEER</a:t>
          </a:r>
        </a:p>
      </xdr:txBody>
    </xdr:sp>
    <xdr:clientData/>
  </xdr:oneCellAnchor>
  <xdr:oneCellAnchor>
    <xdr:from>
      <xdr:col>2</xdr:col>
      <xdr:colOff>396240</xdr:colOff>
      <xdr:row>115</xdr:row>
      <xdr:rowOff>0</xdr:rowOff>
    </xdr:from>
    <xdr:ext cx="4069080" cy="311496"/>
    <xdr:sp macro="" textlink="">
      <xdr:nvSpPr>
        <xdr:cNvPr id="173" name="Tekstvak 172"/>
        <xdr:cNvSpPr txBox="1"/>
      </xdr:nvSpPr>
      <xdr:spPr>
        <a:xfrm>
          <a:off x="4693920" y="9288780"/>
          <a:ext cx="4069080"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rgbClr val="7030A0"/>
              </a:solidFill>
            </a:rPr>
            <a:t>  AFGELEIDE                                               GOLFFUNCTIE              </a:t>
          </a:r>
        </a:p>
      </xdr:txBody>
    </xdr:sp>
    <xdr:clientData/>
  </xdr:oneCellAnchor>
  <xdr:oneCellAnchor>
    <xdr:from>
      <xdr:col>4</xdr:col>
      <xdr:colOff>579120</xdr:colOff>
      <xdr:row>117</xdr:row>
      <xdr:rowOff>30480</xdr:rowOff>
    </xdr:from>
    <xdr:ext cx="4069080" cy="311496"/>
    <xdr:sp macro="" textlink="">
      <xdr:nvSpPr>
        <xdr:cNvPr id="174" name="Tekstvak 173"/>
        <xdr:cNvSpPr txBox="1"/>
      </xdr:nvSpPr>
      <xdr:spPr>
        <a:xfrm>
          <a:off x="6111240" y="9906000"/>
          <a:ext cx="4069080"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rgbClr val="7030A0"/>
              </a:solidFill>
            </a:rPr>
            <a:t>DRUK HOOG                 LAAG                                                     </a:t>
          </a:r>
        </a:p>
      </xdr:txBody>
    </xdr:sp>
    <xdr:clientData/>
  </xdr:oneCellAnchor>
  <xdr:oneCellAnchor>
    <xdr:from>
      <xdr:col>2</xdr:col>
      <xdr:colOff>274320</xdr:colOff>
      <xdr:row>121</xdr:row>
      <xdr:rowOff>175260</xdr:rowOff>
    </xdr:from>
    <xdr:ext cx="4617720" cy="609600"/>
    <xdr:sp macro="" textlink="">
      <xdr:nvSpPr>
        <xdr:cNvPr id="176" name="Tekstvak 175"/>
        <xdr:cNvSpPr txBox="1"/>
      </xdr:nvSpPr>
      <xdr:spPr>
        <a:xfrm>
          <a:off x="4572000" y="10782300"/>
          <a:ext cx="4617720" cy="609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rgbClr val="FF0000"/>
              </a:solidFill>
            </a:rPr>
            <a:t>KANSDICHTHEIDS		</a:t>
          </a:r>
          <a:r>
            <a:rPr lang="nl-NL" sz="1400" b="1" baseline="0">
              <a:solidFill>
                <a:srgbClr val="FF0000"/>
              </a:solidFill>
            </a:rPr>
            <a:t>           ALLE</a:t>
          </a:r>
        </a:p>
        <a:p>
          <a:r>
            <a:rPr lang="nl-NL" sz="1400" b="1">
              <a:solidFill>
                <a:srgbClr val="FF0000"/>
              </a:solidFill>
            </a:rPr>
            <a:t>     VERDELING                                               MOLECULEN         </a:t>
          </a:r>
        </a:p>
      </xdr:txBody>
    </xdr:sp>
    <xdr:clientData/>
  </xdr:oneCellAnchor>
  <xdr:oneCellAnchor>
    <xdr:from>
      <xdr:col>1</xdr:col>
      <xdr:colOff>129540</xdr:colOff>
      <xdr:row>98</xdr:row>
      <xdr:rowOff>15240</xdr:rowOff>
    </xdr:from>
    <xdr:ext cx="6271260" cy="327660"/>
    <xdr:sp macro="" textlink="">
      <xdr:nvSpPr>
        <xdr:cNvPr id="177" name="Tekstvak 176"/>
        <xdr:cNvSpPr txBox="1"/>
      </xdr:nvSpPr>
      <xdr:spPr>
        <a:xfrm>
          <a:off x="3802380" y="6964680"/>
          <a:ext cx="6271260" cy="3276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chemeClr val="tx2"/>
              </a:solidFill>
            </a:rPr>
            <a:t>   STIL                    SNEL</a:t>
          </a:r>
          <a:r>
            <a:rPr lang="nl-NL" sz="1400" b="1" baseline="0">
              <a:solidFill>
                <a:schemeClr val="tx2"/>
              </a:solidFill>
            </a:rPr>
            <a:t>                          STIL                          SNEL                     STIL</a:t>
          </a:r>
          <a:endParaRPr lang="nl-NL" sz="1400" b="1">
            <a:solidFill>
              <a:schemeClr val="tx2"/>
            </a:solidFill>
          </a:endParaRPr>
        </a:p>
      </xdr:txBody>
    </xdr:sp>
    <xdr:clientData/>
  </xdr:oneCellAnchor>
  <xdr:twoCellAnchor editAs="oneCell">
    <xdr:from>
      <xdr:col>5</xdr:col>
      <xdr:colOff>472440</xdr:colOff>
      <xdr:row>119</xdr:row>
      <xdr:rowOff>0</xdr:rowOff>
    </xdr:from>
    <xdr:to>
      <xdr:col>10</xdr:col>
      <xdr:colOff>259080</xdr:colOff>
      <xdr:row>122</xdr:row>
      <xdr:rowOff>0</xdr:rowOff>
    </xdr:to>
    <xdr:pic>
      <xdr:nvPicPr>
        <xdr:cNvPr id="178" name="Afbeelding 177"/>
        <xdr:cNvPicPr>
          <a:picLocks noChangeAspect="1"/>
        </xdr:cNvPicPr>
      </xdr:nvPicPr>
      <xdr:blipFill>
        <a:blip xmlns:r="http://schemas.openxmlformats.org/officeDocument/2006/relationships" r:embed="rId23" cstate="print"/>
        <a:srcRect l="2886" t="18719" r="10086" b="18097"/>
        <a:stretch>
          <a:fillRect/>
        </a:stretch>
      </xdr:blipFill>
      <xdr:spPr>
        <a:xfrm rot="5400000" flipV="1">
          <a:off x="7772400" y="9083040"/>
          <a:ext cx="548640" cy="2865120"/>
        </a:xfrm>
        <a:prstGeom prst="rect">
          <a:avLst/>
        </a:prstGeom>
      </xdr:spPr>
    </xdr:pic>
    <xdr:clientData/>
  </xdr:twoCellAnchor>
  <xdr:twoCellAnchor>
    <xdr:from>
      <xdr:col>6</xdr:col>
      <xdr:colOff>510540</xdr:colOff>
      <xdr:row>119</xdr:row>
      <xdr:rowOff>30477</xdr:rowOff>
    </xdr:from>
    <xdr:to>
      <xdr:col>6</xdr:col>
      <xdr:colOff>556259</xdr:colOff>
      <xdr:row>119</xdr:row>
      <xdr:rowOff>83817</xdr:rowOff>
    </xdr:to>
    <xdr:sp macro="" textlink="">
      <xdr:nvSpPr>
        <xdr:cNvPr id="179" name="Ovaal 178"/>
        <xdr:cNvSpPr/>
      </xdr:nvSpPr>
      <xdr:spPr>
        <a:xfrm>
          <a:off x="7261860" y="10271757"/>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1</xdr:col>
      <xdr:colOff>175260</xdr:colOff>
      <xdr:row>119</xdr:row>
      <xdr:rowOff>0</xdr:rowOff>
    </xdr:from>
    <xdr:to>
      <xdr:col>6</xdr:col>
      <xdr:colOff>22860</xdr:colOff>
      <xdr:row>122</xdr:row>
      <xdr:rowOff>0</xdr:rowOff>
    </xdr:to>
    <xdr:pic>
      <xdr:nvPicPr>
        <xdr:cNvPr id="180" name="Afbeelding 179"/>
        <xdr:cNvPicPr>
          <a:picLocks noChangeAspect="1"/>
        </xdr:cNvPicPr>
      </xdr:nvPicPr>
      <xdr:blipFill>
        <a:blip xmlns:r="http://schemas.openxmlformats.org/officeDocument/2006/relationships" r:embed="rId23" cstate="print"/>
        <a:srcRect l="2886" t="18719" r="10086" b="18097"/>
        <a:stretch>
          <a:fillRect/>
        </a:stretch>
      </xdr:blipFill>
      <xdr:spPr>
        <a:xfrm rot="5400000">
          <a:off x="5029200" y="9060180"/>
          <a:ext cx="548640" cy="2910840"/>
        </a:xfrm>
        <a:prstGeom prst="rect">
          <a:avLst/>
        </a:prstGeom>
      </xdr:spPr>
    </xdr:pic>
    <xdr:clientData/>
  </xdr:twoCellAnchor>
  <xdr:twoCellAnchor editAs="oneCell">
    <xdr:from>
      <xdr:col>28</xdr:col>
      <xdr:colOff>219075</xdr:colOff>
      <xdr:row>824</xdr:row>
      <xdr:rowOff>0</xdr:rowOff>
    </xdr:from>
    <xdr:to>
      <xdr:col>35</xdr:col>
      <xdr:colOff>190500</xdr:colOff>
      <xdr:row>834</xdr:row>
      <xdr:rowOff>116205</xdr:rowOff>
    </xdr:to>
    <xdr:pic>
      <xdr:nvPicPr>
        <xdr:cNvPr id="182" name="Afbeelding 181"/>
        <xdr:cNvPicPr>
          <a:picLocks noChangeAspect="1"/>
        </xdr:cNvPicPr>
      </xdr:nvPicPr>
      <xdr:blipFill>
        <a:blip xmlns:r="http://schemas.openxmlformats.org/officeDocument/2006/relationships" r:embed="rId24" cstate="print"/>
        <a:srcRect l="3730" t="24206" r="4061" b="5168"/>
        <a:stretch>
          <a:fillRect/>
        </a:stretch>
      </xdr:blipFill>
      <xdr:spPr>
        <a:xfrm>
          <a:off x="17945100" y="66465450"/>
          <a:ext cx="4238625" cy="2028825"/>
        </a:xfrm>
        <a:prstGeom prst="rect">
          <a:avLst/>
        </a:prstGeom>
        <a:ln>
          <a:solidFill>
            <a:schemeClr val="tx1"/>
          </a:solidFill>
        </a:ln>
      </xdr:spPr>
    </xdr:pic>
    <xdr:clientData/>
  </xdr:twoCellAnchor>
  <xdr:twoCellAnchor editAs="oneCell">
    <xdr:from>
      <xdr:col>43</xdr:col>
      <xdr:colOff>175260</xdr:colOff>
      <xdr:row>824</xdr:row>
      <xdr:rowOff>0</xdr:rowOff>
    </xdr:from>
    <xdr:to>
      <xdr:col>50</xdr:col>
      <xdr:colOff>360062</xdr:colOff>
      <xdr:row>839</xdr:row>
      <xdr:rowOff>24624</xdr:rowOff>
    </xdr:to>
    <xdr:pic>
      <xdr:nvPicPr>
        <xdr:cNvPr id="183" name="Afbeelding 182"/>
        <xdr:cNvPicPr>
          <a:picLocks noChangeAspect="1"/>
        </xdr:cNvPicPr>
      </xdr:nvPicPr>
      <xdr:blipFill>
        <a:blip xmlns:r="http://schemas.openxmlformats.org/officeDocument/2006/relationships" r:embed="rId24" cstate="print"/>
        <a:srcRect l="3150"/>
        <a:stretch>
          <a:fillRect/>
        </a:stretch>
      </xdr:blipFill>
      <xdr:spPr>
        <a:xfrm>
          <a:off x="27576780" y="45239940"/>
          <a:ext cx="4452002" cy="2767824"/>
        </a:xfrm>
        <a:prstGeom prst="rect">
          <a:avLst/>
        </a:prstGeom>
      </xdr:spPr>
    </xdr:pic>
    <xdr:clientData/>
  </xdr:twoCellAnchor>
  <xdr:twoCellAnchor editAs="oneCell">
    <xdr:from>
      <xdr:col>29</xdr:col>
      <xdr:colOff>381000</xdr:colOff>
      <xdr:row>824</xdr:row>
      <xdr:rowOff>0</xdr:rowOff>
    </xdr:from>
    <xdr:to>
      <xdr:col>36</xdr:col>
      <xdr:colOff>434340</xdr:colOff>
      <xdr:row>834</xdr:row>
      <xdr:rowOff>29197</xdr:rowOff>
    </xdr:to>
    <xdr:pic>
      <xdr:nvPicPr>
        <xdr:cNvPr id="184" name="Afbeelding 183"/>
        <xdr:cNvPicPr>
          <a:picLocks noChangeAspect="1"/>
        </xdr:cNvPicPr>
      </xdr:nvPicPr>
      <xdr:blipFill>
        <a:blip xmlns:r="http://schemas.openxmlformats.org/officeDocument/2006/relationships" r:embed="rId25" cstate="print"/>
        <a:srcRect l="13603" t="33166" r="37890"/>
        <a:stretch>
          <a:fillRect/>
        </a:stretch>
      </xdr:blipFill>
      <xdr:spPr>
        <a:xfrm>
          <a:off x="19248120" y="48996600"/>
          <a:ext cx="4320540" cy="1857997"/>
        </a:xfrm>
        <a:prstGeom prst="rect">
          <a:avLst/>
        </a:prstGeom>
      </xdr:spPr>
    </xdr:pic>
    <xdr:clientData/>
  </xdr:twoCellAnchor>
  <xdr:twoCellAnchor editAs="oneCell">
    <xdr:from>
      <xdr:col>1</xdr:col>
      <xdr:colOff>266700</xdr:colOff>
      <xdr:row>125</xdr:row>
      <xdr:rowOff>53340</xdr:rowOff>
    </xdr:from>
    <xdr:to>
      <xdr:col>10</xdr:col>
      <xdr:colOff>182880</xdr:colOff>
      <xdr:row>130</xdr:row>
      <xdr:rowOff>190500</xdr:rowOff>
    </xdr:to>
    <xdr:pic>
      <xdr:nvPicPr>
        <xdr:cNvPr id="185" name="Afbeelding 184"/>
        <xdr:cNvPicPr>
          <a:picLocks noChangeAspect="1"/>
        </xdr:cNvPicPr>
      </xdr:nvPicPr>
      <xdr:blipFill>
        <a:blip xmlns:r="http://schemas.openxmlformats.org/officeDocument/2006/relationships" r:embed="rId25" cstate="print"/>
        <a:srcRect l="13603" t="29272" r="37890" b="4888"/>
        <a:stretch>
          <a:fillRect/>
        </a:stretch>
      </xdr:blipFill>
      <xdr:spPr>
        <a:xfrm>
          <a:off x="3939540" y="11209020"/>
          <a:ext cx="5448300" cy="1051560"/>
        </a:xfrm>
        <a:prstGeom prst="rect">
          <a:avLst/>
        </a:prstGeom>
        <a:ln>
          <a:solidFill>
            <a:schemeClr val="tx1"/>
          </a:solidFill>
        </a:ln>
      </xdr:spPr>
    </xdr:pic>
    <xdr:clientData/>
  </xdr:twoCellAnchor>
  <xdr:oneCellAnchor>
    <xdr:from>
      <xdr:col>2</xdr:col>
      <xdr:colOff>419100</xdr:colOff>
      <xdr:row>125</xdr:row>
      <xdr:rowOff>175260</xdr:rowOff>
    </xdr:from>
    <xdr:ext cx="4617720" cy="876300"/>
    <xdr:sp macro="" textlink="">
      <xdr:nvSpPr>
        <xdr:cNvPr id="186" name="Tekstvak 185"/>
        <xdr:cNvSpPr txBox="1"/>
      </xdr:nvSpPr>
      <xdr:spPr>
        <a:xfrm>
          <a:off x="4716780" y="11536680"/>
          <a:ext cx="4617720" cy="8763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chemeClr val="tx2"/>
              </a:solidFill>
            </a:rPr>
            <a:t>KWADRAAT			 BENADERING</a:t>
          </a:r>
        </a:p>
        <a:p>
          <a:r>
            <a:rPr lang="nl-NL" sz="1400" b="1">
              <a:solidFill>
                <a:schemeClr val="tx2"/>
              </a:solidFill>
            </a:rPr>
            <a:t> AFGELEIDE                                             KANSDICHTHEID</a:t>
          </a:r>
        </a:p>
        <a:p>
          <a:r>
            <a:rPr lang="nl-NL" sz="1400" b="1">
              <a:solidFill>
                <a:schemeClr val="tx2"/>
              </a:solidFill>
            </a:rPr>
            <a:t>                               ALLE</a:t>
          </a:r>
          <a:r>
            <a:rPr lang="nl-NL" sz="1400" b="1" baseline="0">
              <a:solidFill>
                <a:schemeClr val="tx2"/>
              </a:solidFill>
            </a:rPr>
            <a:t> MOLECULEN</a:t>
          </a:r>
          <a:r>
            <a:rPr lang="nl-NL" sz="1400" b="1">
              <a:solidFill>
                <a:schemeClr val="tx2"/>
              </a:solidFill>
            </a:rPr>
            <a:t>     </a:t>
          </a:r>
        </a:p>
      </xdr:txBody>
    </xdr:sp>
    <xdr:clientData/>
  </xdr:oneCellAnchor>
  <xdr:twoCellAnchor>
    <xdr:from>
      <xdr:col>5</xdr:col>
      <xdr:colOff>525780</xdr:colOff>
      <xdr:row>95</xdr:row>
      <xdr:rowOff>121920</xdr:rowOff>
    </xdr:from>
    <xdr:to>
      <xdr:col>5</xdr:col>
      <xdr:colOff>533400</xdr:colOff>
      <xdr:row>98</xdr:row>
      <xdr:rowOff>60960</xdr:rowOff>
    </xdr:to>
    <xdr:cxnSp macro="">
      <xdr:nvCxnSpPr>
        <xdr:cNvPr id="188" name="Rechte verbindingslijn 187"/>
        <xdr:cNvCxnSpPr/>
      </xdr:nvCxnSpPr>
      <xdr:spPr>
        <a:xfrm rot="16200000" flipH="1">
          <a:off x="6427470" y="6945630"/>
          <a:ext cx="487680" cy="7620"/>
        </a:xfrm>
        <a:prstGeom prst="line">
          <a:avLst/>
        </a:prstGeom>
        <a:ln w="1270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518160</xdr:colOff>
      <xdr:row>119</xdr:row>
      <xdr:rowOff>30477</xdr:rowOff>
    </xdr:from>
    <xdr:to>
      <xdr:col>4</xdr:col>
      <xdr:colOff>563879</xdr:colOff>
      <xdr:row>119</xdr:row>
      <xdr:rowOff>83817</xdr:rowOff>
    </xdr:to>
    <xdr:sp macro="" textlink="">
      <xdr:nvSpPr>
        <xdr:cNvPr id="197" name="Ovaal 196"/>
        <xdr:cNvSpPr/>
      </xdr:nvSpPr>
      <xdr:spPr>
        <a:xfrm>
          <a:off x="6050280" y="10271757"/>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38</xdr:col>
      <xdr:colOff>129540</xdr:colOff>
      <xdr:row>824</xdr:row>
      <xdr:rowOff>0</xdr:rowOff>
    </xdr:from>
    <xdr:to>
      <xdr:col>45</xdr:col>
      <xdr:colOff>198120</xdr:colOff>
      <xdr:row>837</xdr:row>
      <xdr:rowOff>91440</xdr:rowOff>
    </xdr:to>
    <xdr:pic>
      <xdr:nvPicPr>
        <xdr:cNvPr id="199" name="Afbeelding 198"/>
        <xdr:cNvPicPr>
          <a:picLocks noChangeAspect="1"/>
        </xdr:cNvPicPr>
      </xdr:nvPicPr>
      <xdr:blipFill>
        <a:blip xmlns:r="http://schemas.openxmlformats.org/officeDocument/2006/relationships" r:embed="rId26" cstate="print"/>
        <a:srcRect l="2818" t="6057" r="2860" b="4744"/>
        <a:stretch>
          <a:fillRect/>
        </a:stretch>
      </xdr:blipFill>
      <xdr:spPr>
        <a:xfrm>
          <a:off x="24483060" y="49065180"/>
          <a:ext cx="4335780" cy="2468880"/>
        </a:xfrm>
        <a:prstGeom prst="rect">
          <a:avLst/>
        </a:prstGeom>
      </xdr:spPr>
    </xdr:pic>
    <xdr:clientData/>
  </xdr:twoCellAnchor>
  <xdr:twoCellAnchor editAs="oneCell">
    <xdr:from>
      <xdr:col>45</xdr:col>
      <xdr:colOff>160020</xdr:colOff>
      <xdr:row>824</xdr:row>
      <xdr:rowOff>0</xdr:rowOff>
    </xdr:from>
    <xdr:to>
      <xdr:col>52</xdr:col>
      <xdr:colOff>228600</xdr:colOff>
      <xdr:row>837</xdr:row>
      <xdr:rowOff>91440</xdr:rowOff>
    </xdr:to>
    <xdr:pic>
      <xdr:nvPicPr>
        <xdr:cNvPr id="200" name="Afbeelding 199"/>
        <xdr:cNvPicPr>
          <a:picLocks noChangeAspect="1"/>
        </xdr:cNvPicPr>
      </xdr:nvPicPr>
      <xdr:blipFill>
        <a:blip xmlns:r="http://schemas.openxmlformats.org/officeDocument/2006/relationships" r:embed="rId26" cstate="print"/>
        <a:srcRect l="2818" t="6057" r="2860" b="4744"/>
        <a:stretch>
          <a:fillRect/>
        </a:stretch>
      </xdr:blipFill>
      <xdr:spPr>
        <a:xfrm>
          <a:off x="28780740" y="49065180"/>
          <a:ext cx="4335780" cy="2468880"/>
        </a:xfrm>
        <a:prstGeom prst="rect">
          <a:avLst/>
        </a:prstGeom>
      </xdr:spPr>
    </xdr:pic>
    <xdr:clientData/>
  </xdr:twoCellAnchor>
  <xdr:twoCellAnchor editAs="oneCell">
    <xdr:from>
      <xdr:col>52</xdr:col>
      <xdr:colOff>182880</xdr:colOff>
      <xdr:row>824</xdr:row>
      <xdr:rowOff>0</xdr:rowOff>
    </xdr:from>
    <xdr:to>
      <xdr:col>59</xdr:col>
      <xdr:colOff>251460</xdr:colOff>
      <xdr:row>837</xdr:row>
      <xdr:rowOff>91440</xdr:rowOff>
    </xdr:to>
    <xdr:pic>
      <xdr:nvPicPr>
        <xdr:cNvPr id="204" name="Afbeelding 203"/>
        <xdr:cNvPicPr>
          <a:picLocks noChangeAspect="1"/>
        </xdr:cNvPicPr>
      </xdr:nvPicPr>
      <xdr:blipFill>
        <a:blip xmlns:r="http://schemas.openxmlformats.org/officeDocument/2006/relationships" r:embed="rId26" cstate="print"/>
        <a:srcRect l="2818" t="6057" r="2860" b="4744"/>
        <a:stretch>
          <a:fillRect/>
        </a:stretch>
      </xdr:blipFill>
      <xdr:spPr>
        <a:xfrm>
          <a:off x="33070800" y="50345340"/>
          <a:ext cx="4335780" cy="2468880"/>
        </a:xfrm>
        <a:prstGeom prst="rect">
          <a:avLst/>
        </a:prstGeom>
      </xdr:spPr>
    </xdr:pic>
    <xdr:clientData/>
  </xdr:twoCellAnchor>
  <xdr:twoCellAnchor editAs="oneCell">
    <xdr:from>
      <xdr:col>1</xdr:col>
      <xdr:colOff>281940</xdr:colOff>
      <xdr:row>99</xdr:row>
      <xdr:rowOff>91440</xdr:rowOff>
    </xdr:from>
    <xdr:to>
      <xdr:col>10</xdr:col>
      <xdr:colOff>190500</xdr:colOff>
      <xdr:row>105</xdr:row>
      <xdr:rowOff>7709</xdr:rowOff>
    </xdr:to>
    <xdr:pic>
      <xdr:nvPicPr>
        <xdr:cNvPr id="206" name="Afbeelding 205"/>
        <xdr:cNvPicPr>
          <a:picLocks noChangeAspect="1"/>
        </xdr:cNvPicPr>
      </xdr:nvPicPr>
      <xdr:blipFill>
        <a:blip xmlns:r="http://schemas.openxmlformats.org/officeDocument/2006/relationships" r:embed="rId27" cstate="print"/>
        <a:srcRect l="17507" r="17398"/>
        <a:stretch>
          <a:fillRect/>
        </a:stretch>
      </xdr:blipFill>
      <xdr:spPr>
        <a:xfrm>
          <a:off x="891540" y="15125700"/>
          <a:ext cx="5440680" cy="1013549"/>
        </a:xfrm>
        <a:prstGeom prst="rect">
          <a:avLst/>
        </a:prstGeom>
      </xdr:spPr>
    </xdr:pic>
    <xdr:clientData/>
  </xdr:twoCellAnchor>
  <xdr:oneCellAnchor>
    <xdr:from>
      <xdr:col>3</xdr:col>
      <xdr:colOff>533400</xdr:colOff>
      <xdr:row>99</xdr:row>
      <xdr:rowOff>137160</xdr:rowOff>
    </xdr:from>
    <xdr:ext cx="2491740" cy="861060"/>
    <xdr:sp macro="" textlink="">
      <xdr:nvSpPr>
        <xdr:cNvPr id="208" name="Tekstvak 207"/>
        <xdr:cNvSpPr txBox="1"/>
      </xdr:nvSpPr>
      <xdr:spPr>
        <a:xfrm>
          <a:off x="5455920" y="7269480"/>
          <a:ext cx="2491740" cy="8610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chemeClr val="tx2"/>
              </a:solidFill>
            </a:rPr>
            <a:t>   KANSDICHTHEIDSVERDELING</a:t>
          </a:r>
        </a:p>
        <a:p>
          <a:r>
            <a:rPr lang="nl-NL" sz="1400" b="1">
              <a:solidFill>
                <a:schemeClr val="tx2"/>
              </a:solidFill>
            </a:rPr>
            <a:t>                    SNELHEID</a:t>
          </a:r>
        </a:p>
        <a:p>
          <a:r>
            <a:rPr lang="nl-NL" sz="1400" b="1">
              <a:solidFill>
                <a:schemeClr val="tx2"/>
              </a:solidFill>
            </a:rPr>
            <a:t>                 MOLECULEN</a:t>
          </a:r>
        </a:p>
      </xdr:txBody>
    </xdr:sp>
    <xdr:clientData/>
  </xdr:oneCellAnchor>
  <xdr:oneCellAnchor>
    <xdr:from>
      <xdr:col>2</xdr:col>
      <xdr:colOff>495300</xdr:colOff>
      <xdr:row>73</xdr:row>
      <xdr:rowOff>114300</xdr:rowOff>
    </xdr:from>
    <xdr:ext cx="184731" cy="264560"/>
    <xdr:sp macro="" textlink="">
      <xdr:nvSpPr>
        <xdr:cNvPr id="212" name="Tekstvak 211"/>
        <xdr:cNvSpPr txBox="1"/>
      </xdr:nvSpPr>
      <xdr:spPr>
        <a:xfrm>
          <a:off x="3558540" y="432054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nl-NL" sz="1100"/>
        </a:p>
      </xdr:txBody>
    </xdr:sp>
    <xdr:clientData/>
  </xdr:oneCellAnchor>
  <xdr:twoCellAnchor>
    <xdr:from>
      <xdr:col>6</xdr:col>
      <xdr:colOff>53340</xdr:colOff>
      <xdr:row>74</xdr:row>
      <xdr:rowOff>83820</xdr:rowOff>
    </xdr:from>
    <xdr:to>
      <xdr:col>6</xdr:col>
      <xdr:colOff>60960</xdr:colOff>
      <xdr:row>76</xdr:row>
      <xdr:rowOff>129540</xdr:rowOff>
    </xdr:to>
    <xdr:cxnSp macro="">
      <xdr:nvCxnSpPr>
        <xdr:cNvPr id="217" name="Rechte verbindingslijn met pijl 216"/>
        <xdr:cNvCxnSpPr/>
      </xdr:nvCxnSpPr>
      <xdr:spPr>
        <a:xfrm rot="5400000" flipH="1" flipV="1">
          <a:off x="4773930" y="4674870"/>
          <a:ext cx="411480" cy="7620"/>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27</xdr:col>
      <xdr:colOff>388620</xdr:colOff>
      <xdr:row>824</xdr:row>
      <xdr:rowOff>0</xdr:rowOff>
    </xdr:from>
    <xdr:ext cx="1055097" cy="436786"/>
    <xdr:sp macro="" textlink="">
      <xdr:nvSpPr>
        <xdr:cNvPr id="263" name="Tekstvak 262"/>
        <xdr:cNvSpPr txBox="1"/>
      </xdr:nvSpPr>
      <xdr:spPr>
        <a:xfrm>
          <a:off x="388620" y="7368540"/>
          <a:ext cx="105509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VEERSTIJFHEID</a:t>
          </a:r>
        </a:p>
        <a:p>
          <a:r>
            <a:rPr lang="nl-NL" sz="1100" b="1"/>
            <a:t> C (N/M)</a:t>
          </a:r>
        </a:p>
      </xdr:txBody>
    </xdr:sp>
    <xdr:clientData/>
  </xdr:oneCellAnchor>
  <xdr:oneCellAnchor>
    <xdr:from>
      <xdr:col>29</xdr:col>
      <xdr:colOff>274320</xdr:colOff>
      <xdr:row>824</xdr:row>
      <xdr:rowOff>0</xdr:rowOff>
    </xdr:from>
    <xdr:ext cx="1077539" cy="264560"/>
    <xdr:sp macro="" textlink="">
      <xdr:nvSpPr>
        <xdr:cNvPr id="264" name="Tekstvak 263"/>
        <xdr:cNvSpPr txBox="1"/>
      </xdr:nvSpPr>
      <xdr:spPr>
        <a:xfrm>
          <a:off x="1493520" y="8656320"/>
          <a:ext cx="107753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MASSA m (KG) </a:t>
          </a:r>
        </a:p>
      </xdr:txBody>
    </xdr:sp>
    <xdr:clientData/>
  </xdr:oneCellAnchor>
  <xdr:oneCellAnchor>
    <xdr:from>
      <xdr:col>31</xdr:col>
      <xdr:colOff>243840</xdr:colOff>
      <xdr:row>824</xdr:row>
      <xdr:rowOff>0</xdr:rowOff>
    </xdr:from>
    <xdr:ext cx="761234" cy="609013"/>
    <xdr:sp macro="" textlink="">
      <xdr:nvSpPr>
        <xdr:cNvPr id="265" name="Tekstvak 264"/>
        <xdr:cNvSpPr txBox="1"/>
      </xdr:nvSpPr>
      <xdr:spPr>
        <a:xfrm>
          <a:off x="2697480" y="7399020"/>
          <a:ext cx="761234"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LINEAIRE</a:t>
          </a:r>
        </a:p>
        <a:p>
          <a:r>
            <a:rPr lang="nl-NL" sz="1100" b="1"/>
            <a:t>DEMPING</a:t>
          </a:r>
        </a:p>
        <a:p>
          <a:r>
            <a:rPr lang="nl-NL" sz="1100" b="1"/>
            <a:t>k (Ns/M)</a:t>
          </a:r>
        </a:p>
      </xdr:txBody>
    </xdr:sp>
    <xdr:clientData/>
  </xdr:oneCellAnchor>
  <xdr:twoCellAnchor editAs="oneCell">
    <xdr:from>
      <xdr:col>2</xdr:col>
      <xdr:colOff>358140</xdr:colOff>
      <xdr:row>73</xdr:row>
      <xdr:rowOff>68580</xdr:rowOff>
    </xdr:from>
    <xdr:to>
      <xdr:col>3</xdr:col>
      <xdr:colOff>350520</xdr:colOff>
      <xdr:row>77</xdr:row>
      <xdr:rowOff>167640</xdr:rowOff>
    </xdr:to>
    <xdr:pic>
      <xdr:nvPicPr>
        <xdr:cNvPr id="147" name="Afbeelding 146"/>
        <xdr:cNvPicPr>
          <a:picLocks noChangeAspect="1"/>
        </xdr:cNvPicPr>
      </xdr:nvPicPr>
      <xdr:blipFill>
        <a:blip xmlns:r="http://schemas.openxmlformats.org/officeDocument/2006/relationships" r:embed="rId23" cstate="print"/>
        <a:srcRect l="2886" t="18719" r="10086" b="18097"/>
        <a:stretch>
          <a:fillRect/>
        </a:stretch>
      </xdr:blipFill>
      <xdr:spPr>
        <a:xfrm rot="10800000">
          <a:off x="2811780" y="4274820"/>
          <a:ext cx="601980" cy="830580"/>
        </a:xfrm>
        <a:prstGeom prst="rect">
          <a:avLst/>
        </a:prstGeom>
      </xdr:spPr>
    </xdr:pic>
    <xdr:clientData/>
  </xdr:twoCellAnchor>
  <xdr:oneCellAnchor>
    <xdr:from>
      <xdr:col>3</xdr:col>
      <xdr:colOff>38101</xdr:colOff>
      <xdr:row>74</xdr:row>
      <xdr:rowOff>0</xdr:rowOff>
    </xdr:from>
    <xdr:ext cx="243840" cy="264560"/>
    <xdr:sp macro="" textlink="">
      <xdr:nvSpPr>
        <xdr:cNvPr id="148" name="Tekstvak 147"/>
        <xdr:cNvSpPr txBox="1"/>
      </xdr:nvSpPr>
      <xdr:spPr>
        <a:xfrm>
          <a:off x="3101341" y="4389120"/>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X</a:t>
          </a:r>
        </a:p>
      </xdr:txBody>
    </xdr:sp>
    <xdr:clientData/>
  </xdr:oneCellAnchor>
  <xdr:oneCellAnchor>
    <xdr:from>
      <xdr:col>2</xdr:col>
      <xdr:colOff>403861</xdr:colOff>
      <xdr:row>72</xdr:row>
      <xdr:rowOff>38100</xdr:rowOff>
    </xdr:from>
    <xdr:ext cx="243840" cy="264560"/>
    <xdr:sp macro="" textlink="">
      <xdr:nvSpPr>
        <xdr:cNvPr id="149" name="Tekstvak 148"/>
        <xdr:cNvSpPr txBox="1"/>
      </xdr:nvSpPr>
      <xdr:spPr>
        <a:xfrm>
          <a:off x="2857501" y="4061460"/>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A</a:t>
          </a:r>
        </a:p>
      </xdr:txBody>
    </xdr:sp>
    <xdr:clientData/>
  </xdr:oneCellAnchor>
  <xdr:twoCellAnchor editAs="oneCell">
    <xdr:from>
      <xdr:col>10</xdr:col>
      <xdr:colOff>607695</xdr:colOff>
      <xdr:row>71</xdr:row>
      <xdr:rowOff>150496</xdr:rowOff>
    </xdr:from>
    <xdr:to>
      <xdr:col>12</xdr:col>
      <xdr:colOff>205740</xdr:colOff>
      <xdr:row>79</xdr:row>
      <xdr:rowOff>5716</xdr:rowOff>
    </xdr:to>
    <xdr:pic>
      <xdr:nvPicPr>
        <xdr:cNvPr id="151" name="Afbeelding 150"/>
        <xdr:cNvPicPr>
          <a:picLocks noChangeAspect="1"/>
        </xdr:cNvPicPr>
      </xdr:nvPicPr>
      <xdr:blipFill>
        <a:blip xmlns:r="http://schemas.openxmlformats.org/officeDocument/2006/relationships" r:embed="rId11" cstate="print"/>
        <a:srcRect l="1700" t="6332" r="3133" b="2783"/>
        <a:stretch>
          <a:fillRect/>
        </a:stretch>
      </xdr:blipFill>
      <xdr:spPr>
        <a:xfrm rot="5400000">
          <a:off x="6403658" y="11699558"/>
          <a:ext cx="1379220" cy="817245"/>
        </a:xfrm>
        <a:prstGeom prst="rect">
          <a:avLst/>
        </a:prstGeom>
        <a:solidFill>
          <a:schemeClr val="bg1"/>
        </a:solidFill>
      </xdr:spPr>
    </xdr:pic>
    <xdr:clientData/>
  </xdr:twoCellAnchor>
  <xdr:twoCellAnchor editAs="oneCell">
    <xdr:from>
      <xdr:col>11</xdr:col>
      <xdr:colOff>175260</xdr:colOff>
      <xdr:row>71</xdr:row>
      <xdr:rowOff>142875</xdr:rowOff>
    </xdr:from>
    <xdr:to>
      <xdr:col>12</xdr:col>
      <xdr:colOff>182880</xdr:colOff>
      <xdr:row>79</xdr:row>
      <xdr:rowOff>57650</xdr:rowOff>
    </xdr:to>
    <xdr:pic>
      <xdr:nvPicPr>
        <xdr:cNvPr id="152" name="Afbeelding 151"/>
        <xdr:cNvPicPr>
          <a:picLocks noChangeAspect="1"/>
        </xdr:cNvPicPr>
      </xdr:nvPicPr>
      <xdr:blipFill>
        <a:blip xmlns:r="http://schemas.openxmlformats.org/officeDocument/2006/relationships" r:embed="rId28" cstate="print"/>
        <a:srcRect l="11658" r="35886"/>
        <a:stretch>
          <a:fillRect/>
        </a:stretch>
      </xdr:blipFill>
      <xdr:spPr>
        <a:xfrm>
          <a:off x="6861810" y="11410950"/>
          <a:ext cx="617220" cy="1438775"/>
        </a:xfrm>
        <a:prstGeom prst="rect">
          <a:avLst/>
        </a:prstGeom>
      </xdr:spPr>
    </xdr:pic>
    <xdr:clientData/>
  </xdr:twoCellAnchor>
  <xdr:oneCellAnchor>
    <xdr:from>
      <xdr:col>11</xdr:col>
      <xdr:colOff>3810</xdr:colOff>
      <xdr:row>70</xdr:row>
      <xdr:rowOff>137160</xdr:rowOff>
    </xdr:from>
    <xdr:ext cx="388620" cy="264560"/>
    <xdr:sp macro="" textlink="">
      <xdr:nvSpPr>
        <xdr:cNvPr id="153" name="Tekstvak 152"/>
        <xdr:cNvSpPr txBox="1"/>
      </xdr:nvSpPr>
      <xdr:spPr>
        <a:xfrm>
          <a:off x="6690360" y="11214735"/>
          <a:ext cx="38862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l-GR" sz="1100" b="1">
              <a:solidFill>
                <a:srgbClr val="FF0000"/>
              </a:solidFill>
              <a:latin typeface="Calibri"/>
              <a:cs typeface="Calibri"/>
            </a:rPr>
            <a:t>ω</a:t>
          </a:r>
          <a:r>
            <a:rPr lang="nl-NL" sz="1100" b="1">
              <a:solidFill>
                <a:srgbClr val="FF0000"/>
              </a:solidFill>
            </a:rPr>
            <a:t>A</a:t>
          </a:r>
        </a:p>
      </xdr:txBody>
    </xdr:sp>
    <xdr:clientData/>
  </xdr:oneCellAnchor>
  <xdr:oneCellAnchor>
    <xdr:from>
      <xdr:col>11</xdr:col>
      <xdr:colOff>312421</xdr:colOff>
      <xdr:row>73</xdr:row>
      <xdr:rowOff>66675</xdr:rowOff>
    </xdr:from>
    <xdr:ext cx="243840" cy="264560"/>
    <xdr:sp macro="" textlink="">
      <xdr:nvSpPr>
        <xdr:cNvPr id="155" name="Tekstvak 154"/>
        <xdr:cNvSpPr txBox="1"/>
      </xdr:nvSpPr>
      <xdr:spPr>
        <a:xfrm>
          <a:off x="6998971" y="11715750"/>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V</a:t>
          </a:r>
        </a:p>
      </xdr:txBody>
    </xdr:sp>
    <xdr:clientData/>
  </xdr:oneCellAnchor>
  <xdr:twoCellAnchor editAs="oneCell">
    <xdr:from>
      <xdr:col>47</xdr:col>
      <xdr:colOff>0</xdr:colOff>
      <xdr:row>824</xdr:row>
      <xdr:rowOff>0</xdr:rowOff>
    </xdr:from>
    <xdr:to>
      <xdr:col>48</xdr:col>
      <xdr:colOff>388622</xdr:colOff>
      <xdr:row>828</xdr:row>
      <xdr:rowOff>30480</xdr:rowOff>
    </xdr:to>
    <xdr:pic>
      <xdr:nvPicPr>
        <xdr:cNvPr id="156" name="Afbeelding 155"/>
        <xdr:cNvPicPr>
          <a:picLocks noChangeAspect="1"/>
        </xdr:cNvPicPr>
      </xdr:nvPicPr>
      <xdr:blipFill>
        <a:blip xmlns:r="http://schemas.openxmlformats.org/officeDocument/2006/relationships" r:embed="rId29" cstate="print"/>
        <a:srcRect l="25833" r="26000"/>
        <a:stretch>
          <a:fillRect/>
        </a:stretch>
      </xdr:blipFill>
      <xdr:spPr>
        <a:xfrm rot="5400000" flipV="1">
          <a:off x="29958031" y="35269169"/>
          <a:ext cx="762000" cy="998222"/>
        </a:xfrm>
        <a:prstGeom prst="rect">
          <a:avLst/>
        </a:prstGeom>
        <a:solidFill>
          <a:schemeClr val="bg1"/>
        </a:solidFill>
      </xdr:spPr>
    </xdr:pic>
    <xdr:clientData/>
  </xdr:twoCellAnchor>
  <xdr:oneCellAnchor>
    <xdr:from>
      <xdr:col>1</xdr:col>
      <xdr:colOff>558165</xdr:colOff>
      <xdr:row>170</xdr:row>
      <xdr:rowOff>144780</xdr:rowOff>
    </xdr:from>
    <xdr:ext cx="2100575" cy="243840"/>
    <xdr:sp macro="" textlink="">
      <xdr:nvSpPr>
        <xdr:cNvPr id="160" name="Tekstvak 159"/>
        <xdr:cNvSpPr txBox="1"/>
      </xdr:nvSpPr>
      <xdr:spPr>
        <a:xfrm>
          <a:off x="1167765" y="28864560"/>
          <a:ext cx="2100575" cy="24384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TIJDSDOMEIN </a:t>
          </a:r>
          <a:r>
            <a:rPr lang="el-GR" sz="1100" b="1"/>
            <a:t>α</a:t>
          </a:r>
          <a:r>
            <a:rPr lang="nl-NL" sz="1100" b="1"/>
            <a:t> = </a:t>
          </a:r>
          <a:r>
            <a:rPr lang="el-GR" sz="1100" b="1">
              <a:latin typeface="Calibri"/>
              <a:cs typeface="Calibri"/>
            </a:rPr>
            <a:t>ω</a:t>
          </a:r>
          <a:r>
            <a:rPr lang="nl-NL" sz="1100" b="1">
              <a:latin typeface="Calibri"/>
              <a:cs typeface="Calibri"/>
            </a:rPr>
            <a:t>t IN GRADEN</a:t>
          </a:r>
          <a:endParaRPr lang="nl-NL" sz="1100" b="1"/>
        </a:p>
      </xdr:txBody>
    </xdr:sp>
    <xdr:clientData/>
  </xdr:oneCellAnchor>
  <xdr:twoCellAnchor>
    <xdr:from>
      <xdr:col>1</xdr:col>
      <xdr:colOff>152400</xdr:colOff>
      <xdr:row>160</xdr:row>
      <xdr:rowOff>38100</xdr:rowOff>
    </xdr:from>
    <xdr:to>
      <xdr:col>3</xdr:col>
      <xdr:colOff>236220</xdr:colOff>
      <xdr:row>160</xdr:row>
      <xdr:rowOff>38100</xdr:rowOff>
    </xdr:to>
    <xdr:cxnSp macro="">
      <xdr:nvCxnSpPr>
        <xdr:cNvPr id="166" name="Rechte verbindingslijn 165"/>
        <xdr:cNvCxnSpPr/>
      </xdr:nvCxnSpPr>
      <xdr:spPr>
        <a:xfrm>
          <a:off x="762000" y="29154120"/>
          <a:ext cx="130302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oneCellAnchor>
    <xdr:from>
      <xdr:col>2</xdr:col>
      <xdr:colOff>7620</xdr:colOff>
      <xdr:row>160</xdr:row>
      <xdr:rowOff>38100</xdr:rowOff>
    </xdr:from>
    <xdr:ext cx="729174" cy="264560"/>
    <xdr:sp macro="" textlink="">
      <xdr:nvSpPr>
        <xdr:cNvPr id="170" name="Tekstvak 169"/>
        <xdr:cNvSpPr txBox="1"/>
      </xdr:nvSpPr>
      <xdr:spPr>
        <a:xfrm>
          <a:off x="1226820" y="29154120"/>
          <a:ext cx="72917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chemeClr val="tx2"/>
              </a:solidFill>
            </a:rPr>
            <a:t>σ</a:t>
          </a:r>
          <a:r>
            <a:rPr lang="nl-NL" sz="1100" b="1" baseline="-25000">
              <a:solidFill>
                <a:schemeClr val="tx2"/>
              </a:solidFill>
            </a:rPr>
            <a:t>X</a:t>
          </a:r>
          <a:r>
            <a:rPr lang="nl-NL" sz="1100" b="1">
              <a:solidFill>
                <a:schemeClr val="tx2"/>
              </a:solidFill>
            </a:rPr>
            <a:t>= A/√2</a:t>
          </a:r>
        </a:p>
      </xdr:txBody>
    </xdr:sp>
    <xdr:clientData/>
  </xdr:oneCellAnchor>
  <xdr:twoCellAnchor>
    <xdr:from>
      <xdr:col>5</xdr:col>
      <xdr:colOff>45720</xdr:colOff>
      <xdr:row>160</xdr:row>
      <xdr:rowOff>0</xdr:rowOff>
    </xdr:from>
    <xdr:to>
      <xdr:col>6</xdr:col>
      <xdr:colOff>365760</xdr:colOff>
      <xdr:row>160</xdr:row>
      <xdr:rowOff>7620</xdr:rowOff>
    </xdr:to>
    <xdr:cxnSp macro="">
      <xdr:nvCxnSpPr>
        <xdr:cNvPr id="189" name="Rechte verbindingslijn 188"/>
        <xdr:cNvCxnSpPr/>
      </xdr:nvCxnSpPr>
      <xdr:spPr>
        <a:xfrm flipV="1">
          <a:off x="3108960" y="29116020"/>
          <a:ext cx="929640" cy="7620"/>
        </a:xfrm>
        <a:prstGeom prst="line">
          <a:avLst/>
        </a:prstGeom>
        <a:ln>
          <a:solidFill>
            <a:srgbClr val="C00000"/>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4</xdr:col>
      <xdr:colOff>495300</xdr:colOff>
      <xdr:row>158</xdr:row>
      <xdr:rowOff>129540</xdr:rowOff>
    </xdr:from>
    <xdr:ext cx="836126" cy="264560"/>
    <xdr:sp macro="" textlink="">
      <xdr:nvSpPr>
        <xdr:cNvPr id="190" name="Tekstvak 189"/>
        <xdr:cNvSpPr txBox="1"/>
      </xdr:nvSpPr>
      <xdr:spPr>
        <a:xfrm>
          <a:off x="2948940" y="28879800"/>
          <a:ext cx="83612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rgbClr val="C00000"/>
              </a:solidFill>
            </a:rPr>
            <a:t>σ</a:t>
          </a:r>
          <a:r>
            <a:rPr lang="nl-NL" sz="1100" b="1" baseline="-25000">
              <a:solidFill>
                <a:srgbClr val="C00000"/>
              </a:solidFill>
            </a:rPr>
            <a:t>V</a:t>
          </a:r>
          <a:r>
            <a:rPr lang="nl-NL" sz="1100" b="1">
              <a:solidFill>
                <a:srgbClr val="C00000"/>
              </a:solidFill>
            </a:rPr>
            <a:t>= </a:t>
          </a:r>
          <a:r>
            <a:rPr lang="el-GR" sz="1100" b="1">
              <a:solidFill>
                <a:srgbClr val="C00000"/>
              </a:solidFill>
              <a:latin typeface="Calibri"/>
              <a:cs typeface="Calibri"/>
            </a:rPr>
            <a:t>ω</a:t>
          </a:r>
          <a:r>
            <a:rPr lang="nl-NL" sz="1100" b="1">
              <a:solidFill>
                <a:srgbClr val="C00000"/>
              </a:solidFill>
            </a:rPr>
            <a:t>A/√2</a:t>
          </a:r>
        </a:p>
      </xdr:txBody>
    </xdr:sp>
    <xdr:clientData/>
  </xdr:oneCellAnchor>
  <xdr:twoCellAnchor>
    <xdr:from>
      <xdr:col>3</xdr:col>
      <xdr:colOff>541020</xdr:colOff>
      <xdr:row>160</xdr:row>
      <xdr:rowOff>7620</xdr:rowOff>
    </xdr:from>
    <xdr:to>
      <xdr:col>4</xdr:col>
      <xdr:colOff>594360</xdr:colOff>
      <xdr:row>160</xdr:row>
      <xdr:rowOff>7620</xdr:rowOff>
    </xdr:to>
    <xdr:cxnSp macro="">
      <xdr:nvCxnSpPr>
        <xdr:cNvPr id="195" name="Rechte verbindingslijn 194"/>
        <xdr:cNvCxnSpPr/>
      </xdr:nvCxnSpPr>
      <xdr:spPr>
        <a:xfrm>
          <a:off x="2369820" y="29123640"/>
          <a:ext cx="678180" cy="0"/>
        </a:xfrm>
        <a:prstGeom prst="line">
          <a:avLst/>
        </a:prstGeom>
        <a:ln>
          <a:solidFill>
            <a:schemeClr val="accent3">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3</xdr:col>
      <xdr:colOff>561975</xdr:colOff>
      <xdr:row>159</xdr:row>
      <xdr:rowOff>161925</xdr:rowOff>
    </xdr:from>
    <xdr:ext cx="621452" cy="436786"/>
    <xdr:sp macro="" textlink="">
      <xdr:nvSpPr>
        <xdr:cNvPr id="196" name="Tekstvak 195"/>
        <xdr:cNvSpPr txBox="1"/>
      </xdr:nvSpPr>
      <xdr:spPr>
        <a:xfrm>
          <a:off x="2390775" y="29095065"/>
          <a:ext cx="621452"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3">
                  <a:lumMod val="50000"/>
                </a:schemeClr>
              </a:solidFill>
            </a:rPr>
            <a:t>   </a:t>
          </a:r>
          <a:r>
            <a:rPr lang="el-GR" sz="1100" b="1">
              <a:solidFill>
                <a:schemeClr val="accent3">
                  <a:lumMod val="50000"/>
                </a:schemeClr>
              </a:solidFill>
            </a:rPr>
            <a:t>σ</a:t>
          </a:r>
          <a:r>
            <a:rPr lang="nl-NL" sz="1100" b="1" baseline="-25000">
              <a:solidFill>
                <a:schemeClr val="accent3">
                  <a:lumMod val="50000"/>
                </a:schemeClr>
              </a:solidFill>
            </a:rPr>
            <a:t>XV</a:t>
          </a:r>
          <a:r>
            <a:rPr lang="nl-NL" sz="1100" b="1">
              <a:solidFill>
                <a:schemeClr val="accent3">
                  <a:lumMod val="50000"/>
                </a:schemeClr>
              </a:solidFill>
            </a:rPr>
            <a:t>= </a:t>
          </a:r>
        </a:p>
        <a:p>
          <a:r>
            <a:rPr lang="el-GR" sz="1100" b="1">
              <a:solidFill>
                <a:schemeClr val="accent3">
                  <a:lumMod val="50000"/>
                </a:schemeClr>
              </a:solidFill>
              <a:latin typeface="Calibri"/>
              <a:cs typeface="Calibri"/>
            </a:rPr>
            <a:t>ω</a:t>
          </a:r>
          <a:r>
            <a:rPr lang="nl-NL" sz="1100" b="1">
              <a:solidFill>
                <a:schemeClr val="accent3">
                  <a:lumMod val="50000"/>
                </a:schemeClr>
              </a:solidFill>
            </a:rPr>
            <a:t>A</a:t>
          </a:r>
          <a:r>
            <a:rPr lang="nl-NL" sz="1100" b="1" baseline="30000">
              <a:solidFill>
                <a:schemeClr val="accent3">
                  <a:lumMod val="50000"/>
                </a:schemeClr>
              </a:solidFill>
            </a:rPr>
            <a:t>2</a:t>
          </a:r>
          <a:r>
            <a:rPr lang="nl-NL" sz="1100" b="1">
              <a:solidFill>
                <a:schemeClr val="accent3">
                  <a:lumMod val="50000"/>
                </a:schemeClr>
              </a:solidFill>
            </a:rPr>
            <a:t>/√2</a:t>
          </a:r>
        </a:p>
      </xdr:txBody>
    </xdr:sp>
    <xdr:clientData/>
  </xdr:oneCellAnchor>
  <xdr:oneCellAnchor>
    <xdr:from>
      <xdr:col>12</xdr:col>
      <xdr:colOff>495300</xdr:colOff>
      <xdr:row>37</xdr:row>
      <xdr:rowOff>0</xdr:rowOff>
    </xdr:from>
    <xdr:ext cx="184731" cy="264560"/>
    <xdr:sp macro="" textlink="">
      <xdr:nvSpPr>
        <xdr:cNvPr id="198" name="Tekstvak 197"/>
        <xdr:cNvSpPr txBox="1"/>
      </xdr:nvSpPr>
      <xdr:spPr>
        <a:xfrm>
          <a:off x="2948940" y="1145286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nl-NL" sz="1100"/>
        </a:p>
      </xdr:txBody>
    </xdr:sp>
    <xdr:clientData/>
  </xdr:oneCellAnchor>
  <xdr:twoCellAnchor editAs="oneCell">
    <xdr:from>
      <xdr:col>0</xdr:col>
      <xdr:colOff>0</xdr:colOff>
      <xdr:row>31</xdr:row>
      <xdr:rowOff>7620</xdr:rowOff>
    </xdr:from>
    <xdr:to>
      <xdr:col>5</xdr:col>
      <xdr:colOff>15507</xdr:colOff>
      <xdr:row>43</xdr:row>
      <xdr:rowOff>73741</xdr:rowOff>
    </xdr:to>
    <xdr:pic>
      <xdr:nvPicPr>
        <xdr:cNvPr id="201" name="Afbeelding 200"/>
        <xdr:cNvPicPr>
          <a:picLocks noChangeAspect="1"/>
        </xdr:cNvPicPr>
      </xdr:nvPicPr>
      <xdr:blipFill>
        <a:blip xmlns:r="http://schemas.openxmlformats.org/officeDocument/2006/relationships" r:embed="rId30" cstate="print"/>
        <a:stretch>
          <a:fillRect/>
        </a:stretch>
      </xdr:blipFill>
      <xdr:spPr>
        <a:xfrm>
          <a:off x="0" y="4030980"/>
          <a:ext cx="3078747" cy="2395936"/>
        </a:xfrm>
        <a:prstGeom prst="rect">
          <a:avLst/>
        </a:prstGeom>
        <a:solidFill>
          <a:schemeClr val="bg1"/>
        </a:solidFill>
      </xdr:spPr>
    </xdr:pic>
    <xdr:clientData/>
  </xdr:twoCellAnchor>
  <xdr:twoCellAnchor editAs="oneCell">
    <xdr:from>
      <xdr:col>5</xdr:col>
      <xdr:colOff>160023</xdr:colOff>
      <xdr:row>35</xdr:row>
      <xdr:rowOff>167643</xdr:rowOff>
    </xdr:from>
    <xdr:to>
      <xdr:col>6</xdr:col>
      <xdr:colOff>373382</xdr:colOff>
      <xdr:row>41</xdr:row>
      <xdr:rowOff>106683</xdr:rowOff>
    </xdr:to>
    <xdr:pic>
      <xdr:nvPicPr>
        <xdr:cNvPr id="203" name="Afbeelding 202"/>
        <xdr:cNvPicPr>
          <a:picLocks noChangeAspect="1"/>
        </xdr:cNvPicPr>
      </xdr:nvPicPr>
      <xdr:blipFill>
        <a:blip xmlns:r="http://schemas.openxmlformats.org/officeDocument/2006/relationships" r:embed="rId11" cstate="print"/>
        <a:srcRect l="1596" t="6332" r="2309" b="3230"/>
        <a:stretch>
          <a:fillRect/>
        </a:stretch>
      </xdr:blipFill>
      <xdr:spPr>
        <a:xfrm rot="16200000">
          <a:off x="3078483" y="4335783"/>
          <a:ext cx="1112520" cy="822959"/>
        </a:xfrm>
        <a:prstGeom prst="rect">
          <a:avLst/>
        </a:prstGeom>
        <a:solidFill>
          <a:schemeClr val="bg1"/>
        </a:solidFill>
      </xdr:spPr>
    </xdr:pic>
    <xdr:clientData/>
  </xdr:twoCellAnchor>
  <xdr:twoCellAnchor editAs="oneCell">
    <xdr:from>
      <xdr:col>5</xdr:col>
      <xdr:colOff>129540</xdr:colOff>
      <xdr:row>44</xdr:row>
      <xdr:rowOff>167641</xdr:rowOff>
    </xdr:from>
    <xdr:to>
      <xdr:col>6</xdr:col>
      <xdr:colOff>335280</xdr:colOff>
      <xdr:row>52</xdr:row>
      <xdr:rowOff>7621</xdr:rowOff>
    </xdr:to>
    <xdr:pic>
      <xdr:nvPicPr>
        <xdr:cNvPr id="205" name="Afbeelding 204"/>
        <xdr:cNvPicPr>
          <a:picLocks noChangeAspect="1"/>
        </xdr:cNvPicPr>
      </xdr:nvPicPr>
      <xdr:blipFill>
        <a:blip xmlns:r="http://schemas.openxmlformats.org/officeDocument/2006/relationships" r:embed="rId11" cstate="print"/>
        <a:srcRect l="1700" t="6332" r="3133" b="2783"/>
        <a:stretch>
          <a:fillRect/>
        </a:stretch>
      </xdr:blipFill>
      <xdr:spPr>
        <a:xfrm rot="16200000">
          <a:off x="2948940" y="6835141"/>
          <a:ext cx="1303020" cy="815340"/>
        </a:xfrm>
        <a:prstGeom prst="rect">
          <a:avLst/>
        </a:prstGeom>
        <a:solidFill>
          <a:schemeClr val="bg1"/>
        </a:solidFill>
      </xdr:spPr>
    </xdr:pic>
    <xdr:clientData/>
  </xdr:twoCellAnchor>
  <xdr:twoCellAnchor editAs="oneCell">
    <xdr:from>
      <xdr:col>5</xdr:col>
      <xdr:colOff>137160</xdr:colOff>
      <xdr:row>35</xdr:row>
      <xdr:rowOff>144780</xdr:rowOff>
    </xdr:from>
    <xdr:to>
      <xdr:col>6</xdr:col>
      <xdr:colOff>129540</xdr:colOff>
      <xdr:row>41</xdr:row>
      <xdr:rowOff>99060</xdr:rowOff>
    </xdr:to>
    <xdr:pic>
      <xdr:nvPicPr>
        <xdr:cNvPr id="207" name="Afbeelding 206"/>
        <xdr:cNvPicPr>
          <a:picLocks noChangeAspect="1"/>
        </xdr:cNvPicPr>
      </xdr:nvPicPr>
      <xdr:blipFill>
        <a:blip xmlns:r="http://schemas.openxmlformats.org/officeDocument/2006/relationships" r:embed="rId23" cstate="print"/>
        <a:srcRect l="2886" t="18719" r="10086" b="18097"/>
        <a:stretch>
          <a:fillRect/>
        </a:stretch>
      </xdr:blipFill>
      <xdr:spPr>
        <a:xfrm rot="10800000">
          <a:off x="3200400" y="4168140"/>
          <a:ext cx="601980" cy="1127760"/>
        </a:xfrm>
        <a:prstGeom prst="rect">
          <a:avLst/>
        </a:prstGeom>
      </xdr:spPr>
    </xdr:pic>
    <xdr:clientData/>
  </xdr:twoCellAnchor>
  <xdr:oneCellAnchor>
    <xdr:from>
      <xdr:col>5</xdr:col>
      <xdr:colOff>175261</xdr:colOff>
      <xdr:row>34</xdr:row>
      <xdr:rowOff>129540</xdr:rowOff>
    </xdr:from>
    <xdr:ext cx="243840" cy="264560"/>
    <xdr:sp macro="" textlink="">
      <xdr:nvSpPr>
        <xdr:cNvPr id="209" name="Tekstvak 208"/>
        <xdr:cNvSpPr txBox="1"/>
      </xdr:nvSpPr>
      <xdr:spPr>
        <a:xfrm>
          <a:off x="3238501" y="3970020"/>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A</a:t>
          </a:r>
        </a:p>
      </xdr:txBody>
    </xdr:sp>
    <xdr:clientData/>
  </xdr:oneCellAnchor>
  <xdr:oneCellAnchor>
    <xdr:from>
      <xdr:col>5</xdr:col>
      <xdr:colOff>60960</xdr:colOff>
      <xdr:row>43</xdr:row>
      <xdr:rowOff>129540</xdr:rowOff>
    </xdr:from>
    <xdr:ext cx="388620" cy="264560"/>
    <xdr:sp macro="" textlink="">
      <xdr:nvSpPr>
        <xdr:cNvPr id="210" name="Tekstvak 209"/>
        <xdr:cNvSpPr txBox="1"/>
      </xdr:nvSpPr>
      <xdr:spPr>
        <a:xfrm>
          <a:off x="3124200" y="6370320"/>
          <a:ext cx="38862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l-GR" sz="1100" b="1">
              <a:solidFill>
                <a:srgbClr val="FF0000"/>
              </a:solidFill>
              <a:latin typeface="Calibri"/>
              <a:cs typeface="Calibri"/>
            </a:rPr>
            <a:t>ω</a:t>
          </a:r>
          <a:r>
            <a:rPr lang="nl-NL" sz="1100" b="1">
              <a:solidFill>
                <a:srgbClr val="FF0000"/>
              </a:solidFill>
            </a:rPr>
            <a:t>A</a:t>
          </a:r>
        </a:p>
      </xdr:txBody>
    </xdr:sp>
    <xdr:clientData/>
  </xdr:oneCellAnchor>
  <xdr:oneCellAnchor>
    <xdr:from>
      <xdr:col>5</xdr:col>
      <xdr:colOff>373381</xdr:colOff>
      <xdr:row>36</xdr:row>
      <xdr:rowOff>144780</xdr:rowOff>
    </xdr:from>
    <xdr:ext cx="243840" cy="264560"/>
    <xdr:sp macro="" textlink="">
      <xdr:nvSpPr>
        <xdr:cNvPr id="211" name="Tekstvak 210"/>
        <xdr:cNvSpPr txBox="1"/>
      </xdr:nvSpPr>
      <xdr:spPr>
        <a:xfrm>
          <a:off x="3436621" y="4351020"/>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chemeClr val="tx2"/>
              </a:solidFill>
            </a:rPr>
            <a:t>X</a:t>
          </a:r>
        </a:p>
      </xdr:txBody>
    </xdr:sp>
    <xdr:clientData/>
  </xdr:oneCellAnchor>
  <xdr:twoCellAnchor editAs="oneCell">
    <xdr:from>
      <xdr:col>5</xdr:col>
      <xdr:colOff>182880</xdr:colOff>
      <xdr:row>44</xdr:row>
      <xdr:rowOff>144780</xdr:rowOff>
    </xdr:from>
    <xdr:to>
      <xdr:col>6</xdr:col>
      <xdr:colOff>190500</xdr:colOff>
      <xdr:row>52</xdr:row>
      <xdr:rowOff>36695</xdr:rowOff>
    </xdr:to>
    <xdr:pic>
      <xdr:nvPicPr>
        <xdr:cNvPr id="214" name="Afbeelding 213"/>
        <xdr:cNvPicPr>
          <a:picLocks noChangeAspect="1"/>
        </xdr:cNvPicPr>
      </xdr:nvPicPr>
      <xdr:blipFill>
        <a:blip xmlns:r="http://schemas.openxmlformats.org/officeDocument/2006/relationships" r:embed="rId28" cstate="print"/>
        <a:srcRect l="11658" r="35886"/>
        <a:stretch>
          <a:fillRect/>
        </a:stretch>
      </xdr:blipFill>
      <xdr:spPr>
        <a:xfrm>
          <a:off x="3246120" y="6568440"/>
          <a:ext cx="617220" cy="1354955"/>
        </a:xfrm>
        <a:prstGeom prst="rect">
          <a:avLst/>
        </a:prstGeom>
      </xdr:spPr>
    </xdr:pic>
    <xdr:clientData/>
  </xdr:twoCellAnchor>
  <xdr:twoCellAnchor editAs="oneCell">
    <xdr:from>
      <xdr:col>1</xdr:col>
      <xdr:colOff>205740</xdr:colOff>
      <xdr:row>45</xdr:row>
      <xdr:rowOff>99060</xdr:rowOff>
    </xdr:from>
    <xdr:to>
      <xdr:col>2</xdr:col>
      <xdr:colOff>144780</xdr:colOff>
      <xdr:row>51</xdr:row>
      <xdr:rowOff>60960</xdr:rowOff>
    </xdr:to>
    <xdr:pic>
      <xdr:nvPicPr>
        <xdr:cNvPr id="219" name="Afbeelding 218"/>
        <xdr:cNvPicPr>
          <a:picLocks noChangeAspect="1"/>
        </xdr:cNvPicPr>
      </xdr:nvPicPr>
      <xdr:blipFill>
        <a:blip xmlns:r="http://schemas.openxmlformats.org/officeDocument/2006/relationships" r:embed="rId23" cstate="print"/>
        <a:srcRect l="2886" t="18719" r="10086" b="18097"/>
        <a:stretch>
          <a:fillRect/>
        </a:stretch>
      </xdr:blipFill>
      <xdr:spPr>
        <a:xfrm>
          <a:off x="815340" y="6720840"/>
          <a:ext cx="548640" cy="1059180"/>
        </a:xfrm>
        <a:prstGeom prst="rect">
          <a:avLst/>
        </a:prstGeom>
      </xdr:spPr>
    </xdr:pic>
    <xdr:clientData/>
  </xdr:twoCellAnchor>
  <xdr:twoCellAnchor editAs="oneCell">
    <xdr:from>
      <xdr:col>3</xdr:col>
      <xdr:colOff>38100</xdr:colOff>
      <xdr:row>44</xdr:row>
      <xdr:rowOff>152400</xdr:rowOff>
    </xdr:from>
    <xdr:to>
      <xdr:col>4</xdr:col>
      <xdr:colOff>30480</xdr:colOff>
      <xdr:row>52</xdr:row>
      <xdr:rowOff>38100</xdr:rowOff>
    </xdr:to>
    <xdr:pic>
      <xdr:nvPicPr>
        <xdr:cNvPr id="222" name="Afbeelding 221"/>
        <xdr:cNvPicPr>
          <a:picLocks noChangeAspect="1"/>
        </xdr:cNvPicPr>
      </xdr:nvPicPr>
      <xdr:blipFill>
        <a:blip xmlns:r="http://schemas.openxmlformats.org/officeDocument/2006/relationships" r:embed="rId28" cstate="print"/>
        <a:srcRect l="11658" r="35886"/>
        <a:stretch>
          <a:fillRect/>
        </a:stretch>
      </xdr:blipFill>
      <xdr:spPr>
        <a:xfrm>
          <a:off x="1866900" y="6591300"/>
          <a:ext cx="617220" cy="1348740"/>
        </a:xfrm>
        <a:prstGeom prst="rect">
          <a:avLst/>
        </a:prstGeom>
      </xdr:spPr>
    </xdr:pic>
    <xdr:clientData/>
  </xdr:twoCellAnchor>
  <xdr:twoCellAnchor>
    <xdr:from>
      <xdr:col>0</xdr:col>
      <xdr:colOff>357346</xdr:colOff>
      <xdr:row>40</xdr:row>
      <xdr:rowOff>183674</xdr:rowOff>
    </xdr:from>
    <xdr:to>
      <xdr:col>0</xdr:col>
      <xdr:colOff>358934</xdr:colOff>
      <xdr:row>44</xdr:row>
      <xdr:rowOff>69374</xdr:rowOff>
    </xdr:to>
    <xdr:cxnSp macro="">
      <xdr:nvCxnSpPr>
        <xdr:cNvPr id="230" name="Rechte verbindingslijn met pijl 229"/>
        <xdr:cNvCxnSpPr/>
      </xdr:nvCxnSpPr>
      <xdr:spPr>
        <a:xfrm rot="5400000">
          <a:off x="38100" y="6172200"/>
          <a:ext cx="640080" cy="1588"/>
        </a:xfrm>
        <a:prstGeom prst="straightConnector1">
          <a:avLst/>
        </a:prstGeom>
        <a:ln w="25400">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5</xdr:col>
      <xdr:colOff>373381</xdr:colOff>
      <xdr:row>46</xdr:row>
      <xdr:rowOff>38100</xdr:rowOff>
    </xdr:from>
    <xdr:ext cx="243840" cy="264560"/>
    <xdr:sp macro="" textlink="">
      <xdr:nvSpPr>
        <xdr:cNvPr id="213" name="Tekstvak 212"/>
        <xdr:cNvSpPr txBox="1"/>
      </xdr:nvSpPr>
      <xdr:spPr>
        <a:xfrm>
          <a:off x="3436621" y="6827520"/>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V</a:t>
          </a:r>
        </a:p>
      </xdr:txBody>
    </xdr:sp>
    <xdr:clientData/>
  </xdr:oneCellAnchor>
  <xdr:oneCellAnchor>
    <xdr:from>
      <xdr:col>5</xdr:col>
      <xdr:colOff>525781</xdr:colOff>
      <xdr:row>47</xdr:row>
      <xdr:rowOff>7620</xdr:rowOff>
    </xdr:from>
    <xdr:ext cx="243840" cy="264560"/>
    <xdr:sp macro="" textlink="">
      <xdr:nvSpPr>
        <xdr:cNvPr id="231" name="Tekstvak 230"/>
        <xdr:cNvSpPr txBox="1"/>
      </xdr:nvSpPr>
      <xdr:spPr>
        <a:xfrm>
          <a:off x="3589021" y="6979920"/>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endParaRPr lang="nl-NL" sz="1100" b="1">
            <a:solidFill>
              <a:srgbClr val="FF0000"/>
            </a:solidFill>
          </a:endParaRPr>
        </a:p>
      </xdr:txBody>
    </xdr:sp>
    <xdr:clientData/>
  </xdr:oneCellAnchor>
  <xdr:oneCellAnchor>
    <xdr:from>
      <xdr:col>1</xdr:col>
      <xdr:colOff>411481</xdr:colOff>
      <xdr:row>45</xdr:row>
      <xdr:rowOff>144780</xdr:rowOff>
    </xdr:from>
    <xdr:ext cx="243840" cy="264560"/>
    <xdr:sp macro="" textlink="">
      <xdr:nvSpPr>
        <xdr:cNvPr id="232" name="Tekstvak 231"/>
        <xdr:cNvSpPr txBox="1"/>
      </xdr:nvSpPr>
      <xdr:spPr>
        <a:xfrm>
          <a:off x="1021081" y="6766560"/>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chemeClr val="tx2"/>
              </a:solidFill>
            </a:rPr>
            <a:t>X</a:t>
          </a:r>
        </a:p>
      </xdr:txBody>
    </xdr:sp>
    <xdr:clientData/>
  </xdr:oneCellAnchor>
  <xdr:twoCellAnchor editAs="oneCell">
    <xdr:from>
      <xdr:col>3</xdr:col>
      <xdr:colOff>205740</xdr:colOff>
      <xdr:row>46</xdr:row>
      <xdr:rowOff>22860</xdr:rowOff>
    </xdr:from>
    <xdr:to>
      <xdr:col>3</xdr:col>
      <xdr:colOff>486180</xdr:colOff>
      <xdr:row>47</xdr:row>
      <xdr:rowOff>77745</xdr:rowOff>
    </xdr:to>
    <xdr:pic>
      <xdr:nvPicPr>
        <xdr:cNvPr id="235" name="Afbeelding 234"/>
        <xdr:cNvPicPr>
          <a:picLocks noChangeAspect="1"/>
        </xdr:cNvPicPr>
      </xdr:nvPicPr>
      <xdr:blipFill>
        <a:blip xmlns:r="http://schemas.openxmlformats.org/officeDocument/2006/relationships" r:embed="rId31" cstate="print"/>
        <a:stretch>
          <a:fillRect/>
        </a:stretch>
      </xdr:blipFill>
      <xdr:spPr>
        <a:xfrm>
          <a:off x="2034540" y="6812280"/>
          <a:ext cx="280440" cy="237765"/>
        </a:xfrm>
        <a:prstGeom prst="rect">
          <a:avLst/>
        </a:prstGeom>
      </xdr:spPr>
    </xdr:pic>
    <xdr:clientData/>
  </xdr:twoCellAnchor>
  <xdr:oneCellAnchor>
    <xdr:from>
      <xdr:col>0</xdr:col>
      <xdr:colOff>125731</xdr:colOff>
      <xdr:row>40</xdr:row>
      <xdr:rowOff>72390</xdr:rowOff>
    </xdr:from>
    <xdr:ext cx="243840" cy="264560"/>
    <xdr:sp macro="" textlink="">
      <xdr:nvSpPr>
        <xdr:cNvPr id="236" name="Tekstvak 235"/>
        <xdr:cNvSpPr txBox="1"/>
      </xdr:nvSpPr>
      <xdr:spPr>
        <a:xfrm>
          <a:off x="125731" y="6025515"/>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chemeClr val="tx2"/>
              </a:solidFill>
            </a:rPr>
            <a:t>X</a:t>
          </a:r>
        </a:p>
      </xdr:txBody>
    </xdr:sp>
    <xdr:clientData/>
  </xdr:oneCellAnchor>
  <xdr:oneCellAnchor>
    <xdr:from>
      <xdr:col>2</xdr:col>
      <xdr:colOff>502920</xdr:colOff>
      <xdr:row>43</xdr:row>
      <xdr:rowOff>160020</xdr:rowOff>
    </xdr:from>
    <xdr:ext cx="388620" cy="264560"/>
    <xdr:sp macro="" textlink="">
      <xdr:nvSpPr>
        <xdr:cNvPr id="237" name="Tekstvak 236"/>
        <xdr:cNvSpPr txBox="1"/>
      </xdr:nvSpPr>
      <xdr:spPr>
        <a:xfrm>
          <a:off x="1722120" y="6416040"/>
          <a:ext cx="38862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l-GR" sz="1100" b="1">
              <a:solidFill>
                <a:srgbClr val="FF0000"/>
              </a:solidFill>
              <a:latin typeface="Calibri"/>
              <a:cs typeface="Calibri"/>
            </a:rPr>
            <a:t>ω</a:t>
          </a:r>
          <a:r>
            <a:rPr lang="nl-NL" sz="1100" b="1">
              <a:solidFill>
                <a:srgbClr val="FF0000"/>
              </a:solidFill>
            </a:rPr>
            <a:t>A</a:t>
          </a:r>
        </a:p>
      </xdr:txBody>
    </xdr:sp>
    <xdr:clientData/>
  </xdr:oneCellAnchor>
  <xdr:oneCellAnchor>
    <xdr:from>
      <xdr:col>1</xdr:col>
      <xdr:colOff>220981</xdr:colOff>
      <xdr:row>44</xdr:row>
      <xdr:rowOff>99060</xdr:rowOff>
    </xdr:from>
    <xdr:ext cx="243840" cy="264560"/>
    <xdr:sp macro="" textlink="">
      <xdr:nvSpPr>
        <xdr:cNvPr id="238" name="Tekstvak 237"/>
        <xdr:cNvSpPr txBox="1"/>
      </xdr:nvSpPr>
      <xdr:spPr>
        <a:xfrm>
          <a:off x="830581" y="6537960"/>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A</a:t>
          </a:r>
        </a:p>
      </xdr:txBody>
    </xdr:sp>
    <xdr:clientData/>
  </xdr:oneCellAnchor>
  <xdr:twoCellAnchor editAs="oneCell">
    <xdr:from>
      <xdr:col>36</xdr:col>
      <xdr:colOff>0</xdr:colOff>
      <xdr:row>824</xdr:row>
      <xdr:rowOff>0</xdr:rowOff>
    </xdr:from>
    <xdr:to>
      <xdr:col>43</xdr:col>
      <xdr:colOff>6466</xdr:colOff>
      <xdr:row>833</xdr:row>
      <xdr:rowOff>133148</xdr:rowOff>
    </xdr:to>
    <xdr:pic>
      <xdr:nvPicPr>
        <xdr:cNvPr id="191" name="Afbeelding 190"/>
        <xdr:cNvPicPr>
          <a:picLocks noChangeAspect="1"/>
        </xdr:cNvPicPr>
      </xdr:nvPicPr>
      <xdr:blipFill>
        <a:blip xmlns:r="http://schemas.openxmlformats.org/officeDocument/2006/relationships" r:embed="rId3" cstate="print"/>
        <a:srcRect t="10600"/>
        <a:stretch>
          <a:fillRect/>
        </a:stretch>
      </xdr:blipFill>
      <xdr:spPr>
        <a:xfrm>
          <a:off x="22602825" y="66541650"/>
          <a:ext cx="4273666" cy="1847648"/>
        </a:xfrm>
        <a:prstGeom prst="rect">
          <a:avLst/>
        </a:prstGeom>
      </xdr:spPr>
    </xdr:pic>
    <xdr:clientData/>
  </xdr:twoCellAnchor>
  <xdr:twoCellAnchor editAs="oneCell">
    <xdr:from>
      <xdr:col>4</xdr:col>
      <xdr:colOff>495300</xdr:colOff>
      <xdr:row>78</xdr:row>
      <xdr:rowOff>85725</xdr:rowOff>
    </xdr:from>
    <xdr:to>
      <xdr:col>10</xdr:col>
      <xdr:colOff>514350</xdr:colOff>
      <xdr:row>84</xdr:row>
      <xdr:rowOff>66675</xdr:rowOff>
    </xdr:to>
    <xdr:pic>
      <xdr:nvPicPr>
        <xdr:cNvPr id="192" name="Afbeelding 191"/>
        <xdr:cNvPicPr>
          <a:picLocks noChangeAspect="1"/>
        </xdr:cNvPicPr>
      </xdr:nvPicPr>
      <xdr:blipFill>
        <a:blip xmlns:r="http://schemas.openxmlformats.org/officeDocument/2006/relationships" r:embed="rId3" cstate="print"/>
        <a:srcRect t="10600"/>
        <a:stretch>
          <a:fillRect/>
        </a:stretch>
      </xdr:blipFill>
      <xdr:spPr>
        <a:xfrm>
          <a:off x="2324100" y="10801350"/>
          <a:ext cx="3657600" cy="1209675"/>
        </a:xfrm>
        <a:prstGeom prst="rect">
          <a:avLst/>
        </a:prstGeom>
      </xdr:spPr>
    </xdr:pic>
    <xdr:clientData/>
  </xdr:twoCellAnchor>
  <xdr:twoCellAnchor>
    <xdr:from>
      <xdr:col>10</xdr:col>
      <xdr:colOff>495301</xdr:colOff>
      <xdr:row>75</xdr:row>
      <xdr:rowOff>95251</xdr:rowOff>
    </xdr:from>
    <xdr:to>
      <xdr:col>10</xdr:col>
      <xdr:colOff>495302</xdr:colOff>
      <xdr:row>78</xdr:row>
      <xdr:rowOff>85728</xdr:rowOff>
    </xdr:to>
    <xdr:cxnSp macro="">
      <xdr:nvCxnSpPr>
        <xdr:cNvPr id="215" name="Rechte verbindingslijn 214"/>
        <xdr:cNvCxnSpPr/>
      </xdr:nvCxnSpPr>
      <xdr:spPr>
        <a:xfrm rot="5400000">
          <a:off x="5681663" y="10520364"/>
          <a:ext cx="561977" cy="1"/>
        </a:xfrm>
        <a:prstGeom prst="line">
          <a:avLst/>
        </a:prstGeom>
        <a:ln>
          <a:solidFill>
            <a:srgbClr val="FFFF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504826</xdr:colOff>
      <xdr:row>75</xdr:row>
      <xdr:rowOff>85726</xdr:rowOff>
    </xdr:from>
    <xdr:to>
      <xdr:col>4</xdr:col>
      <xdr:colOff>504827</xdr:colOff>
      <xdr:row>78</xdr:row>
      <xdr:rowOff>76203</xdr:rowOff>
    </xdr:to>
    <xdr:cxnSp macro="">
      <xdr:nvCxnSpPr>
        <xdr:cNvPr id="218" name="Rechte verbindingslijn 217"/>
        <xdr:cNvCxnSpPr/>
      </xdr:nvCxnSpPr>
      <xdr:spPr>
        <a:xfrm rot="5400000">
          <a:off x="2052638" y="10510839"/>
          <a:ext cx="561977" cy="1"/>
        </a:xfrm>
        <a:prstGeom prst="line">
          <a:avLst/>
        </a:prstGeom>
        <a:ln>
          <a:solidFill>
            <a:srgbClr val="FFFF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42926</xdr:colOff>
      <xdr:row>75</xdr:row>
      <xdr:rowOff>142876</xdr:rowOff>
    </xdr:from>
    <xdr:to>
      <xdr:col>7</xdr:col>
      <xdr:colOff>542927</xdr:colOff>
      <xdr:row>78</xdr:row>
      <xdr:rowOff>133353</xdr:rowOff>
    </xdr:to>
    <xdr:cxnSp macro="">
      <xdr:nvCxnSpPr>
        <xdr:cNvPr id="220" name="Rechte verbindingslijn 219"/>
        <xdr:cNvCxnSpPr/>
      </xdr:nvCxnSpPr>
      <xdr:spPr>
        <a:xfrm rot="5400000">
          <a:off x="3900488" y="10567989"/>
          <a:ext cx="561977" cy="1"/>
        </a:xfrm>
        <a:prstGeom prst="line">
          <a:avLst/>
        </a:prstGeom>
        <a:ln>
          <a:solidFill>
            <a:srgbClr val="FFFF00"/>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4</xdr:col>
      <xdr:colOff>350520</xdr:colOff>
      <xdr:row>74</xdr:row>
      <xdr:rowOff>121920</xdr:rowOff>
    </xdr:from>
    <xdr:ext cx="4701540" cy="311496"/>
    <xdr:sp macro="" textlink="">
      <xdr:nvSpPr>
        <xdr:cNvPr id="164" name="Tekstvak 163"/>
        <xdr:cNvSpPr txBox="1"/>
      </xdr:nvSpPr>
      <xdr:spPr>
        <a:xfrm>
          <a:off x="4023360" y="4511040"/>
          <a:ext cx="4701540"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rgbClr val="FF0000"/>
              </a:solidFill>
            </a:rPr>
            <a:t>K                       B                    K                      B                   K</a:t>
          </a:r>
        </a:p>
      </xdr:txBody>
    </xdr:sp>
    <xdr:clientData/>
  </xdr:oneCellAnchor>
  <xdr:twoCellAnchor>
    <xdr:from>
      <xdr:col>7</xdr:col>
      <xdr:colOff>533400</xdr:colOff>
      <xdr:row>78</xdr:row>
      <xdr:rowOff>66674</xdr:rowOff>
    </xdr:from>
    <xdr:to>
      <xdr:col>7</xdr:col>
      <xdr:colOff>533400</xdr:colOff>
      <xdr:row>84</xdr:row>
      <xdr:rowOff>133349</xdr:rowOff>
    </xdr:to>
    <xdr:cxnSp macro="">
      <xdr:nvCxnSpPr>
        <xdr:cNvPr id="221" name="Rechte verbindingslijn 220"/>
        <xdr:cNvCxnSpPr/>
      </xdr:nvCxnSpPr>
      <xdr:spPr>
        <a:xfrm rot="16200000" flipH="1">
          <a:off x="3567112" y="11387137"/>
          <a:ext cx="1209675"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xdr:col>
      <xdr:colOff>266700</xdr:colOff>
      <xdr:row>104</xdr:row>
      <xdr:rowOff>171451</xdr:rowOff>
    </xdr:from>
    <xdr:to>
      <xdr:col>10</xdr:col>
      <xdr:colOff>228600</xdr:colOff>
      <xdr:row>110</xdr:row>
      <xdr:rowOff>30481</xdr:rowOff>
    </xdr:to>
    <xdr:pic>
      <xdr:nvPicPr>
        <xdr:cNvPr id="241" name="Afbeelding 240"/>
        <xdr:cNvPicPr>
          <a:picLocks noChangeAspect="1"/>
        </xdr:cNvPicPr>
      </xdr:nvPicPr>
      <xdr:blipFill>
        <a:blip xmlns:r="http://schemas.openxmlformats.org/officeDocument/2006/relationships" r:embed="rId3" cstate="print"/>
        <a:srcRect t="10600"/>
        <a:stretch>
          <a:fillRect/>
        </a:stretch>
      </xdr:blipFill>
      <xdr:spPr>
        <a:xfrm>
          <a:off x="876300" y="17125951"/>
          <a:ext cx="5494020" cy="979170"/>
        </a:xfrm>
        <a:prstGeom prst="rect">
          <a:avLst/>
        </a:prstGeom>
      </xdr:spPr>
    </xdr:pic>
    <xdr:clientData/>
  </xdr:twoCellAnchor>
  <xdr:twoCellAnchor>
    <xdr:from>
      <xdr:col>0</xdr:col>
      <xdr:colOff>276225</xdr:colOff>
      <xdr:row>42</xdr:row>
      <xdr:rowOff>114300</xdr:rowOff>
    </xdr:from>
    <xdr:to>
      <xdr:col>0</xdr:col>
      <xdr:colOff>447675</xdr:colOff>
      <xdr:row>42</xdr:row>
      <xdr:rowOff>114300</xdr:rowOff>
    </xdr:to>
    <xdr:cxnSp macro="">
      <xdr:nvCxnSpPr>
        <xdr:cNvPr id="244" name="Rechte verbindingslijn 243"/>
        <xdr:cNvCxnSpPr/>
      </xdr:nvCxnSpPr>
      <xdr:spPr>
        <a:xfrm>
          <a:off x="276225" y="6448425"/>
          <a:ext cx="17145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25780</xdr:colOff>
      <xdr:row>34</xdr:row>
      <xdr:rowOff>15240</xdr:rowOff>
    </xdr:from>
    <xdr:to>
      <xdr:col>3</xdr:col>
      <xdr:colOff>579120</xdr:colOff>
      <xdr:row>38</xdr:row>
      <xdr:rowOff>15240</xdr:rowOff>
    </xdr:to>
    <xdr:cxnSp macro="">
      <xdr:nvCxnSpPr>
        <xdr:cNvPr id="194" name="Rechte verbindingslijn 193"/>
        <xdr:cNvCxnSpPr/>
      </xdr:nvCxnSpPr>
      <xdr:spPr>
        <a:xfrm rot="16200000" flipH="1">
          <a:off x="1687830" y="5017770"/>
          <a:ext cx="777240" cy="66294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48640</xdr:colOff>
      <xdr:row>33</xdr:row>
      <xdr:rowOff>167640</xdr:rowOff>
    </xdr:from>
    <xdr:to>
      <xdr:col>3</xdr:col>
      <xdr:colOff>495300</xdr:colOff>
      <xdr:row>37</xdr:row>
      <xdr:rowOff>160020</xdr:rowOff>
    </xdr:to>
    <xdr:cxnSp macro="">
      <xdr:nvCxnSpPr>
        <xdr:cNvPr id="216" name="Rechte verbindingslijn 215"/>
        <xdr:cNvCxnSpPr/>
      </xdr:nvCxnSpPr>
      <xdr:spPr>
        <a:xfrm rot="5400000">
          <a:off x="1661160" y="5036820"/>
          <a:ext cx="769620" cy="55626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594360</xdr:colOff>
      <xdr:row>455</xdr:row>
      <xdr:rowOff>152400</xdr:rowOff>
    </xdr:from>
    <xdr:to>
      <xdr:col>1</xdr:col>
      <xdr:colOff>601980</xdr:colOff>
      <xdr:row>457</xdr:row>
      <xdr:rowOff>53340</xdr:rowOff>
    </xdr:to>
    <xdr:sp macro="" textlink="">
      <xdr:nvSpPr>
        <xdr:cNvPr id="243" name="Rechthoek 242"/>
        <xdr:cNvSpPr/>
      </xdr:nvSpPr>
      <xdr:spPr>
        <a:xfrm>
          <a:off x="594360" y="37955220"/>
          <a:ext cx="617220" cy="266700"/>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xdr:col>
      <xdr:colOff>288766</xdr:colOff>
      <xdr:row>454</xdr:row>
      <xdr:rowOff>22860</xdr:rowOff>
    </xdr:from>
    <xdr:to>
      <xdr:col>1</xdr:col>
      <xdr:colOff>289560</xdr:colOff>
      <xdr:row>464</xdr:row>
      <xdr:rowOff>137954</xdr:rowOff>
    </xdr:to>
    <xdr:cxnSp macro="">
      <xdr:nvCxnSpPr>
        <xdr:cNvPr id="249" name="Rechte verbindingslijn met pijl 248"/>
        <xdr:cNvCxnSpPr/>
      </xdr:nvCxnSpPr>
      <xdr:spPr>
        <a:xfrm rot="5400000">
          <a:off x="-73184" y="38614350"/>
          <a:ext cx="1943894" cy="794"/>
        </a:xfrm>
        <a:prstGeom prst="straightConnector1">
          <a:avLst/>
        </a:prstGeom>
        <a:ln w="25400">
          <a:prstDash val="dash"/>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63880</xdr:colOff>
      <xdr:row>455</xdr:row>
      <xdr:rowOff>152400</xdr:rowOff>
    </xdr:from>
    <xdr:to>
      <xdr:col>9</xdr:col>
      <xdr:colOff>91440</xdr:colOff>
      <xdr:row>455</xdr:row>
      <xdr:rowOff>160020</xdr:rowOff>
    </xdr:to>
    <xdr:cxnSp macro="">
      <xdr:nvCxnSpPr>
        <xdr:cNvPr id="259" name="Rechte verbindingslijn 258"/>
        <xdr:cNvCxnSpPr/>
      </xdr:nvCxnSpPr>
      <xdr:spPr>
        <a:xfrm>
          <a:off x="1173480" y="37955220"/>
          <a:ext cx="4450080" cy="762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71500</xdr:colOff>
      <xdr:row>457</xdr:row>
      <xdr:rowOff>53340</xdr:rowOff>
    </xdr:from>
    <xdr:to>
      <xdr:col>9</xdr:col>
      <xdr:colOff>99060</xdr:colOff>
      <xdr:row>457</xdr:row>
      <xdr:rowOff>60960</xdr:rowOff>
    </xdr:to>
    <xdr:cxnSp macro="">
      <xdr:nvCxnSpPr>
        <xdr:cNvPr id="260" name="Rechte verbindingslijn 259"/>
        <xdr:cNvCxnSpPr/>
      </xdr:nvCxnSpPr>
      <xdr:spPr>
        <a:xfrm>
          <a:off x="1181100" y="38221920"/>
          <a:ext cx="4450080" cy="762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66700</xdr:colOff>
      <xdr:row>456</xdr:row>
      <xdr:rowOff>99060</xdr:rowOff>
    </xdr:from>
    <xdr:to>
      <xdr:col>9</xdr:col>
      <xdr:colOff>510540</xdr:colOff>
      <xdr:row>456</xdr:row>
      <xdr:rowOff>106680</xdr:rowOff>
    </xdr:to>
    <xdr:cxnSp macro="">
      <xdr:nvCxnSpPr>
        <xdr:cNvPr id="262" name="Rechte verbindingslijn 261"/>
        <xdr:cNvCxnSpPr/>
      </xdr:nvCxnSpPr>
      <xdr:spPr>
        <a:xfrm>
          <a:off x="266700" y="38084760"/>
          <a:ext cx="5775960" cy="762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28600</xdr:colOff>
      <xdr:row>460</xdr:row>
      <xdr:rowOff>129540</xdr:rowOff>
    </xdr:from>
    <xdr:to>
      <xdr:col>4</xdr:col>
      <xdr:colOff>358140</xdr:colOff>
      <xdr:row>460</xdr:row>
      <xdr:rowOff>131128</xdr:rowOff>
    </xdr:to>
    <xdr:cxnSp macro="">
      <xdr:nvCxnSpPr>
        <xdr:cNvPr id="269" name="Rechte verbindingslijn met pijl 268"/>
        <xdr:cNvCxnSpPr/>
      </xdr:nvCxnSpPr>
      <xdr:spPr>
        <a:xfrm>
          <a:off x="2057400" y="38846760"/>
          <a:ext cx="754380" cy="1588"/>
        </a:xfrm>
        <a:prstGeom prst="straightConnector1">
          <a:avLst/>
        </a:prstGeom>
        <a:ln>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65760</xdr:colOff>
      <xdr:row>460</xdr:row>
      <xdr:rowOff>137160</xdr:rowOff>
    </xdr:from>
    <xdr:to>
      <xdr:col>8</xdr:col>
      <xdr:colOff>381000</xdr:colOff>
      <xdr:row>460</xdr:row>
      <xdr:rowOff>144780</xdr:rowOff>
    </xdr:to>
    <xdr:cxnSp macro="">
      <xdr:nvCxnSpPr>
        <xdr:cNvPr id="279" name="Rechte verbindingslijn met pijl 278"/>
        <xdr:cNvCxnSpPr/>
      </xdr:nvCxnSpPr>
      <xdr:spPr>
        <a:xfrm>
          <a:off x="2819400" y="38854380"/>
          <a:ext cx="2484120" cy="7620"/>
        </a:xfrm>
        <a:prstGeom prst="straightConnector1">
          <a:avLst/>
        </a:prstGeom>
        <a:ln>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28600</xdr:colOff>
      <xdr:row>456</xdr:row>
      <xdr:rowOff>91440</xdr:rowOff>
    </xdr:from>
    <xdr:to>
      <xdr:col>3</xdr:col>
      <xdr:colOff>236220</xdr:colOff>
      <xdr:row>462</xdr:row>
      <xdr:rowOff>60960</xdr:rowOff>
    </xdr:to>
    <xdr:cxnSp macro="">
      <xdr:nvCxnSpPr>
        <xdr:cNvPr id="283" name="Rechte verbindingslijn 282"/>
        <xdr:cNvCxnSpPr/>
      </xdr:nvCxnSpPr>
      <xdr:spPr>
        <a:xfrm rot="16200000" flipH="1">
          <a:off x="1527810" y="38606730"/>
          <a:ext cx="1066800" cy="762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65760</xdr:colOff>
      <xdr:row>456</xdr:row>
      <xdr:rowOff>91440</xdr:rowOff>
    </xdr:from>
    <xdr:to>
      <xdr:col>4</xdr:col>
      <xdr:colOff>365760</xdr:colOff>
      <xdr:row>461</xdr:row>
      <xdr:rowOff>7620</xdr:rowOff>
    </xdr:to>
    <xdr:cxnSp macro="">
      <xdr:nvCxnSpPr>
        <xdr:cNvPr id="287" name="Rechte verbindingslijn 286"/>
        <xdr:cNvCxnSpPr/>
      </xdr:nvCxnSpPr>
      <xdr:spPr>
        <a:xfrm rot="5400000">
          <a:off x="2404110" y="38492430"/>
          <a:ext cx="83058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81000</xdr:colOff>
      <xdr:row>456</xdr:row>
      <xdr:rowOff>91440</xdr:rowOff>
    </xdr:from>
    <xdr:to>
      <xdr:col>8</xdr:col>
      <xdr:colOff>381000</xdr:colOff>
      <xdr:row>462</xdr:row>
      <xdr:rowOff>129540</xdr:rowOff>
    </xdr:to>
    <xdr:cxnSp macro="">
      <xdr:nvCxnSpPr>
        <xdr:cNvPr id="288" name="Rechte verbindingslijn 287"/>
        <xdr:cNvCxnSpPr/>
      </xdr:nvCxnSpPr>
      <xdr:spPr>
        <a:xfrm rot="5400000">
          <a:off x="4735830" y="38644830"/>
          <a:ext cx="113538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36220</xdr:colOff>
      <xdr:row>462</xdr:row>
      <xdr:rowOff>30480</xdr:rowOff>
    </xdr:from>
    <xdr:to>
      <xdr:col>8</xdr:col>
      <xdr:colOff>388620</xdr:colOff>
      <xdr:row>462</xdr:row>
      <xdr:rowOff>38100</xdr:rowOff>
    </xdr:to>
    <xdr:cxnSp macro="">
      <xdr:nvCxnSpPr>
        <xdr:cNvPr id="298" name="Rechte verbindingslijn met pijl 297"/>
        <xdr:cNvCxnSpPr/>
      </xdr:nvCxnSpPr>
      <xdr:spPr>
        <a:xfrm>
          <a:off x="2065020" y="39113460"/>
          <a:ext cx="3246120" cy="7620"/>
        </a:xfrm>
        <a:prstGeom prst="straightConnector1">
          <a:avLst/>
        </a:prstGeom>
        <a:ln>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52400</xdr:colOff>
      <xdr:row>454</xdr:row>
      <xdr:rowOff>53340</xdr:rowOff>
    </xdr:from>
    <xdr:to>
      <xdr:col>3</xdr:col>
      <xdr:colOff>160020</xdr:colOff>
      <xdr:row>457</xdr:row>
      <xdr:rowOff>60960</xdr:rowOff>
    </xdr:to>
    <xdr:cxnSp macro="">
      <xdr:nvCxnSpPr>
        <xdr:cNvPr id="301" name="Rechte verbindingslijn 300"/>
        <xdr:cNvCxnSpPr/>
      </xdr:nvCxnSpPr>
      <xdr:spPr>
        <a:xfrm rot="5400000" flipH="1" flipV="1">
          <a:off x="1706880" y="37947600"/>
          <a:ext cx="556260" cy="762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89560</xdr:colOff>
      <xdr:row>454</xdr:row>
      <xdr:rowOff>60960</xdr:rowOff>
    </xdr:from>
    <xdr:to>
      <xdr:col>3</xdr:col>
      <xdr:colOff>297180</xdr:colOff>
      <xdr:row>457</xdr:row>
      <xdr:rowOff>68580</xdr:rowOff>
    </xdr:to>
    <xdr:cxnSp macro="">
      <xdr:nvCxnSpPr>
        <xdr:cNvPr id="302" name="Rechte verbindingslijn 301"/>
        <xdr:cNvCxnSpPr/>
      </xdr:nvCxnSpPr>
      <xdr:spPr>
        <a:xfrm rot="5400000" flipH="1" flipV="1">
          <a:off x="1844040" y="37955220"/>
          <a:ext cx="556260" cy="762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60020</xdr:colOff>
      <xdr:row>454</xdr:row>
      <xdr:rowOff>83820</xdr:rowOff>
    </xdr:from>
    <xdr:to>
      <xdr:col>3</xdr:col>
      <xdr:colOff>304800</xdr:colOff>
      <xdr:row>454</xdr:row>
      <xdr:rowOff>85408</xdr:rowOff>
    </xdr:to>
    <xdr:cxnSp macro="">
      <xdr:nvCxnSpPr>
        <xdr:cNvPr id="304" name="Rechte verbindingslijn met pijl 303"/>
        <xdr:cNvCxnSpPr/>
      </xdr:nvCxnSpPr>
      <xdr:spPr>
        <a:xfrm>
          <a:off x="1988820" y="37703760"/>
          <a:ext cx="144780" cy="1588"/>
        </a:xfrm>
        <a:prstGeom prst="straightConnector1">
          <a:avLst/>
        </a:prstGeom>
        <a:ln>
          <a:headEnd type="triangle" w="sm" len="sm"/>
          <a:tailEnd type="triangle" w="sm" len="sm"/>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3</xdr:col>
      <xdr:colOff>91440</xdr:colOff>
      <xdr:row>453</xdr:row>
      <xdr:rowOff>38100</xdr:rowOff>
    </xdr:from>
    <xdr:ext cx="315086" cy="264560"/>
    <xdr:sp macro="" textlink="">
      <xdr:nvSpPr>
        <xdr:cNvPr id="305" name="Tekstvak 304"/>
        <xdr:cNvSpPr txBox="1"/>
      </xdr:nvSpPr>
      <xdr:spPr>
        <a:xfrm>
          <a:off x="1920240" y="37475160"/>
          <a:ext cx="31508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latin typeface="Calibri"/>
              <a:cs typeface="Calibri"/>
            </a:rPr>
            <a:t>Δ</a:t>
          </a:r>
          <a:r>
            <a:rPr lang="nl-NL" sz="1100" b="1">
              <a:latin typeface="Calibri"/>
              <a:cs typeface="Calibri"/>
            </a:rPr>
            <a:t>t</a:t>
          </a:r>
          <a:endParaRPr lang="nl-NL" sz="1100" b="1"/>
        </a:p>
      </xdr:txBody>
    </xdr:sp>
    <xdr:clientData/>
  </xdr:oneCellAnchor>
  <xdr:oneCellAnchor>
    <xdr:from>
      <xdr:col>5</xdr:col>
      <xdr:colOff>472440</xdr:colOff>
      <xdr:row>461</xdr:row>
      <xdr:rowOff>7620</xdr:rowOff>
    </xdr:from>
    <xdr:ext cx="254493" cy="264560"/>
    <xdr:sp macro="" textlink="">
      <xdr:nvSpPr>
        <xdr:cNvPr id="306" name="Tekstvak 305"/>
        <xdr:cNvSpPr txBox="1"/>
      </xdr:nvSpPr>
      <xdr:spPr>
        <a:xfrm>
          <a:off x="3535680" y="38907720"/>
          <a:ext cx="25449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T</a:t>
          </a:r>
          <a:endParaRPr lang="nl-NL" sz="1100" b="1"/>
        </a:p>
      </xdr:txBody>
    </xdr:sp>
    <xdr:clientData/>
  </xdr:oneCellAnchor>
  <xdr:oneCellAnchor>
    <xdr:from>
      <xdr:col>6</xdr:col>
      <xdr:colOff>106680</xdr:colOff>
      <xdr:row>459</xdr:row>
      <xdr:rowOff>106680</xdr:rowOff>
    </xdr:from>
    <xdr:ext cx="381000" cy="297180"/>
    <xdr:sp macro="" textlink="">
      <xdr:nvSpPr>
        <xdr:cNvPr id="307" name="Tekstvak 306"/>
        <xdr:cNvSpPr txBox="1"/>
      </xdr:nvSpPr>
      <xdr:spPr>
        <a:xfrm>
          <a:off x="3779520" y="38641020"/>
          <a:ext cx="381000" cy="2971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latin typeface="Calibri"/>
              <a:cs typeface="Calibri"/>
            </a:rPr>
            <a:t>T2</a:t>
          </a:r>
          <a:endParaRPr lang="nl-NL" sz="1100" b="1"/>
        </a:p>
      </xdr:txBody>
    </xdr:sp>
    <xdr:clientData/>
  </xdr:oneCellAnchor>
  <xdr:oneCellAnchor>
    <xdr:from>
      <xdr:col>3</xdr:col>
      <xdr:colOff>495300</xdr:colOff>
      <xdr:row>459</xdr:row>
      <xdr:rowOff>68580</xdr:rowOff>
    </xdr:from>
    <xdr:ext cx="325987" cy="264560"/>
    <xdr:sp macro="" textlink="">
      <xdr:nvSpPr>
        <xdr:cNvPr id="308" name="Tekstvak 307"/>
        <xdr:cNvSpPr txBox="1"/>
      </xdr:nvSpPr>
      <xdr:spPr>
        <a:xfrm>
          <a:off x="2324100" y="38602920"/>
          <a:ext cx="32598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T1</a:t>
          </a:r>
          <a:endParaRPr lang="nl-NL" sz="1100" b="1"/>
        </a:p>
      </xdr:txBody>
    </xdr:sp>
    <xdr:clientData/>
  </xdr:oneCellAnchor>
  <xdr:twoCellAnchor>
    <xdr:from>
      <xdr:col>1</xdr:col>
      <xdr:colOff>293370</xdr:colOff>
      <xdr:row>455</xdr:row>
      <xdr:rowOff>152400</xdr:rowOff>
    </xdr:from>
    <xdr:to>
      <xdr:col>1</xdr:col>
      <xdr:colOff>293370</xdr:colOff>
      <xdr:row>457</xdr:row>
      <xdr:rowOff>53340</xdr:rowOff>
    </xdr:to>
    <xdr:cxnSp macro="">
      <xdr:nvCxnSpPr>
        <xdr:cNvPr id="310" name="Rechte verbindingslijn 309"/>
        <xdr:cNvCxnSpPr>
          <a:stCxn id="243" idx="0"/>
          <a:endCxn id="243" idx="2"/>
        </xdr:cNvCxnSpPr>
      </xdr:nvCxnSpPr>
      <xdr:spPr>
        <a:xfrm rot="16200000" flipH="1">
          <a:off x="769620" y="38088570"/>
          <a:ext cx="266700" cy="0"/>
        </a:xfrm>
        <a:prstGeom prst="line">
          <a:avLst/>
        </a:prstGeom>
        <a:ln w="31750"/>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05740</xdr:colOff>
      <xdr:row>455</xdr:row>
      <xdr:rowOff>167640</xdr:rowOff>
    </xdr:from>
    <xdr:to>
      <xdr:col>3</xdr:col>
      <xdr:colOff>274320</xdr:colOff>
      <xdr:row>456</xdr:row>
      <xdr:rowOff>137160</xdr:rowOff>
    </xdr:to>
    <xdr:cxnSp macro="">
      <xdr:nvCxnSpPr>
        <xdr:cNvPr id="312" name="Rechte verbindingslijn met pijl 311"/>
        <xdr:cNvCxnSpPr/>
      </xdr:nvCxnSpPr>
      <xdr:spPr>
        <a:xfrm rot="5400000" flipH="1" flipV="1">
          <a:off x="1992630" y="38012370"/>
          <a:ext cx="152400" cy="68580"/>
        </a:xfrm>
        <a:prstGeom prst="straightConnector1">
          <a:avLst/>
        </a:prstGeom>
        <a:ln w="19050">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20040</xdr:colOff>
      <xdr:row>455</xdr:row>
      <xdr:rowOff>175260</xdr:rowOff>
    </xdr:from>
    <xdr:to>
      <xdr:col>4</xdr:col>
      <xdr:colOff>365760</xdr:colOff>
      <xdr:row>456</xdr:row>
      <xdr:rowOff>83820</xdr:rowOff>
    </xdr:to>
    <xdr:cxnSp macro="">
      <xdr:nvCxnSpPr>
        <xdr:cNvPr id="314" name="Rechte verbindingslijn met pijl 313"/>
        <xdr:cNvCxnSpPr/>
      </xdr:nvCxnSpPr>
      <xdr:spPr>
        <a:xfrm rot="16200000" flipH="1">
          <a:off x="2750820" y="38000940"/>
          <a:ext cx="91440" cy="45720"/>
        </a:xfrm>
        <a:prstGeom prst="straightConnector1">
          <a:avLst/>
        </a:prstGeom>
        <a:ln w="19050">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7</xdr:col>
      <xdr:colOff>114300</xdr:colOff>
      <xdr:row>467</xdr:row>
      <xdr:rowOff>53340</xdr:rowOff>
    </xdr:from>
    <xdr:ext cx="539058" cy="264560"/>
    <xdr:sp macro="" textlink="">
      <xdr:nvSpPr>
        <xdr:cNvPr id="317" name="Tekstvak 316"/>
        <xdr:cNvSpPr txBox="1"/>
      </xdr:nvSpPr>
      <xdr:spPr>
        <a:xfrm>
          <a:off x="4411980" y="39867840"/>
          <a:ext cx="53905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gt; A</a:t>
          </a:r>
        </a:p>
      </xdr:txBody>
    </xdr:sp>
    <xdr:clientData/>
  </xdr:oneCellAnchor>
  <xdr:oneCellAnchor>
    <xdr:from>
      <xdr:col>9</xdr:col>
      <xdr:colOff>114300</xdr:colOff>
      <xdr:row>455</xdr:row>
      <xdr:rowOff>7620</xdr:rowOff>
    </xdr:from>
    <xdr:ext cx="646524" cy="274320"/>
    <xdr:sp macro="" textlink="">
      <xdr:nvSpPr>
        <xdr:cNvPr id="320" name="Tekstvak 319"/>
        <xdr:cNvSpPr txBox="1"/>
      </xdr:nvSpPr>
      <xdr:spPr>
        <a:xfrm>
          <a:off x="5646420" y="37810440"/>
          <a:ext cx="646524" cy="274320"/>
        </a:xfrm>
        <a:prstGeom prst="rect">
          <a:avLst/>
        </a:prstGeom>
        <a:noFill/>
        <a:ln w="19050">
          <a:solidFill>
            <a:schemeClr val="tx2"/>
          </a:solidFill>
        </a:ln>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V</a:t>
          </a:r>
          <a:r>
            <a:rPr lang="nl-NL" sz="1100" b="1" baseline="-25000"/>
            <a:t>GEM 2</a:t>
          </a:r>
        </a:p>
      </xdr:txBody>
    </xdr:sp>
    <xdr:clientData/>
  </xdr:oneCellAnchor>
  <xdr:oneCellAnchor>
    <xdr:from>
      <xdr:col>9</xdr:col>
      <xdr:colOff>114300</xdr:colOff>
      <xdr:row>456</xdr:row>
      <xdr:rowOff>106680</xdr:rowOff>
    </xdr:from>
    <xdr:ext cx="646524" cy="274320"/>
    <xdr:sp macro="" textlink="">
      <xdr:nvSpPr>
        <xdr:cNvPr id="321" name="Tekstvak 320"/>
        <xdr:cNvSpPr txBox="1"/>
      </xdr:nvSpPr>
      <xdr:spPr>
        <a:xfrm>
          <a:off x="5646420" y="38092380"/>
          <a:ext cx="646524" cy="274320"/>
        </a:xfrm>
        <a:prstGeom prst="rect">
          <a:avLst/>
        </a:prstGeom>
        <a:noFill/>
        <a:ln w="19050">
          <a:solidFill>
            <a:schemeClr val="tx2"/>
          </a:solidFill>
        </a:ln>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V</a:t>
          </a:r>
          <a:r>
            <a:rPr lang="nl-NL" sz="1100" b="1" baseline="-25000"/>
            <a:t>GEM 3</a:t>
          </a:r>
        </a:p>
      </xdr:txBody>
    </xdr:sp>
    <xdr:clientData/>
  </xdr:oneCellAnchor>
  <xdr:oneCellAnchor>
    <xdr:from>
      <xdr:col>9</xdr:col>
      <xdr:colOff>99060</xdr:colOff>
      <xdr:row>492</xdr:row>
      <xdr:rowOff>22860</xdr:rowOff>
    </xdr:from>
    <xdr:ext cx="249171" cy="342786"/>
    <xdr:sp macro="" textlink="">
      <xdr:nvSpPr>
        <xdr:cNvPr id="268" name="Tekstvak 267"/>
        <xdr:cNvSpPr txBox="1"/>
      </xdr:nvSpPr>
      <xdr:spPr>
        <a:xfrm>
          <a:off x="5631180" y="46664880"/>
          <a:ext cx="249171"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600"/>
            <a:t>}</a:t>
          </a:r>
        </a:p>
      </xdr:txBody>
    </xdr:sp>
    <xdr:clientData/>
  </xdr:oneCellAnchor>
  <xdr:oneCellAnchor>
    <xdr:from>
      <xdr:col>3</xdr:col>
      <xdr:colOff>487680</xdr:colOff>
      <xdr:row>483</xdr:row>
      <xdr:rowOff>60960</xdr:rowOff>
    </xdr:from>
    <xdr:ext cx="960776" cy="311496"/>
    <xdr:sp macro="" textlink="">
      <xdr:nvSpPr>
        <xdr:cNvPr id="278" name="Tekstvak 277"/>
        <xdr:cNvSpPr txBox="1"/>
      </xdr:nvSpPr>
      <xdr:spPr>
        <a:xfrm>
          <a:off x="2316480" y="43776900"/>
          <a:ext cx="960776"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t>} </a:t>
          </a:r>
          <a:r>
            <a:rPr lang="nl-NL" sz="1100" b="1"/>
            <a:t>   </a:t>
          </a:r>
          <a:r>
            <a:rPr lang="el-GR" sz="1100" b="1">
              <a:latin typeface="Calibri"/>
              <a:cs typeface="Calibri"/>
            </a:rPr>
            <a:t>ω</a:t>
          </a:r>
          <a:r>
            <a:rPr lang="nl-NL" sz="1100" b="1">
              <a:latin typeface="Calibri"/>
              <a:cs typeface="Calibri"/>
            </a:rPr>
            <a:t> = </a:t>
          </a:r>
          <a:r>
            <a:rPr lang="el-GR" sz="1100" b="1">
              <a:latin typeface="Calibri"/>
              <a:cs typeface="Calibri"/>
            </a:rPr>
            <a:t>σ</a:t>
          </a:r>
          <a:r>
            <a:rPr lang="nl-NL" sz="1100" b="1" baseline="-25000">
              <a:latin typeface="Calibri"/>
              <a:cs typeface="Calibri"/>
            </a:rPr>
            <a:t>V </a:t>
          </a:r>
          <a:r>
            <a:rPr lang="nl-NL" sz="1100" b="1">
              <a:latin typeface="Calibri"/>
              <a:cs typeface="Calibri"/>
            </a:rPr>
            <a:t>/</a:t>
          </a:r>
          <a:r>
            <a:rPr lang="el-GR" sz="1100" b="1">
              <a:latin typeface="Calibri"/>
              <a:cs typeface="Calibri"/>
            </a:rPr>
            <a:t>σ</a:t>
          </a:r>
          <a:r>
            <a:rPr lang="nl-NL" sz="1100" b="1" baseline="-25000">
              <a:latin typeface="Calibri"/>
              <a:cs typeface="Calibri"/>
            </a:rPr>
            <a:t>X</a:t>
          </a:r>
          <a:endParaRPr lang="nl-NL" sz="1100" b="1" baseline="-25000"/>
        </a:p>
      </xdr:txBody>
    </xdr:sp>
    <xdr:clientData/>
  </xdr:oneCellAnchor>
  <xdr:oneCellAnchor>
    <xdr:from>
      <xdr:col>3</xdr:col>
      <xdr:colOff>480060</xdr:colOff>
      <xdr:row>484</xdr:row>
      <xdr:rowOff>76200</xdr:rowOff>
    </xdr:from>
    <xdr:ext cx="957313" cy="311496"/>
    <xdr:sp macro="" textlink="">
      <xdr:nvSpPr>
        <xdr:cNvPr id="280" name="Tekstvak 279"/>
        <xdr:cNvSpPr txBox="1"/>
      </xdr:nvSpPr>
      <xdr:spPr>
        <a:xfrm>
          <a:off x="2308860" y="43990260"/>
          <a:ext cx="957313"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t>} </a:t>
          </a:r>
          <a:r>
            <a:rPr lang="nl-NL" sz="1100" b="1"/>
            <a:t>   </a:t>
          </a:r>
          <a:r>
            <a:rPr lang="el-GR" sz="1100" b="1">
              <a:latin typeface="Calibri"/>
              <a:cs typeface="Calibri"/>
            </a:rPr>
            <a:t>ω</a:t>
          </a:r>
          <a:r>
            <a:rPr lang="nl-NL" sz="1100" b="1">
              <a:latin typeface="Calibri"/>
              <a:cs typeface="Calibri"/>
            </a:rPr>
            <a:t> = </a:t>
          </a:r>
          <a:r>
            <a:rPr lang="el-GR" sz="1100" b="1">
              <a:latin typeface="Calibri"/>
              <a:cs typeface="Calibri"/>
            </a:rPr>
            <a:t>σ</a:t>
          </a:r>
          <a:r>
            <a:rPr lang="nl-NL" sz="1100" b="1" baseline="-25000">
              <a:latin typeface="Calibri"/>
              <a:cs typeface="Calibri"/>
            </a:rPr>
            <a:t>a </a:t>
          </a:r>
          <a:r>
            <a:rPr lang="nl-NL" sz="1100" b="1">
              <a:latin typeface="Calibri"/>
              <a:cs typeface="Calibri"/>
            </a:rPr>
            <a:t>/</a:t>
          </a:r>
          <a:r>
            <a:rPr lang="el-GR" sz="1100" b="1">
              <a:latin typeface="Calibri"/>
              <a:cs typeface="Calibri"/>
            </a:rPr>
            <a:t>σ</a:t>
          </a:r>
          <a:r>
            <a:rPr lang="nl-NL" sz="1100" b="1" baseline="-25000">
              <a:latin typeface="Calibri"/>
              <a:cs typeface="Calibri"/>
            </a:rPr>
            <a:t>V</a:t>
          </a:r>
          <a:endParaRPr lang="nl-NL" sz="1100" b="1" baseline="-25000"/>
        </a:p>
      </xdr:txBody>
    </xdr:sp>
    <xdr:clientData/>
  </xdr:oneCellAnchor>
  <xdr:oneCellAnchor>
    <xdr:from>
      <xdr:col>5</xdr:col>
      <xdr:colOff>137160</xdr:colOff>
      <xdr:row>93</xdr:row>
      <xdr:rowOff>15240</xdr:rowOff>
    </xdr:from>
    <xdr:ext cx="4069080" cy="311496"/>
    <xdr:sp macro="" textlink="">
      <xdr:nvSpPr>
        <xdr:cNvPr id="289" name="Tekstvak 288"/>
        <xdr:cNvSpPr txBox="1"/>
      </xdr:nvSpPr>
      <xdr:spPr>
        <a:xfrm>
          <a:off x="3200400" y="16634460"/>
          <a:ext cx="4069080"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chemeClr val="tx2"/>
              </a:solidFill>
            </a:rPr>
            <a:t>LENGTE = L          AMPLITUDE = Av</a:t>
          </a:r>
        </a:p>
      </xdr:txBody>
    </xdr:sp>
    <xdr:clientData/>
  </xdr:oneCellAnchor>
  <xdr:oneCellAnchor>
    <xdr:from>
      <xdr:col>8</xdr:col>
      <xdr:colOff>45720</xdr:colOff>
      <xdr:row>119</xdr:row>
      <xdr:rowOff>53340</xdr:rowOff>
    </xdr:from>
    <xdr:ext cx="4069080" cy="571500"/>
    <xdr:sp macro="" textlink="">
      <xdr:nvSpPr>
        <xdr:cNvPr id="294" name="Tekstvak 293"/>
        <xdr:cNvSpPr txBox="1"/>
      </xdr:nvSpPr>
      <xdr:spPr>
        <a:xfrm>
          <a:off x="4968240" y="21427440"/>
          <a:ext cx="4069080" cy="5715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AMPLITUDE A</a:t>
          </a:r>
          <a:r>
            <a:rPr lang="nl-NL" sz="1100" b="1" baseline="-25000">
              <a:solidFill>
                <a:srgbClr val="FF0000"/>
              </a:solidFill>
            </a:rPr>
            <a:t>h</a:t>
          </a:r>
          <a:r>
            <a:rPr lang="nl-NL" sz="1100" b="1">
              <a:solidFill>
                <a:srgbClr val="FF0000"/>
              </a:solidFill>
            </a:rPr>
            <a:t> = L/4                                             </a:t>
          </a:r>
        </a:p>
      </xdr:txBody>
    </xdr:sp>
    <xdr:clientData/>
  </xdr:oneCellAnchor>
  <xdr:twoCellAnchor>
    <xdr:from>
      <xdr:col>4</xdr:col>
      <xdr:colOff>358140</xdr:colOff>
      <xdr:row>83</xdr:row>
      <xdr:rowOff>99060</xdr:rowOff>
    </xdr:from>
    <xdr:to>
      <xdr:col>11</xdr:col>
      <xdr:colOff>15240</xdr:colOff>
      <xdr:row>83</xdr:row>
      <xdr:rowOff>106680</xdr:rowOff>
    </xdr:to>
    <xdr:cxnSp macro="">
      <xdr:nvCxnSpPr>
        <xdr:cNvPr id="293" name="Rechte verbindingslijn 292"/>
        <xdr:cNvCxnSpPr/>
      </xdr:nvCxnSpPr>
      <xdr:spPr>
        <a:xfrm flipV="1">
          <a:off x="2811780" y="15232380"/>
          <a:ext cx="3954780" cy="762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oneCellAnchor>
    <xdr:from>
      <xdr:col>10</xdr:col>
      <xdr:colOff>548640</xdr:colOff>
      <xdr:row>83</xdr:row>
      <xdr:rowOff>22860</xdr:rowOff>
    </xdr:from>
    <xdr:ext cx="713272" cy="436786"/>
    <xdr:sp macro="" textlink="">
      <xdr:nvSpPr>
        <xdr:cNvPr id="300" name="Tekstvak 299"/>
        <xdr:cNvSpPr txBox="1"/>
      </xdr:nvSpPr>
      <xdr:spPr>
        <a:xfrm>
          <a:off x="6690360" y="15156180"/>
          <a:ext cx="713272"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latin typeface="Calibri"/>
              <a:cs typeface="Calibri"/>
            </a:rPr>
            <a:t>δ</a:t>
          </a:r>
          <a:r>
            <a:rPr lang="nl-NL" sz="1100" b="1" baseline="30000">
              <a:latin typeface="Calibri"/>
              <a:cs typeface="Calibri"/>
            </a:rPr>
            <a:t>2  </a:t>
          </a:r>
          <a:r>
            <a:rPr lang="nl-NL" sz="1100" b="1" baseline="0">
              <a:latin typeface="Calibri"/>
              <a:cs typeface="Calibri"/>
            </a:rPr>
            <a:t>LATER</a:t>
          </a:r>
        </a:p>
        <a:p>
          <a:r>
            <a:rPr lang="nl-NL" sz="1100" b="1">
              <a:latin typeface="Calibri"/>
              <a:cs typeface="Calibri"/>
            </a:rPr>
            <a:t> </a:t>
          </a:r>
        </a:p>
      </xdr:txBody>
    </xdr:sp>
    <xdr:clientData/>
  </xdr:oneCellAnchor>
  <xdr:twoCellAnchor>
    <xdr:from>
      <xdr:col>1</xdr:col>
      <xdr:colOff>99060</xdr:colOff>
      <xdr:row>109</xdr:row>
      <xdr:rowOff>45720</xdr:rowOff>
    </xdr:from>
    <xdr:to>
      <xdr:col>10</xdr:col>
      <xdr:colOff>381000</xdr:colOff>
      <xdr:row>109</xdr:row>
      <xdr:rowOff>53340</xdr:rowOff>
    </xdr:to>
    <xdr:cxnSp macro="">
      <xdr:nvCxnSpPr>
        <xdr:cNvPr id="309" name="Rechte verbindingslijn 308"/>
        <xdr:cNvCxnSpPr/>
      </xdr:nvCxnSpPr>
      <xdr:spPr>
        <a:xfrm flipV="1">
          <a:off x="708660" y="19591020"/>
          <a:ext cx="5814060" cy="762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68580</xdr:colOff>
      <xdr:row>130</xdr:row>
      <xdr:rowOff>38100</xdr:rowOff>
    </xdr:from>
    <xdr:to>
      <xdr:col>10</xdr:col>
      <xdr:colOff>350520</xdr:colOff>
      <xdr:row>130</xdr:row>
      <xdr:rowOff>45720</xdr:rowOff>
    </xdr:to>
    <xdr:cxnSp macro="">
      <xdr:nvCxnSpPr>
        <xdr:cNvPr id="311" name="Rechte verbindingslijn 310"/>
        <xdr:cNvCxnSpPr/>
      </xdr:nvCxnSpPr>
      <xdr:spPr>
        <a:xfrm flipV="1">
          <a:off x="678180" y="23446740"/>
          <a:ext cx="5814060" cy="762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oneCellAnchor>
    <xdr:from>
      <xdr:col>11</xdr:col>
      <xdr:colOff>175260</xdr:colOff>
      <xdr:row>542</xdr:row>
      <xdr:rowOff>114300</xdr:rowOff>
    </xdr:from>
    <xdr:ext cx="1653540" cy="1287780"/>
    <xdr:sp macro="" textlink="">
      <xdr:nvSpPr>
        <xdr:cNvPr id="318" name="Tekstvak 317"/>
        <xdr:cNvSpPr txBox="1"/>
      </xdr:nvSpPr>
      <xdr:spPr>
        <a:xfrm>
          <a:off x="6926580" y="96019620"/>
          <a:ext cx="1653540" cy="128778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chemeClr val="tx1"/>
              </a:solidFill>
            </a:rPr>
            <a:t>HYPERBOOL RELATIE </a:t>
          </a:r>
        </a:p>
        <a:p>
          <a:r>
            <a:rPr lang="nl-NL" sz="1100" b="1">
              <a:solidFill>
                <a:schemeClr val="tx1"/>
              </a:solidFill>
            </a:rPr>
            <a:t>TUSSEN DE MINIMALE</a:t>
          </a:r>
          <a:r>
            <a:rPr lang="nl-NL" sz="1100" b="1">
              <a:solidFill>
                <a:srgbClr val="FF0000"/>
              </a:solidFill>
            </a:rPr>
            <a:t> </a:t>
          </a:r>
        </a:p>
        <a:p>
          <a:r>
            <a:rPr lang="nl-NL" sz="1100" b="1">
              <a:solidFill>
                <a:srgbClr val="FF0000"/>
              </a:solidFill>
            </a:rPr>
            <a:t>AMPLITUDEN </a:t>
          </a:r>
          <a:r>
            <a:rPr lang="nl-NL" sz="1100" b="1">
              <a:solidFill>
                <a:srgbClr val="FF0000"/>
              </a:solidFill>
              <a:latin typeface="Calibri"/>
              <a:cs typeface="Calibri"/>
            </a:rPr>
            <a:t>δ EN </a:t>
          </a:r>
          <a:r>
            <a:rPr lang="el-GR" sz="1100" b="1">
              <a:solidFill>
                <a:srgbClr val="FF0000"/>
              </a:solidFill>
              <a:latin typeface="Calibri"/>
              <a:cs typeface="Calibri"/>
            </a:rPr>
            <a:t>ϑ</a:t>
          </a:r>
          <a:r>
            <a:rPr lang="nl-NL" sz="1100" b="1">
              <a:solidFill>
                <a:srgbClr val="FF0000"/>
              </a:solidFill>
              <a:latin typeface="Calibri"/>
              <a:cs typeface="Calibri"/>
            </a:rPr>
            <a:t>  </a:t>
          </a:r>
          <a:r>
            <a:rPr lang="nl-NL" sz="1100" b="1">
              <a:solidFill>
                <a:schemeClr val="tx1"/>
              </a:solidFill>
              <a:latin typeface="Calibri"/>
              <a:cs typeface="Calibri"/>
            </a:rPr>
            <a:t>EN</a:t>
          </a:r>
        </a:p>
        <a:p>
          <a:r>
            <a:rPr lang="nl-NL" sz="1100" b="1">
              <a:solidFill>
                <a:schemeClr val="accent1"/>
              </a:solidFill>
              <a:latin typeface="Calibri"/>
              <a:cs typeface="Calibri"/>
            </a:rPr>
            <a:t>STANDAARDDEVIATIES</a:t>
          </a:r>
        </a:p>
        <a:p>
          <a:r>
            <a:rPr lang="el-GR" sz="1100" b="1">
              <a:solidFill>
                <a:schemeClr val="accent1"/>
              </a:solidFill>
              <a:latin typeface="Calibri"/>
              <a:cs typeface="Calibri"/>
            </a:rPr>
            <a:t>σ</a:t>
          </a:r>
          <a:r>
            <a:rPr lang="nl-NL" sz="1100" b="1">
              <a:solidFill>
                <a:schemeClr val="accent1"/>
              </a:solidFill>
              <a:latin typeface="Calibri"/>
              <a:cs typeface="Calibri"/>
            </a:rPr>
            <a:t>X EN </a:t>
          </a:r>
          <a:r>
            <a:rPr lang="el-GR" sz="1100" b="1">
              <a:solidFill>
                <a:schemeClr val="accent1"/>
              </a:solidFill>
              <a:latin typeface="Calibri"/>
              <a:cs typeface="Calibri"/>
            </a:rPr>
            <a:t>σ</a:t>
          </a:r>
          <a:r>
            <a:rPr lang="nl-NL" sz="1100" b="1">
              <a:solidFill>
                <a:schemeClr val="accent1"/>
              </a:solidFill>
              <a:latin typeface="Calibri"/>
              <a:cs typeface="Calibri"/>
            </a:rPr>
            <a:t>V </a:t>
          </a:r>
          <a:r>
            <a:rPr lang="nl-NL" sz="1100" b="1">
              <a:solidFill>
                <a:schemeClr val="tx1"/>
              </a:solidFill>
              <a:latin typeface="Calibri"/>
              <a:cs typeface="Calibri"/>
            </a:rPr>
            <a:t>ALS FUNCTIE </a:t>
          </a:r>
        </a:p>
        <a:p>
          <a:r>
            <a:rPr lang="nl-NL" sz="1100" b="1">
              <a:solidFill>
                <a:schemeClr val="tx1"/>
              </a:solidFill>
              <a:latin typeface="Calibri"/>
              <a:cs typeface="Calibri"/>
            </a:rPr>
            <a:t>VAN </a:t>
          </a:r>
          <a:r>
            <a:rPr lang="el-GR" sz="1100" b="1">
              <a:solidFill>
                <a:schemeClr val="tx1"/>
              </a:solidFill>
              <a:latin typeface="Calibri"/>
              <a:cs typeface="Calibri"/>
            </a:rPr>
            <a:t>ω</a:t>
          </a:r>
          <a:endParaRPr lang="nl-NL" sz="1100" b="1">
            <a:solidFill>
              <a:schemeClr val="tx1"/>
            </a:solidFill>
            <a:latin typeface="Calibri"/>
            <a:cs typeface="Calibri"/>
          </a:endParaRPr>
        </a:p>
        <a:p>
          <a:r>
            <a:rPr lang="nl-NL" sz="1100" b="1">
              <a:solidFill>
                <a:schemeClr val="tx1"/>
              </a:solidFill>
              <a:latin typeface="Calibri"/>
              <a:cs typeface="Calibri"/>
            </a:rPr>
            <a:t>ALS m = CONSTANT</a:t>
          </a:r>
        </a:p>
        <a:p>
          <a:endParaRPr lang="nl-NL" sz="1100" b="1">
            <a:solidFill>
              <a:srgbClr val="FF0000"/>
            </a:solidFill>
            <a:latin typeface="Calibri"/>
            <a:cs typeface="Calibri"/>
          </a:endParaRPr>
        </a:p>
        <a:p>
          <a:endParaRPr lang="nl-NL" sz="1100" b="1">
            <a:solidFill>
              <a:srgbClr val="FF0000"/>
            </a:solidFill>
          </a:endParaRPr>
        </a:p>
      </xdr:txBody>
    </xdr:sp>
    <xdr:clientData/>
  </xdr:oneCellAnchor>
  <xdr:twoCellAnchor editAs="oneCell">
    <xdr:from>
      <xdr:col>0</xdr:col>
      <xdr:colOff>320040</xdr:colOff>
      <xdr:row>721</xdr:row>
      <xdr:rowOff>167640</xdr:rowOff>
    </xdr:from>
    <xdr:to>
      <xdr:col>5</xdr:col>
      <xdr:colOff>190500</xdr:colOff>
      <xdr:row>734</xdr:row>
      <xdr:rowOff>7620</xdr:rowOff>
    </xdr:to>
    <xdr:pic>
      <xdr:nvPicPr>
        <xdr:cNvPr id="322" name="Afbeelding 321"/>
        <xdr:cNvPicPr>
          <a:picLocks noChangeAspect="1"/>
        </xdr:cNvPicPr>
      </xdr:nvPicPr>
      <xdr:blipFill>
        <a:blip xmlns:r="http://schemas.openxmlformats.org/officeDocument/2006/relationships" r:embed="rId32" cstate="print"/>
        <a:srcRect l="8123" t="15692" r="28056" b="3643"/>
        <a:stretch>
          <a:fillRect/>
        </a:stretch>
      </xdr:blipFill>
      <xdr:spPr>
        <a:xfrm>
          <a:off x="320040" y="65600580"/>
          <a:ext cx="2933700" cy="2232660"/>
        </a:xfrm>
        <a:prstGeom prst="rect">
          <a:avLst/>
        </a:prstGeom>
      </xdr:spPr>
    </xdr:pic>
    <xdr:clientData/>
  </xdr:twoCellAnchor>
  <xdr:twoCellAnchor>
    <xdr:from>
      <xdr:col>3</xdr:col>
      <xdr:colOff>243840</xdr:colOff>
      <xdr:row>727</xdr:row>
      <xdr:rowOff>129540</xdr:rowOff>
    </xdr:from>
    <xdr:to>
      <xdr:col>6</xdr:col>
      <xdr:colOff>518160</xdr:colOff>
      <xdr:row>727</xdr:row>
      <xdr:rowOff>137160</xdr:rowOff>
    </xdr:to>
    <xdr:cxnSp macro="">
      <xdr:nvCxnSpPr>
        <xdr:cNvPr id="324" name="Rechte verbindingslijn 323"/>
        <xdr:cNvCxnSpPr/>
      </xdr:nvCxnSpPr>
      <xdr:spPr>
        <a:xfrm>
          <a:off x="2072640" y="66659760"/>
          <a:ext cx="2118360" cy="7620"/>
        </a:xfrm>
        <a:prstGeom prst="line">
          <a:avLst/>
        </a:prstGeom>
        <a:ln w="158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81940</xdr:colOff>
      <xdr:row>726</xdr:row>
      <xdr:rowOff>53340</xdr:rowOff>
    </xdr:from>
    <xdr:to>
      <xdr:col>6</xdr:col>
      <xdr:colOff>106680</xdr:colOff>
      <xdr:row>726</xdr:row>
      <xdr:rowOff>53340</xdr:rowOff>
    </xdr:to>
    <xdr:cxnSp macro="">
      <xdr:nvCxnSpPr>
        <xdr:cNvPr id="330" name="Rechte verbindingslijn 329"/>
        <xdr:cNvCxnSpPr/>
      </xdr:nvCxnSpPr>
      <xdr:spPr>
        <a:xfrm>
          <a:off x="2110740" y="109659420"/>
          <a:ext cx="1668780" cy="0"/>
        </a:xfrm>
        <a:prstGeom prst="line">
          <a:avLst/>
        </a:prstGeom>
        <a:ln w="158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86740</xdr:colOff>
      <xdr:row>726</xdr:row>
      <xdr:rowOff>60960</xdr:rowOff>
    </xdr:from>
    <xdr:to>
      <xdr:col>5</xdr:col>
      <xdr:colOff>594360</xdr:colOff>
      <xdr:row>727</xdr:row>
      <xdr:rowOff>129540</xdr:rowOff>
    </xdr:to>
    <xdr:cxnSp macro="">
      <xdr:nvCxnSpPr>
        <xdr:cNvPr id="332" name="Rechte verbindingslijn met pijl 331"/>
        <xdr:cNvCxnSpPr/>
      </xdr:nvCxnSpPr>
      <xdr:spPr>
        <a:xfrm rot="16200000" flipV="1">
          <a:off x="3528060" y="109788960"/>
          <a:ext cx="251460" cy="7620"/>
        </a:xfrm>
        <a:prstGeom prst="straightConnector1">
          <a:avLst/>
        </a:prstGeom>
        <a:ln w="1587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45720</xdr:colOff>
      <xdr:row>726</xdr:row>
      <xdr:rowOff>76200</xdr:rowOff>
    </xdr:from>
    <xdr:ext cx="343877" cy="264560"/>
    <xdr:sp macro="" textlink="">
      <xdr:nvSpPr>
        <xdr:cNvPr id="333" name="Tekstvak 332"/>
        <xdr:cNvSpPr txBox="1"/>
      </xdr:nvSpPr>
      <xdr:spPr>
        <a:xfrm>
          <a:off x="3718560" y="66423540"/>
          <a:ext cx="34387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latin typeface="Calibri"/>
              <a:cs typeface="Calibri"/>
            </a:rPr>
            <a:t>Δ</a:t>
          </a:r>
          <a:r>
            <a:rPr lang="nl-NL" sz="1100" b="1">
              <a:latin typeface="Calibri"/>
              <a:cs typeface="Calibri"/>
            </a:rPr>
            <a:t>X</a:t>
          </a:r>
          <a:endParaRPr lang="nl-NL" sz="1100" b="1"/>
        </a:p>
      </xdr:txBody>
    </xdr:sp>
    <xdr:clientData/>
  </xdr:oneCellAnchor>
  <xdr:twoCellAnchor>
    <xdr:from>
      <xdr:col>0</xdr:col>
      <xdr:colOff>189706</xdr:colOff>
      <xdr:row>723</xdr:row>
      <xdr:rowOff>23654</xdr:rowOff>
    </xdr:from>
    <xdr:to>
      <xdr:col>0</xdr:col>
      <xdr:colOff>191294</xdr:colOff>
      <xdr:row>724</xdr:row>
      <xdr:rowOff>99854</xdr:rowOff>
    </xdr:to>
    <xdr:cxnSp macro="">
      <xdr:nvCxnSpPr>
        <xdr:cNvPr id="334" name="Rechte verbindingslijn met pijl 333"/>
        <xdr:cNvCxnSpPr/>
      </xdr:nvCxnSpPr>
      <xdr:spPr>
        <a:xfrm rot="5400000" flipH="1" flipV="1">
          <a:off x="60960" y="65951100"/>
          <a:ext cx="259080" cy="1588"/>
        </a:xfrm>
        <a:prstGeom prst="straightConnector1">
          <a:avLst/>
        </a:prstGeom>
        <a:ln w="1587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96240</xdr:colOff>
      <xdr:row>724</xdr:row>
      <xdr:rowOff>175260</xdr:rowOff>
    </xdr:from>
    <xdr:to>
      <xdr:col>3</xdr:col>
      <xdr:colOff>396240</xdr:colOff>
      <xdr:row>726</xdr:row>
      <xdr:rowOff>15240</xdr:rowOff>
    </xdr:to>
    <xdr:cxnSp macro="">
      <xdr:nvCxnSpPr>
        <xdr:cNvPr id="337" name="Rechte verbindingslijn 336"/>
        <xdr:cNvCxnSpPr/>
      </xdr:nvCxnSpPr>
      <xdr:spPr>
        <a:xfrm rot="5400000" flipH="1" flipV="1">
          <a:off x="2122170" y="66259710"/>
          <a:ext cx="20574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1440</xdr:colOff>
      <xdr:row>725</xdr:row>
      <xdr:rowOff>22860</xdr:rowOff>
    </xdr:from>
    <xdr:to>
      <xdr:col>4</xdr:col>
      <xdr:colOff>91440</xdr:colOff>
      <xdr:row>726</xdr:row>
      <xdr:rowOff>45720</xdr:rowOff>
    </xdr:to>
    <xdr:cxnSp macro="">
      <xdr:nvCxnSpPr>
        <xdr:cNvPr id="338" name="Rechte verbindingslijn 337"/>
        <xdr:cNvCxnSpPr/>
      </xdr:nvCxnSpPr>
      <xdr:spPr>
        <a:xfrm rot="5400000" flipH="1" flipV="1">
          <a:off x="2442210" y="66290190"/>
          <a:ext cx="20574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96240</xdr:colOff>
      <xdr:row>725</xdr:row>
      <xdr:rowOff>114300</xdr:rowOff>
    </xdr:from>
    <xdr:to>
      <xdr:col>4</xdr:col>
      <xdr:colOff>91440</xdr:colOff>
      <xdr:row>725</xdr:row>
      <xdr:rowOff>115888</xdr:rowOff>
    </xdr:to>
    <xdr:cxnSp macro="">
      <xdr:nvCxnSpPr>
        <xdr:cNvPr id="340" name="Rechte verbindingslijn met pijl 339"/>
        <xdr:cNvCxnSpPr/>
      </xdr:nvCxnSpPr>
      <xdr:spPr>
        <a:xfrm>
          <a:off x="2225040" y="66278760"/>
          <a:ext cx="320040" cy="1588"/>
        </a:xfrm>
        <a:prstGeom prst="straightConnector1">
          <a:avLst/>
        </a:prstGeom>
        <a:ln w="12700">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3</xdr:col>
      <xdr:colOff>403860</xdr:colOff>
      <xdr:row>724</xdr:row>
      <xdr:rowOff>76200</xdr:rowOff>
    </xdr:from>
    <xdr:ext cx="375744" cy="264560"/>
    <xdr:sp macro="" textlink="">
      <xdr:nvSpPr>
        <xdr:cNvPr id="341" name="Tekstvak 340"/>
        <xdr:cNvSpPr txBox="1"/>
      </xdr:nvSpPr>
      <xdr:spPr>
        <a:xfrm>
          <a:off x="2232660" y="66057780"/>
          <a:ext cx="37574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latin typeface="Calibri"/>
              <a:cs typeface="Calibri"/>
            </a:rPr>
            <a:t>Δ</a:t>
          </a:r>
          <a:r>
            <a:rPr lang="nl-NL" sz="1100" b="1">
              <a:latin typeface="Calibri"/>
              <a:cs typeface="Calibri"/>
            </a:rPr>
            <a:t>T</a:t>
          </a:r>
          <a:r>
            <a:rPr lang="nl-NL" sz="1100" b="1" baseline="-25000">
              <a:latin typeface="Calibri"/>
              <a:cs typeface="Calibri"/>
            </a:rPr>
            <a:t>L</a:t>
          </a:r>
          <a:endParaRPr lang="nl-NL" sz="1100" b="1" baseline="-25000"/>
        </a:p>
      </xdr:txBody>
    </xdr:sp>
    <xdr:clientData/>
  </xdr:oneCellAnchor>
  <xdr:oneCellAnchor>
    <xdr:from>
      <xdr:col>3</xdr:col>
      <xdr:colOff>312420</xdr:colOff>
      <xdr:row>732</xdr:row>
      <xdr:rowOff>167640</xdr:rowOff>
    </xdr:from>
    <xdr:ext cx="603755" cy="264560"/>
    <xdr:sp macro="" textlink="">
      <xdr:nvSpPr>
        <xdr:cNvPr id="246" name="Tekstvak 245"/>
        <xdr:cNvSpPr txBox="1"/>
      </xdr:nvSpPr>
      <xdr:spPr>
        <a:xfrm>
          <a:off x="2141220" y="68945760"/>
          <a:ext cx="603755"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TIJD (s)</a:t>
          </a:r>
        </a:p>
      </xdr:txBody>
    </xdr:sp>
    <xdr:clientData/>
  </xdr:oneCellAnchor>
  <xdr:twoCellAnchor>
    <xdr:from>
      <xdr:col>1</xdr:col>
      <xdr:colOff>594360</xdr:colOff>
      <xdr:row>658</xdr:row>
      <xdr:rowOff>175260</xdr:rowOff>
    </xdr:from>
    <xdr:to>
      <xdr:col>1</xdr:col>
      <xdr:colOff>601980</xdr:colOff>
      <xdr:row>664</xdr:row>
      <xdr:rowOff>22860</xdr:rowOff>
    </xdr:to>
    <xdr:cxnSp macro="">
      <xdr:nvCxnSpPr>
        <xdr:cNvPr id="257" name="Rechte verbindingslijn met pijl 256"/>
        <xdr:cNvCxnSpPr/>
      </xdr:nvCxnSpPr>
      <xdr:spPr>
        <a:xfrm rot="5400000" flipH="1" flipV="1">
          <a:off x="735330" y="79442310"/>
          <a:ext cx="944880" cy="7620"/>
        </a:xfrm>
        <a:prstGeom prst="straightConnector1">
          <a:avLst/>
        </a:prstGeom>
        <a:ln w="15875">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601980</xdr:colOff>
      <xdr:row>664</xdr:row>
      <xdr:rowOff>7620</xdr:rowOff>
    </xdr:from>
    <xdr:to>
      <xdr:col>5</xdr:col>
      <xdr:colOff>502920</xdr:colOff>
      <xdr:row>664</xdr:row>
      <xdr:rowOff>9208</xdr:rowOff>
    </xdr:to>
    <xdr:cxnSp macro="">
      <xdr:nvCxnSpPr>
        <xdr:cNvPr id="281" name="Rechte verbindingslijn met pijl 280"/>
        <xdr:cNvCxnSpPr/>
      </xdr:nvCxnSpPr>
      <xdr:spPr>
        <a:xfrm>
          <a:off x="1211580" y="79903320"/>
          <a:ext cx="2354580" cy="1588"/>
        </a:xfrm>
        <a:prstGeom prst="straightConnector1">
          <a:avLst/>
        </a:prstGeom>
        <a:ln w="15875">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42106</xdr:colOff>
      <xdr:row>660</xdr:row>
      <xdr:rowOff>16034</xdr:rowOff>
    </xdr:from>
    <xdr:to>
      <xdr:col>3</xdr:col>
      <xdr:colOff>343694</xdr:colOff>
      <xdr:row>664</xdr:row>
      <xdr:rowOff>8414</xdr:rowOff>
    </xdr:to>
    <xdr:cxnSp macro="">
      <xdr:nvCxnSpPr>
        <xdr:cNvPr id="303" name="Rechte verbindingslijn met pijl 302"/>
        <xdr:cNvCxnSpPr/>
      </xdr:nvCxnSpPr>
      <xdr:spPr>
        <a:xfrm rot="5400000" flipH="1" flipV="1">
          <a:off x="1809750" y="79541370"/>
          <a:ext cx="723900" cy="1588"/>
        </a:xfrm>
        <a:prstGeom prst="straightConnector1">
          <a:avLst/>
        </a:prstGeom>
        <a:ln w="3492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659</xdr:row>
      <xdr:rowOff>0</xdr:rowOff>
    </xdr:from>
    <xdr:to>
      <xdr:col>8</xdr:col>
      <xdr:colOff>7620</xdr:colOff>
      <xdr:row>664</xdr:row>
      <xdr:rowOff>30480</xdr:rowOff>
    </xdr:to>
    <xdr:cxnSp macro="">
      <xdr:nvCxnSpPr>
        <xdr:cNvPr id="313" name="Rechte verbindingslijn met pijl 312"/>
        <xdr:cNvCxnSpPr/>
      </xdr:nvCxnSpPr>
      <xdr:spPr>
        <a:xfrm rot="5400000" flipH="1" flipV="1">
          <a:off x="4453890" y="79449930"/>
          <a:ext cx="944880" cy="7620"/>
        </a:xfrm>
        <a:prstGeom prst="straightConnector1">
          <a:avLst/>
        </a:prstGeom>
        <a:ln w="15875">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7620</xdr:colOff>
      <xdr:row>664</xdr:row>
      <xdr:rowOff>7620</xdr:rowOff>
    </xdr:from>
    <xdr:to>
      <xdr:col>13</xdr:col>
      <xdr:colOff>22860</xdr:colOff>
      <xdr:row>664</xdr:row>
      <xdr:rowOff>15240</xdr:rowOff>
    </xdr:to>
    <xdr:cxnSp macro="">
      <xdr:nvCxnSpPr>
        <xdr:cNvPr id="315" name="Rechte verbindingslijn met pijl 314"/>
        <xdr:cNvCxnSpPr/>
      </xdr:nvCxnSpPr>
      <xdr:spPr>
        <a:xfrm flipV="1">
          <a:off x="4930140" y="79903320"/>
          <a:ext cx="3063240" cy="7620"/>
        </a:xfrm>
        <a:prstGeom prst="straightConnector1">
          <a:avLst/>
        </a:prstGeom>
        <a:ln w="15875">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57346</xdr:colOff>
      <xdr:row>660</xdr:row>
      <xdr:rowOff>23654</xdr:rowOff>
    </xdr:from>
    <xdr:to>
      <xdr:col>9</xdr:col>
      <xdr:colOff>358934</xdr:colOff>
      <xdr:row>664</xdr:row>
      <xdr:rowOff>16034</xdr:rowOff>
    </xdr:to>
    <xdr:cxnSp macro="">
      <xdr:nvCxnSpPr>
        <xdr:cNvPr id="316" name="Rechte verbindingslijn met pijl 315"/>
        <xdr:cNvCxnSpPr/>
      </xdr:nvCxnSpPr>
      <xdr:spPr>
        <a:xfrm rot="5400000" flipH="1" flipV="1">
          <a:off x="5528310" y="79548990"/>
          <a:ext cx="723900" cy="1588"/>
        </a:xfrm>
        <a:prstGeom prst="straightConnector1">
          <a:avLst/>
        </a:prstGeom>
        <a:ln w="34925">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3694</xdr:colOff>
      <xdr:row>660</xdr:row>
      <xdr:rowOff>30480</xdr:rowOff>
    </xdr:from>
    <xdr:to>
      <xdr:col>12</xdr:col>
      <xdr:colOff>45720</xdr:colOff>
      <xdr:row>660</xdr:row>
      <xdr:rowOff>38894</xdr:rowOff>
    </xdr:to>
    <xdr:cxnSp macro="">
      <xdr:nvCxnSpPr>
        <xdr:cNvPr id="319" name="Rechte verbindingslijn met pijl 318"/>
        <xdr:cNvCxnSpPr/>
      </xdr:nvCxnSpPr>
      <xdr:spPr>
        <a:xfrm rot="10800000" flipV="1">
          <a:off x="5875814" y="79194660"/>
          <a:ext cx="1530826" cy="8414"/>
        </a:xfrm>
        <a:prstGeom prst="straightConnector1">
          <a:avLst/>
        </a:prstGeom>
        <a:ln w="34925">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65760</xdr:colOff>
      <xdr:row>660</xdr:row>
      <xdr:rowOff>53340</xdr:rowOff>
    </xdr:from>
    <xdr:to>
      <xdr:col>11</xdr:col>
      <xdr:colOff>205740</xdr:colOff>
      <xdr:row>664</xdr:row>
      <xdr:rowOff>7620</xdr:rowOff>
    </xdr:to>
    <xdr:cxnSp macro="">
      <xdr:nvCxnSpPr>
        <xdr:cNvPr id="329" name="Rechte verbindingslijn 328"/>
        <xdr:cNvCxnSpPr/>
      </xdr:nvCxnSpPr>
      <xdr:spPr>
        <a:xfrm flipV="1">
          <a:off x="5897880" y="79217520"/>
          <a:ext cx="1059180" cy="685800"/>
        </a:xfrm>
        <a:prstGeom prst="line">
          <a:avLst/>
        </a:prstGeom>
        <a:ln w="381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2</xdr:col>
      <xdr:colOff>7620</xdr:colOff>
      <xdr:row>689</xdr:row>
      <xdr:rowOff>152400</xdr:rowOff>
    </xdr:from>
    <xdr:to>
      <xdr:col>5</xdr:col>
      <xdr:colOff>7620</xdr:colOff>
      <xdr:row>694</xdr:row>
      <xdr:rowOff>11430</xdr:rowOff>
    </xdr:to>
    <xdr:pic>
      <xdr:nvPicPr>
        <xdr:cNvPr id="335" name="Afbeelding 334"/>
        <xdr:cNvPicPr>
          <a:picLocks noChangeAspect="1"/>
        </xdr:cNvPicPr>
      </xdr:nvPicPr>
      <xdr:blipFill>
        <a:blip xmlns:r="http://schemas.openxmlformats.org/officeDocument/2006/relationships" r:embed="rId3" cstate="print"/>
        <a:srcRect t="10600"/>
        <a:stretch>
          <a:fillRect/>
        </a:stretch>
      </xdr:blipFill>
      <xdr:spPr>
        <a:xfrm>
          <a:off x="1226820" y="84863940"/>
          <a:ext cx="1844040" cy="773430"/>
        </a:xfrm>
        <a:prstGeom prst="rect">
          <a:avLst/>
        </a:prstGeom>
      </xdr:spPr>
    </xdr:pic>
    <xdr:clientData/>
  </xdr:twoCellAnchor>
  <xdr:twoCellAnchor>
    <xdr:from>
      <xdr:col>2</xdr:col>
      <xdr:colOff>0</xdr:colOff>
      <xdr:row>685</xdr:row>
      <xdr:rowOff>160020</xdr:rowOff>
    </xdr:from>
    <xdr:to>
      <xdr:col>2</xdr:col>
      <xdr:colOff>15240</xdr:colOff>
      <xdr:row>694</xdr:row>
      <xdr:rowOff>30480</xdr:rowOff>
    </xdr:to>
    <xdr:cxnSp macro="">
      <xdr:nvCxnSpPr>
        <xdr:cNvPr id="336" name="Rechte verbindingslijn met pijl 335"/>
        <xdr:cNvCxnSpPr/>
      </xdr:nvCxnSpPr>
      <xdr:spPr>
        <a:xfrm rot="5400000" flipH="1" flipV="1">
          <a:off x="468630" y="84890610"/>
          <a:ext cx="1516380" cy="15240"/>
        </a:xfrm>
        <a:prstGeom prst="straightConnector1">
          <a:avLst/>
        </a:prstGeom>
        <a:ln w="15875">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7620</xdr:colOff>
      <xdr:row>694</xdr:row>
      <xdr:rowOff>15240</xdr:rowOff>
    </xdr:from>
    <xdr:to>
      <xdr:col>5</xdr:col>
      <xdr:colOff>518160</xdr:colOff>
      <xdr:row>694</xdr:row>
      <xdr:rowOff>16828</xdr:rowOff>
    </xdr:to>
    <xdr:cxnSp macro="">
      <xdr:nvCxnSpPr>
        <xdr:cNvPr id="339" name="Rechte verbindingslijn met pijl 338"/>
        <xdr:cNvCxnSpPr/>
      </xdr:nvCxnSpPr>
      <xdr:spPr>
        <a:xfrm>
          <a:off x="1226820" y="85092540"/>
          <a:ext cx="2354580" cy="1588"/>
        </a:xfrm>
        <a:prstGeom prst="straightConnector1">
          <a:avLst/>
        </a:prstGeom>
        <a:ln w="15875">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7620</xdr:colOff>
      <xdr:row>685</xdr:row>
      <xdr:rowOff>175260</xdr:rowOff>
    </xdr:from>
    <xdr:to>
      <xdr:col>8</xdr:col>
      <xdr:colOff>14446</xdr:colOff>
      <xdr:row>694</xdr:row>
      <xdr:rowOff>38894</xdr:rowOff>
    </xdr:to>
    <xdr:cxnSp macro="">
      <xdr:nvCxnSpPr>
        <xdr:cNvPr id="342" name="Rechte verbindingslijn met pijl 341"/>
        <xdr:cNvCxnSpPr/>
      </xdr:nvCxnSpPr>
      <xdr:spPr>
        <a:xfrm rot="16200000" flipV="1">
          <a:off x="4178776" y="84906644"/>
          <a:ext cx="1509554" cy="6826"/>
        </a:xfrm>
        <a:prstGeom prst="straightConnector1">
          <a:avLst/>
        </a:prstGeom>
        <a:ln w="15875">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2860</xdr:colOff>
      <xdr:row>694</xdr:row>
      <xdr:rowOff>22860</xdr:rowOff>
    </xdr:from>
    <xdr:to>
      <xdr:col>12</xdr:col>
      <xdr:colOff>68580</xdr:colOff>
      <xdr:row>694</xdr:row>
      <xdr:rowOff>24448</xdr:rowOff>
    </xdr:to>
    <xdr:cxnSp macro="">
      <xdr:nvCxnSpPr>
        <xdr:cNvPr id="343" name="Rechte verbindingslijn met pijl 342"/>
        <xdr:cNvCxnSpPr/>
      </xdr:nvCxnSpPr>
      <xdr:spPr>
        <a:xfrm>
          <a:off x="4945380" y="85100160"/>
          <a:ext cx="2484120" cy="1588"/>
        </a:xfrm>
        <a:prstGeom prst="straightConnector1">
          <a:avLst/>
        </a:prstGeom>
        <a:ln w="15875">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44780</xdr:colOff>
      <xdr:row>690</xdr:row>
      <xdr:rowOff>106680</xdr:rowOff>
    </xdr:from>
    <xdr:to>
      <xdr:col>3</xdr:col>
      <xdr:colOff>190500</xdr:colOff>
      <xdr:row>694</xdr:row>
      <xdr:rowOff>0</xdr:rowOff>
    </xdr:to>
    <xdr:sp macro="" textlink="">
      <xdr:nvSpPr>
        <xdr:cNvPr id="344" name="Rechthoek 343"/>
        <xdr:cNvSpPr/>
      </xdr:nvSpPr>
      <xdr:spPr>
        <a:xfrm>
          <a:off x="1363980" y="84452460"/>
          <a:ext cx="655320" cy="624840"/>
        </a:xfrm>
        <a:prstGeom prst="rect">
          <a:avLst/>
        </a:prstGeom>
        <a:solidFill>
          <a:schemeClr val="accent1">
            <a:alpha val="2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3</xdr:col>
      <xdr:colOff>457200</xdr:colOff>
      <xdr:row>690</xdr:row>
      <xdr:rowOff>114300</xdr:rowOff>
    </xdr:from>
    <xdr:to>
      <xdr:col>4</xdr:col>
      <xdr:colOff>487680</xdr:colOff>
      <xdr:row>694</xdr:row>
      <xdr:rowOff>7620</xdr:rowOff>
    </xdr:to>
    <xdr:sp macro="" textlink="">
      <xdr:nvSpPr>
        <xdr:cNvPr id="345" name="Rechthoek 344"/>
        <xdr:cNvSpPr/>
      </xdr:nvSpPr>
      <xdr:spPr>
        <a:xfrm>
          <a:off x="2286000" y="84460080"/>
          <a:ext cx="655320" cy="624840"/>
        </a:xfrm>
        <a:prstGeom prst="rect">
          <a:avLst/>
        </a:prstGeom>
        <a:solidFill>
          <a:schemeClr val="accent1">
            <a:alpha val="2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8</xdr:col>
      <xdr:colOff>129540</xdr:colOff>
      <xdr:row>691</xdr:row>
      <xdr:rowOff>0</xdr:rowOff>
    </xdr:from>
    <xdr:to>
      <xdr:col>9</xdr:col>
      <xdr:colOff>182880</xdr:colOff>
      <xdr:row>694</xdr:row>
      <xdr:rowOff>22860</xdr:rowOff>
    </xdr:to>
    <xdr:cxnSp macro="">
      <xdr:nvCxnSpPr>
        <xdr:cNvPr id="351" name="Rechte verbindingslijn 350"/>
        <xdr:cNvCxnSpPr/>
      </xdr:nvCxnSpPr>
      <xdr:spPr>
        <a:xfrm flipV="1">
          <a:off x="5052060" y="84528660"/>
          <a:ext cx="662940" cy="571500"/>
        </a:xfrm>
        <a:prstGeom prst="line">
          <a:avLst/>
        </a:prstGeom>
        <a:ln w="25400">
          <a:solidFill>
            <a:schemeClr val="tx2"/>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57200</xdr:colOff>
      <xdr:row>687</xdr:row>
      <xdr:rowOff>167640</xdr:rowOff>
    </xdr:from>
    <xdr:to>
      <xdr:col>10</xdr:col>
      <xdr:colOff>525780</xdr:colOff>
      <xdr:row>691</xdr:row>
      <xdr:rowOff>15240</xdr:rowOff>
    </xdr:to>
    <xdr:cxnSp macro="">
      <xdr:nvCxnSpPr>
        <xdr:cNvPr id="353" name="Rechte verbindingslijn 352"/>
        <xdr:cNvCxnSpPr/>
      </xdr:nvCxnSpPr>
      <xdr:spPr>
        <a:xfrm flipV="1">
          <a:off x="5989320" y="84513420"/>
          <a:ext cx="678180" cy="579120"/>
        </a:xfrm>
        <a:prstGeom prst="line">
          <a:avLst/>
        </a:prstGeom>
        <a:ln w="25400">
          <a:solidFill>
            <a:schemeClr val="tx2"/>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82880</xdr:colOff>
      <xdr:row>691</xdr:row>
      <xdr:rowOff>0</xdr:rowOff>
    </xdr:from>
    <xdr:to>
      <xdr:col>9</xdr:col>
      <xdr:colOff>472440</xdr:colOff>
      <xdr:row>691</xdr:row>
      <xdr:rowOff>15240</xdr:rowOff>
    </xdr:to>
    <xdr:cxnSp macro="">
      <xdr:nvCxnSpPr>
        <xdr:cNvPr id="355" name="Rechte verbindingslijn 354"/>
        <xdr:cNvCxnSpPr/>
      </xdr:nvCxnSpPr>
      <xdr:spPr>
        <a:xfrm>
          <a:off x="5715000" y="84528660"/>
          <a:ext cx="289560" cy="15240"/>
        </a:xfrm>
        <a:prstGeom prst="line">
          <a:avLst/>
        </a:prstGeom>
        <a:ln w="25400">
          <a:solidFill>
            <a:schemeClr val="tx2"/>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510540</xdr:colOff>
      <xdr:row>687</xdr:row>
      <xdr:rowOff>167640</xdr:rowOff>
    </xdr:from>
    <xdr:to>
      <xdr:col>11</xdr:col>
      <xdr:colOff>434340</xdr:colOff>
      <xdr:row>687</xdr:row>
      <xdr:rowOff>175260</xdr:rowOff>
    </xdr:to>
    <xdr:cxnSp macro="">
      <xdr:nvCxnSpPr>
        <xdr:cNvPr id="356" name="Rechte verbindingslijn 355"/>
        <xdr:cNvCxnSpPr/>
      </xdr:nvCxnSpPr>
      <xdr:spPr>
        <a:xfrm>
          <a:off x="6652260" y="84513420"/>
          <a:ext cx="533400" cy="7620"/>
        </a:xfrm>
        <a:prstGeom prst="line">
          <a:avLst/>
        </a:prstGeom>
        <a:ln w="25400">
          <a:solidFill>
            <a:schemeClr val="tx2"/>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694</xdr:row>
      <xdr:rowOff>22860</xdr:rowOff>
    </xdr:from>
    <xdr:to>
      <xdr:col>8</xdr:col>
      <xdr:colOff>144780</xdr:colOff>
      <xdr:row>694</xdr:row>
      <xdr:rowOff>22860</xdr:rowOff>
    </xdr:to>
    <xdr:cxnSp macro="">
      <xdr:nvCxnSpPr>
        <xdr:cNvPr id="362" name="Rechte verbindingslijn 361"/>
        <xdr:cNvCxnSpPr/>
      </xdr:nvCxnSpPr>
      <xdr:spPr>
        <a:xfrm>
          <a:off x="4922520" y="85648800"/>
          <a:ext cx="144780" cy="0"/>
        </a:xfrm>
        <a:prstGeom prst="line">
          <a:avLst/>
        </a:prstGeom>
        <a:ln w="25400">
          <a:solidFill>
            <a:schemeClr val="tx2"/>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52400</xdr:colOff>
      <xdr:row>690</xdr:row>
      <xdr:rowOff>152400</xdr:rowOff>
    </xdr:from>
    <xdr:to>
      <xdr:col>8</xdr:col>
      <xdr:colOff>464820</xdr:colOff>
      <xdr:row>694</xdr:row>
      <xdr:rowOff>22860</xdr:rowOff>
    </xdr:to>
    <xdr:sp macro="" textlink="">
      <xdr:nvSpPr>
        <xdr:cNvPr id="366" name="Boog 365"/>
        <xdr:cNvSpPr/>
      </xdr:nvSpPr>
      <xdr:spPr>
        <a:xfrm flipH="1">
          <a:off x="4450080" y="85046820"/>
          <a:ext cx="937260" cy="601980"/>
        </a:xfrm>
        <a:prstGeom prst="arc">
          <a:avLst>
            <a:gd name="adj1" fmla="val 5354200"/>
            <a:gd name="adj2" fmla="val 10862256"/>
          </a:avLst>
        </a:prstGeom>
        <a:ln w="19050">
          <a:solidFill>
            <a:schemeClr val="accent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8</xdr:col>
      <xdr:colOff>480060</xdr:colOff>
      <xdr:row>687</xdr:row>
      <xdr:rowOff>137160</xdr:rowOff>
    </xdr:from>
    <xdr:to>
      <xdr:col>10</xdr:col>
      <xdr:colOff>198120</xdr:colOff>
      <xdr:row>691</xdr:row>
      <xdr:rowOff>7620</xdr:rowOff>
    </xdr:to>
    <xdr:sp macro="" textlink="">
      <xdr:nvSpPr>
        <xdr:cNvPr id="367" name="Boog 366"/>
        <xdr:cNvSpPr/>
      </xdr:nvSpPr>
      <xdr:spPr>
        <a:xfrm flipH="1">
          <a:off x="5402580" y="84482940"/>
          <a:ext cx="937260" cy="601980"/>
        </a:xfrm>
        <a:prstGeom prst="arc">
          <a:avLst>
            <a:gd name="adj1" fmla="val 5354200"/>
            <a:gd name="adj2" fmla="val 10862256"/>
          </a:avLst>
        </a:prstGeom>
        <a:ln w="19050">
          <a:solidFill>
            <a:schemeClr val="accent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10</xdr:col>
      <xdr:colOff>198120</xdr:colOff>
      <xdr:row>687</xdr:row>
      <xdr:rowOff>167640</xdr:rowOff>
    </xdr:from>
    <xdr:to>
      <xdr:col>11</xdr:col>
      <xdr:colOff>541020</xdr:colOff>
      <xdr:row>691</xdr:row>
      <xdr:rowOff>68580</xdr:rowOff>
    </xdr:to>
    <xdr:sp macro="" textlink="">
      <xdr:nvSpPr>
        <xdr:cNvPr id="369" name="Boog 368"/>
        <xdr:cNvSpPr/>
      </xdr:nvSpPr>
      <xdr:spPr>
        <a:xfrm flipH="1" flipV="1">
          <a:off x="6339840" y="84513420"/>
          <a:ext cx="952500" cy="632460"/>
        </a:xfrm>
        <a:prstGeom prst="arc">
          <a:avLst>
            <a:gd name="adj1" fmla="val 190083"/>
            <a:gd name="adj2" fmla="val 5193161"/>
          </a:avLst>
        </a:prstGeom>
        <a:ln w="19050">
          <a:solidFill>
            <a:schemeClr val="accent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8</xdr:col>
      <xdr:colOff>464820</xdr:colOff>
      <xdr:row>691</xdr:row>
      <xdr:rowOff>0</xdr:rowOff>
    </xdr:from>
    <xdr:to>
      <xdr:col>10</xdr:col>
      <xdr:colOff>198120</xdr:colOff>
      <xdr:row>694</xdr:row>
      <xdr:rowOff>83820</xdr:rowOff>
    </xdr:to>
    <xdr:sp macro="" textlink="">
      <xdr:nvSpPr>
        <xdr:cNvPr id="370" name="Boog 369"/>
        <xdr:cNvSpPr/>
      </xdr:nvSpPr>
      <xdr:spPr>
        <a:xfrm flipH="1" flipV="1">
          <a:off x="5387340" y="85077300"/>
          <a:ext cx="952500" cy="632460"/>
        </a:xfrm>
        <a:prstGeom prst="arc">
          <a:avLst>
            <a:gd name="adj1" fmla="val 190083"/>
            <a:gd name="adj2" fmla="val 5193161"/>
          </a:avLst>
        </a:prstGeom>
        <a:ln w="19050">
          <a:solidFill>
            <a:schemeClr val="accent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editAs="oneCell">
    <xdr:from>
      <xdr:col>0</xdr:col>
      <xdr:colOff>0</xdr:colOff>
      <xdr:row>552</xdr:row>
      <xdr:rowOff>60960</xdr:rowOff>
    </xdr:from>
    <xdr:to>
      <xdr:col>8</xdr:col>
      <xdr:colOff>564356</xdr:colOff>
      <xdr:row>581</xdr:row>
      <xdr:rowOff>187923</xdr:rowOff>
    </xdr:to>
    <xdr:pic>
      <xdr:nvPicPr>
        <xdr:cNvPr id="284" name="Afbeelding 283"/>
        <xdr:cNvPicPr>
          <a:picLocks noChangeAspect="1"/>
        </xdr:cNvPicPr>
      </xdr:nvPicPr>
      <xdr:blipFill>
        <a:blip xmlns:r="http://schemas.openxmlformats.org/officeDocument/2006/relationships" r:embed="rId33" cstate="print"/>
        <a:stretch>
          <a:fillRect/>
        </a:stretch>
      </xdr:blipFill>
      <xdr:spPr>
        <a:xfrm>
          <a:off x="0" y="78249780"/>
          <a:ext cx="5486876" cy="5438103"/>
        </a:xfrm>
        <a:prstGeom prst="rect">
          <a:avLst/>
        </a:prstGeom>
      </xdr:spPr>
    </xdr:pic>
    <xdr:clientData/>
  </xdr:twoCellAnchor>
  <xdr:twoCellAnchor>
    <xdr:from>
      <xdr:col>2</xdr:col>
      <xdr:colOff>421005</xdr:colOff>
      <xdr:row>227</xdr:row>
      <xdr:rowOff>160020</xdr:rowOff>
    </xdr:from>
    <xdr:to>
      <xdr:col>4</xdr:col>
      <xdr:colOff>308610</xdr:colOff>
      <xdr:row>229</xdr:row>
      <xdr:rowOff>91440</xdr:rowOff>
    </xdr:to>
    <xdr:cxnSp macro="">
      <xdr:nvCxnSpPr>
        <xdr:cNvPr id="323" name="Rechte verbindingslijn met pijl 322"/>
        <xdr:cNvCxnSpPr/>
      </xdr:nvCxnSpPr>
      <xdr:spPr>
        <a:xfrm flipV="1">
          <a:off x="2249805" y="41696640"/>
          <a:ext cx="1122045" cy="297180"/>
        </a:xfrm>
        <a:prstGeom prst="straightConnector1">
          <a:avLst/>
        </a:prstGeom>
        <a:ln w="22225">
          <a:solidFill>
            <a:srgbClr val="C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563881</xdr:colOff>
      <xdr:row>227</xdr:row>
      <xdr:rowOff>38100</xdr:rowOff>
    </xdr:from>
    <xdr:to>
      <xdr:col>2</xdr:col>
      <xdr:colOff>403861</xdr:colOff>
      <xdr:row>229</xdr:row>
      <xdr:rowOff>91440</xdr:rowOff>
    </xdr:to>
    <xdr:sp macro="" textlink="">
      <xdr:nvSpPr>
        <xdr:cNvPr id="325" name="Rechthoek 324"/>
        <xdr:cNvSpPr/>
      </xdr:nvSpPr>
      <xdr:spPr>
        <a:xfrm>
          <a:off x="563881" y="41330880"/>
          <a:ext cx="1059180" cy="419100"/>
        </a:xfrm>
        <a:prstGeom prst="rect">
          <a:avLst/>
        </a:prstGeom>
        <a:solidFill>
          <a:schemeClr val="accent3">
            <a:lumMod val="50000"/>
            <a:alpha val="30000"/>
          </a:schemeClr>
        </a:solidFill>
        <a:ln>
          <a:solidFill>
            <a:schemeClr val="accent3">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0</xdr:col>
      <xdr:colOff>575310</xdr:colOff>
      <xdr:row>235</xdr:row>
      <xdr:rowOff>104775</xdr:rowOff>
    </xdr:from>
    <xdr:ext cx="343877" cy="264560"/>
    <xdr:sp macro="" textlink="">
      <xdr:nvSpPr>
        <xdr:cNvPr id="326" name="Tekstvak 325"/>
        <xdr:cNvSpPr txBox="1"/>
      </xdr:nvSpPr>
      <xdr:spPr>
        <a:xfrm>
          <a:off x="575310" y="45015150"/>
          <a:ext cx="34387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rgbClr val="7030A0"/>
              </a:solidFill>
              <a:latin typeface="Calibri"/>
              <a:cs typeface="Calibri"/>
            </a:rPr>
            <a:t>Δ</a:t>
          </a:r>
          <a:r>
            <a:rPr lang="nl-NL" sz="1100" b="1">
              <a:solidFill>
                <a:srgbClr val="7030A0"/>
              </a:solidFill>
              <a:latin typeface="Calibri"/>
              <a:cs typeface="Calibri"/>
            </a:rPr>
            <a:t>X</a:t>
          </a:r>
          <a:endParaRPr lang="nl-NL" sz="1100" b="1">
            <a:solidFill>
              <a:srgbClr val="7030A0"/>
            </a:solidFill>
          </a:endParaRPr>
        </a:p>
      </xdr:txBody>
    </xdr:sp>
    <xdr:clientData/>
  </xdr:oneCellAnchor>
  <xdr:oneCellAnchor>
    <xdr:from>
      <xdr:col>0</xdr:col>
      <xdr:colOff>278130</xdr:colOff>
      <xdr:row>234</xdr:row>
      <xdr:rowOff>5715</xdr:rowOff>
    </xdr:from>
    <xdr:ext cx="349583" cy="264560"/>
    <xdr:sp macro="" textlink="">
      <xdr:nvSpPr>
        <xdr:cNvPr id="327" name="Tekstvak 326"/>
        <xdr:cNvSpPr txBox="1"/>
      </xdr:nvSpPr>
      <xdr:spPr>
        <a:xfrm>
          <a:off x="278130" y="44725590"/>
          <a:ext cx="34958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rgbClr val="7030A0"/>
              </a:solidFill>
              <a:latin typeface="Calibri"/>
              <a:cs typeface="Calibri"/>
            </a:rPr>
            <a:t>Δ</a:t>
          </a:r>
          <a:r>
            <a:rPr lang="nl-NL" sz="1100" b="1">
              <a:solidFill>
                <a:srgbClr val="7030A0"/>
              </a:solidFill>
              <a:latin typeface="Calibri"/>
              <a:cs typeface="Calibri"/>
            </a:rPr>
            <a:t>V</a:t>
          </a:r>
          <a:endParaRPr lang="nl-NL" sz="1100" b="1">
            <a:solidFill>
              <a:srgbClr val="7030A0"/>
            </a:solidFill>
          </a:endParaRPr>
        </a:p>
      </xdr:txBody>
    </xdr:sp>
    <xdr:clientData/>
  </xdr:oneCellAnchor>
  <xdr:twoCellAnchor>
    <xdr:from>
      <xdr:col>0</xdr:col>
      <xdr:colOff>571500</xdr:colOff>
      <xdr:row>232</xdr:row>
      <xdr:rowOff>180975</xdr:rowOff>
    </xdr:from>
    <xdr:to>
      <xdr:col>1</xdr:col>
      <xdr:colOff>295275</xdr:colOff>
      <xdr:row>235</xdr:row>
      <xdr:rowOff>133350</xdr:rowOff>
    </xdr:to>
    <xdr:sp macro="" textlink="">
      <xdr:nvSpPr>
        <xdr:cNvPr id="328" name="Rechthoek 327"/>
        <xdr:cNvSpPr/>
      </xdr:nvSpPr>
      <xdr:spPr>
        <a:xfrm>
          <a:off x="571500" y="44519850"/>
          <a:ext cx="333375" cy="523875"/>
        </a:xfrm>
        <a:prstGeom prst="rect">
          <a:avLst/>
        </a:prstGeom>
        <a:solidFill>
          <a:srgbClr val="7030A0">
            <a:alpha val="30000"/>
          </a:srgbClr>
        </a:solidFill>
        <a:ln>
          <a:solidFill>
            <a:srgbClr val="7030A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38100</xdr:colOff>
      <xdr:row>229</xdr:row>
      <xdr:rowOff>99060</xdr:rowOff>
    </xdr:from>
    <xdr:to>
      <xdr:col>2</xdr:col>
      <xdr:colOff>401954</xdr:colOff>
      <xdr:row>236</xdr:row>
      <xdr:rowOff>121920</xdr:rowOff>
    </xdr:to>
    <xdr:sp macro="" textlink="">
      <xdr:nvSpPr>
        <xdr:cNvPr id="331" name="Rechthoek 330"/>
        <xdr:cNvSpPr/>
      </xdr:nvSpPr>
      <xdr:spPr>
        <a:xfrm>
          <a:off x="1257300" y="41757600"/>
          <a:ext cx="363854" cy="1303020"/>
        </a:xfrm>
        <a:prstGeom prst="rect">
          <a:avLst/>
        </a:prstGeom>
        <a:solidFill>
          <a:schemeClr val="accent3">
            <a:lumMod val="50000"/>
            <a:alpha val="30000"/>
          </a:schemeClr>
        </a:solidFill>
        <a:ln>
          <a:solidFill>
            <a:schemeClr val="accent3">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409576</xdr:colOff>
      <xdr:row>229</xdr:row>
      <xdr:rowOff>83820</xdr:rowOff>
    </xdr:from>
    <xdr:to>
      <xdr:col>4</xdr:col>
      <xdr:colOff>243840</xdr:colOff>
      <xdr:row>232</xdr:row>
      <xdr:rowOff>76200</xdr:rowOff>
    </xdr:to>
    <xdr:sp macro="" textlink="">
      <xdr:nvSpPr>
        <xdr:cNvPr id="346" name="Rechthoek 345"/>
        <xdr:cNvSpPr/>
      </xdr:nvSpPr>
      <xdr:spPr>
        <a:xfrm>
          <a:off x="1628776" y="41742360"/>
          <a:ext cx="1068704" cy="541020"/>
        </a:xfrm>
        <a:prstGeom prst="rect">
          <a:avLst/>
        </a:prstGeom>
        <a:solidFill>
          <a:schemeClr val="accent3">
            <a:lumMod val="50000"/>
            <a:alpha val="30000"/>
          </a:schemeClr>
        </a:solidFill>
        <a:ln>
          <a:solidFill>
            <a:schemeClr val="accent3">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523875</xdr:colOff>
      <xdr:row>224</xdr:row>
      <xdr:rowOff>38100</xdr:rowOff>
    </xdr:from>
    <xdr:to>
      <xdr:col>4</xdr:col>
      <xdr:colOff>180975</xdr:colOff>
      <xdr:row>235</xdr:row>
      <xdr:rowOff>106682</xdr:rowOff>
    </xdr:to>
    <xdr:cxnSp macro="">
      <xdr:nvCxnSpPr>
        <xdr:cNvPr id="347" name="Rechte verbindingslijn 346"/>
        <xdr:cNvCxnSpPr/>
      </xdr:nvCxnSpPr>
      <xdr:spPr>
        <a:xfrm rot="5400000" flipH="1" flipV="1">
          <a:off x="489584" y="42887266"/>
          <a:ext cx="2164082" cy="20955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0535</xdr:colOff>
      <xdr:row>223</xdr:row>
      <xdr:rowOff>30480</xdr:rowOff>
    </xdr:from>
    <xdr:to>
      <xdr:col>4</xdr:col>
      <xdr:colOff>348615</xdr:colOff>
      <xdr:row>235</xdr:row>
      <xdr:rowOff>167640</xdr:rowOff>
    </xdr:to>
    <xdr:cxnSp macro="">
      <xdr:nvCxnSpPr>
        <xdr:cNvPr id="349" name="Rechte verbindingslijn 348"/>
        <xdr:cNvCxnSpPr/>
      </xdr:nvCxnSpPr>
      <xdr:spPr>
        <a:xfrm rot="16200000" flipH="1">
          <a:off x="1080135" y="40835580"/>
          <a:ext cx="2331720" cy="233172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07669</xdr:colOff>
      <xdr:row>224</xdr:row>
      <xdr:rowOff>152400</xdr:rowOff>
    </xdr:from>
    <xdr:to>
      <xdr:col>4</xdr:col>
      <xdr:colOff>66675</xdr:colOff>
      <xdr:row>229</xdr:row>
      <xdr:rowOff>91440</xdr:rowOff>
    </xdr:to>
    <xdr:sp macro="" textlink="">
      <xdr:nvSpPr>
        <xdr:cNvPr id="350" name="Rechthoek 349"/>
        <xdr:cNvSpPr/>
      </xdr:nvSpPr>
      <xdr:spPr>
        <a:xfrm>
          <a:off x="2236469" y="41140380"/>
          <a:ext cx="893446" cy="853440"/>
        </a:xfrm>
        <a:prstGeom prst="rect">
          <a:avLst/>
        </a:prstGeom>
        <a:solidFill>
          <a:schemeClr val="accent3">
            <a:lumMod val="50000"/>
            <a:alpha val="30000"/>
          </a:schemeClr>
        </a:solidFill>
        <a:ln>
          <a:solidFill>
            <a:schemeClr val="accent3">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561975</xdr:colOff>
      <xdr:row>222</xdr:row>
      <xdr:rowOff>19050</xdr:rowOff>
    </xdr:from>
    <xdr:to>
      <xdr:col>3</xdr:col>
      <xdr:colOff>495300</xdr:colOff>
      <xdr:row>223</xdr:row>
      <xdr:rowOff>123825</xdr:rowOff>
    </xdr:to>
    <xdr:sp macro="" textlink="">
      <xdr:nvSpPr>
        <xdr:cNvPr id="352" name="Rechthoek 351"/>
        <xdr:cNvSpPr/>
      </xdr:nvSpPr>
      <xdr:spPr>
        <a:xfrm>
          <a:off x="1781175" y="42452925"/>
          <a:ext cx="542925" cy="295275"/>
        </a:xfrm>
        <a:prstGeom prst="rect">
          <a:avLst/>
        </a:prstGeom>
        <a:solidFill>
          <a:srgbClr val="FF33CC">
            <a:alpha val="30000"/>
          </a:srgbClr>
        </a:solidFill>
        <a:ln>
          <a:solidFill>
            <a:srgbClr val="FF33CC"/>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xdr:col>
      <xdr:colOff>11430</xdr:colOff>
      <xdr:row>223</xdr:row>
      <xdr:rowOff>76200</xdr:rowOff>
    </xdr:from>
    <xdr:to>
      <xdr:col>1</xdr:col>
      <xdr:colOff>346710</xdr:colOff>
      <xdr:row>226</xdr:row>
      <xdr:rowOff>60960</xdr:rowOff>
    </xdr:to>
    <xdr:sp macro="" textlink="">
      <xdr:nvSpPr>
        <xdr:cNvPr id="354" name="Rechthoek 353"/>
        <xdr:cNvSpPr/>
      </xdr:nvSpPr>
      <xdr:spPr>
        <a:xfrm>
          <a:off x="1230630" y="40881300"/>
          <a:ext cx="335280" cy="533400"/>
        </a:xfrm>
        <a:prstGeom prst="rect">
          <a:avLst/>
        </a:prstGeom>
        <a:solidFill>
          <a:srgbClr val="FF33CC">
            <a:alpha val="30000"/>
          </a:srgbClr>
        </a:solidFill>
        <a:ln>
          <a:solidFill>
            <a:srgbClr val="FF33CC"/>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434339</xdr:colOff>
      <xdr:row>231</xdr:row>
      <xdr:rowOff>160019</xdr:rowOff>
    </xdr:from>
    <xdr:to>
      <xdr:col>1</xdr:col>
      <xdr:colOff>409578</xdr:colOff>
      <xdr:row>236</xdr:row>
      <xdr:rowOff>114302</xdr:rowOff>
    </xdr:to>
    <xdr:cxnSp macro="">
      <xdr:nvCxnSpPr>
        <xdr:cNvPr id="357" name="Rechte verbindingslijn 356"/>
        <xdr:cNvCxnSpPr/>
      </xdr:nvCxnSpPr>
      <xdr:spPr>
        <a:xfrm rot="16200000" flipH="1">
          <a:off x="273367" y="44469366"/>
          <a:ext cx="906783" cy="584839"/>
        </a:xfrm>
        <a:prstGeom prst="line">
          <a:avLst/>
        </a:prstGeom>
        <a:ln w="19050">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0</xdr:col>
      <xdr:colOff>0</xdr:colOff>
      <xdr:row>236</xdr:row>
      <xdr:rowOff>87630</xdr:rowOff>
    </xdr:from>
    <xdr:ext cx="1288879" cy="264560"/>
    <xdr:sp macro="" textlink="">
      <xdr:nvSpPr>
        <xdr:cNvPr id="358" name="Tekstvak 357"/>
        <xdr:cNvSpPr txBox="1"/>
      </xdr:nvSpPr>
      <xdr:spPr>
        <a:xfrm>
          <a:off x="0" y="45188505"/>
          <a:ext cx="128887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7030A0"/>
              </a:solidFill>
            </a:rPr>
            <a:t>R.C. RAAKLIJN =</a:t>
          </a:r>
          <a:r>
            <a:rPr lang="nl-NL" sz="1100" b="1" baseline="0">
              <a:solidFill>
                <a:srgbClr val="7030A0"/>
              </a:solidFill>
            </a:rPr>
            <a:t> -</a:t>
          </a:r>
          <a:r>
            <a:rPr lang="el-GR" sz="1100" b="1" baseline="0">
              <a:solidFill>
                <a:srgbClr val="7030A0"/>
              </a:solidFill>
              <a:latin typeface="Calibri"/>
              <a:cs typeface="Calibri"/>
            </a:rPr>
            <a:t>ω</a:t>
          </a:r>
          <a:endParaRPr lang="nl-NL" sz="1100" b="1">
            <a:solidFill>
              <a:srgbClr val="7030A0"/>
            </a:solidFill>
          </a:endParaRPr>
        </a:p>
      </xdr:txBody>
    </xdr:sp>
    <xdr:clientData/>
  </xdr:oneCellAnchor>
  <xdr:oneCellAnchor>
    <xdr:from>
      <xdr:col>1</xdr:col>
      <xdr:colOff>9525</xdr:colOff>
      <xdr:row>221</xdr:row>
      <xdr:rowOff>175260</xdr:rowOff>
    </xdr:from>
    <xdr:ext cx="343877" cy="264560"/>
    <xdr:sp macro="" textlink="">
      <xdr:nvSpPr>
        <xdr:cNvPr id="359" name="Tekstvak 358"/>
        <xdr:cNvSpPr txBox="1"/>
      </xdr:nvSpPr>
      <xdr:spPr>
        <a:xfrm>
          <a:off x="1228725" y="40614600"/>
          <a:ext cx="34387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rgbClr val="FF33CC"/>
              </a:solidFill>
              <a:latin typeface="Calibri"/>
              <a:cs typeface="Calibri"/>
            </a:rPr>
            <a:t>Δ</a:t>
          </a:r>
          <a:r>
            <a:rPr lang="nl-NL" sz="1100" b="1">
              <a:solidFill>
                <a:srgbClr val="FF33CC"/>
              </a:solidFill>
              <a:latin typeface="Calibri"/>
              <a:cs typeface="Calibri"/>
            </a:rPr>
            <a:t>X</a:t>
          </a:r>
          <a:endParaRPr lang="nl-NL" sz="1100" b="1">
            <a:solidFill>
              <a:srgbClr val="FF33CC"/>
            </a:solidFill>
          </a:endParaRPr>
        </a:p>
      </xdr:txBody>
    </xdr:sp>
    <xdr:clientData/>
  </xdr:oneCellAnchor>
  <xdr:oneCellAnchor>
    <xdr:from>
      <xdr:col>0</xdr:col>
      <xdr:colOff>327660</xdr:colOff>
      <xdr:row>223</xdr:row>
      <xdr:rowOff>140970</xdr:rowOff>
    </xdr:from>
    <xdr:ext cx="349583" cy="264560"/>
    <xdr:sp macro="" textlink="">
      <xdr:nvSpPr>
        <xdr:cNvPr id="360" name="Tekstvak 359"/>
        <xdr:cNvSpPr txBox="1"/>
      </xdr:nvSpPr>
      <xdr:spPr>
        <a:xfrm>
          <a:off x="327660" y="42765345"/>
          <a:ext cx="34958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rgbClr val="FF33CC"/>
              </a:solidFill>
              <a:latin typeface="Calibri"/>
              <a:cs typeface="Calibri"/>
            </a:rPr>
            <a:t>Δ</a:t>
          </a:r>
          <a:r>
            <a:rPr lang="nl-NL" sz="1100" b="1">
              <a:solidFill>
                <a:srgbClr val="FF33CC"/>
              </a:solidFill>
              <a:latin typeface="Calibri"/>
              <a:cs typeface="Calibri"/>
            </a:rPr>
            <a:t>V</a:t>
          </a:r>
          <a:endParaRPr lang="nl-NL" sz="1100" b="1">
            <a:solidFill>
              <a:srgbClr val="FF33CC"/>
            </a:solidFill>
          </a:endParaRPr>
        </a:p>
      </xdr:txBody>
    </xdr:sp>
    <xdr:clientData/>
  </xdr:oneCellAnchor>
  <xdr:twoCellAnchor>
    <xdr:from>
      <xdr:col>2</xdr:col>
      <xdr:colOff>542926</xdr:colOff>
      <xdr:row>234</xdr:row>
      <xdr:rowOff>75130</xdr:rowOff>
    </xdr:from>
    <xdr:to>
      <xdr:col>4</xdr:col>
      <xdr:colOff>224791</xdr:colOff>
      <xdr:row>237</xdr:row>
      <xdr:rowOff>133350</xdr:rowOff>
    </xdr:to>
    <xdr:cxnSp macro="">
      <xdr:nvCxnSpPr>
        <xdr:cNvPr id="361" name="Rechte verbindingslijn 360"/>
        <xdr:cNvCxnSpPr/>
      </xdr:nvCxnSpPr>
      <xdr:spPr>
        <a:xfrm rot="10800000" flipV="1">
          <a:off x="1762126" y="44795005"/>
          <a:ext cx="901065" cy="629720"/>
        </a:xfrm>
        <a:prstGeom prst="line">
          <a:avLst/>
        </a:prstGeom>
        <a:ln w="19050">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1434</xdr:colOff>
      <xdr:row>234</xdr:row>
      <xdr:rowOff>161925</xdr:rowOff>
    </xdr:from>
    <xdr:to>
      <xdr:col>4</xdr:col>
      <xdr:colOff>114300</xdr:colOff>
      <xdr:row>237</xdr:row>
      <xdr:rowOff>47625</xdr:rowOff>
    </xdr:to>
    <xdr:sp macro="" textlink="">
      <xdr:nvSpPr>
        <xdr:cNvPr id="363" name="Rechthoek 362"/>
        <xdr:cNvSpPr/>
      </xdr:nvSpPr>
      <xdr:spPr>
        <a:xfrm>
          <a:off x="1880234" y="44881800"/>
          <a:ext cx="672466" cy="457200"/>
        </a:xfrm>
        <a:prstGeom prst="rect">
          <a:avLst/>
        </a:prstGeom>
        <a:solidFill>
          <a:srgbClr val="7030A0">
            <a:alpha val="30000"/>
          </a:srgbClr>
        </a:solidFill>
        <a:ln>
          <a:solidFill>
            <a:srgbClr val="7030A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3</xdr:col>
      <xdr:colOff>123825</xdr:colOff>
      <xdr:row>233</xdr:row>
      <xdr:rowOff>41910</xdr:rowOff>
    </xdr:from>
    <xdr:ext cx="343877" cy="264560"/>
    <xdr:sp macro="" textlink="">
      <xdr:nvSpPr>
        <xdr:cNvPr id="364" name="Tekstvak 363"/>
        <xdr:cNvSpPr txBox="1"/>
      </xdr:nvSpPr>
      <xdr:spPr>
        <a:xfrm>
          <a:off x="1952625" y="44571285"/>
          <a:ext cx="34387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rgbClr val="7030A0"/>
              </a:solidFill>
              <a:latin typeface="Calibri"/>
              <a:cs typeface="Calibri"/>
            </a:rPr>
            <a:t>Δ</a:t>
          </a:r>
          <a:r>
            <a:rPr lang="nl-NL" sz="1100" b="1">
              <a:solidFill>
                <a:srgbClr val="7030A0"/>
              </a:solidFill>
              <a:latin typeface="Calibri"/>
              <a:cs typeface="Calibri"/>
            </a:rPr>
            <a:t>X</a:t>
          </a:r>
          <a:endParaRPr lang="nl-NL" sz="1100" b="1">
            <a:solidFill>
              <a:srgbClr val="7030A0"/>
            </a:solidFill>
          </a:endParaRPr>
        </a:p>
      </xdr:txBody>
    </xdr:sp>
    <xdr:clientData/>
  </xdr:oneCellAnchor>
  <xdr:oneCellAnchor>
    <xdr:from>
      <xdr:col>4</xdr:col>
      <xdr:colOff>129540</xdr:colOff>
      <xdr:row>235</xdr:row>
      <xdr:rowOff>47625</xdr:rowOff>
    </xdr:from>
    <xdr:ext cx="349583" cy="264560"/>
    <xdr:sp macro="" textlink="">
      <xdr:nvSpPr>
        <xdr:cNvPr id="365" name="Tekstvak 364"/>
        <xdr:cNvSpPr txBox="1"/>
      </xdr:nvSpPr>
      <xdr:spPr>
        <a:xfrm>
          <a:off x="2567940" y="44958000"/>
          <a:ext cx="34958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rgbClr val="7030A0"/>
              </a:solidFill>
              <a:latin typeface="Calibri"/>
              <a:cs typeface="Calibri"/>
            </a:rPr>
            <a:t>Δ</a:t>
          </a:r>
          <a:r>
            <a:rPr lang="nl-NL" sz="1100" b="1">
              <a:solidFill>
                <a:srgbClr val="7030A0"/>
              </a:solidFill>
              <a:latin typeface="Calibri"/>
              <a:cs typeface="Calibri"/>
            </a:rPr>
            <a:t>V</a:t>
          </a:r>
          <a:endParaRPr lang="nl-NL" sz="1100" b="1">
            <a:solidFill>
              <a:srgbClr val="7030A0"/>
            </a:solidFill>
          </a:endParaRPr>
        </a:p>
      </xdr:txBody>
    </xdr:sp>
    <xdr:clientData/>
  </xdr:oneCellAnchor>
  <xdr:oneCellAnchor>
    <xdr:from>
      <xdr:col>4</xdr:col>
      <xdr:colOff>165735</xdr:colOff>
      <xdr:row>233</xdr:row>
      <xdr:rowOff>36195</xdr:rowOff>
    </xdr:from>
    <xdr:ext cx="681277" cy="264560"/>
    <xdr:sp macro="" textlink="">
      <xdr:nvSpPr>
        <xdr:cNvPr id="368" name="Tekstvak 367"/>
        <xdr:cNvSpPr txBox="1"/>
      </xdr:nvSpPr>
      <xdr:spPr>
        <a:xfrm>
          <a:off x="2604135" y="44565570"/>
          <a:ext cx="68127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7030A0"/>
              </a:solidFill>
              <a:latin typeface="Calibri"/>
              <a:cs typeface="Calibri"/>
            </a:rPr>
            <a:t>R.C.  = </a:t>
          </a:r>
          <a:r>
            <a:rPr lang="el-GR" sz="1100" b="1">
              <a:solidFill>
                <a:srgbClr val="7030A0"/>
              </a:solidFill>
              <a:latin typeface="Calibri"/>
              <a:cs typeface="Calibri"/>
            </a:rPr>
            <a:t>ω</a:t>
          </a:r>
          <a:endParaRPr lang="nl-NL" sz="1100" b="1">
            <a:solidFill>
              <a:srgbClr val="7030A0"/>
            </a:solidFill>
          </a:endParaRPr>
        </a:p>
      </xdr:txBody>
    </xdr:sp>
    <xdr:clientData/>
  </xdr:oneCellAnchor>
  <xdr:oneCellAnchor>
    <xdr:from>
      <xdr:col>10</xdr:col>
      <xdr:colOff>177165</xdr:colOff>
      <xdr:row>145</xdr:row>
      <xdr:rowOff>45720</xdr:rowOff>
    </xdr:from>
    <xdr:ext cx="262380" cy="264560"/>
    <xdr:sp macro="" textlink="">
      <xdr:nvSpPr>
        <xdr:cNvPr id="399" name="Tekstvak 398"/>
        <xdr:cNvSpPr txBox="1"/>
      </xdr:nvSpPr>
      <xdr:spPr>
        <a:xfrm>
          <a:off x="6928485" y="26418540"/>
          <a:ext cx="26238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latin typeface="Calibri"/>
              <a:cs typeface="Calibri"/>
            </a:rPr>
            <a:t>X</a:t>
          </a:r>
          <a:endParaRPr lang="nl-NL" sz="1100" b="1">
            <a:solidFill>
              <a:schemeClr val="accent1"/>
            </a:solidFill>
          </a:endParaRPr>
        </a:p>
      </xdr:txBody>
    </xdr:sp>
    <xdr:clientData/>
  </xdr:oneCellAnchor>
  <xdr:oneCellAnchor>
    <xdr:from>
      <xdr:col>12</xdr:col>
      <xdr:colOff>571500</xdr:colOff>
      <xdr:row>145</xdr:row>
      <xdr:rowOff>91440</xdr:rowOff>
    </xdr:from>
    <xdr:ext cx="727956" cy="436786"/>
    <xdr:sp macro="" textlink="">
      <xdr:nvSpPr>
        <xdr:cNvPr id="400" name="Tekstvak 399"/>
        <xdr:cNvSpPr txBox="1"/>
      </xdr:nvSpPr>
      <xdr:spPr>
        <a:xfrm>
          <a:off x="7932420" y="26464260"/>
          <a:ext cx="727956"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SPIRAAL</a:t>
          </a:r>
        </a:p>
        <a:p>
          <a:r>
            <a:rPr lang="nl-NL" sz="1100" b="1"/>
            <a:t>VORMEN</a:t>
          </a:r>
        </a:p>
      </xdr:txBody>
    </xdr:sp>
    <xdr:clientData/>
  </xdr:oneCellAnchor>
  <xdr:oneCellAnchor>
    <xdr:from>
      <xdr:col>12</xdr:col>
      <xdr:colOff>548640</xdr:colOff>
      <xdr:row>138</xdr:row>
      <xdr:rowOff>30480</xdr:rowOff>
    </xdr:from>
    <xdr:ext cx="924484" cy="436786"/>
    <xdr:sp macro="" textlink="">
      <xdr:nvSpPr>
        <xdr:cNvPr id="401" name="Tekstvak 400"/>
        <xdr:cNvSpPr txBox="1"/>
      </xdr:nvSpPr>
      <xdr:spPr>
        <a:xfrm>
          <a:off x="7909560" y="25123140"/>
          <a:ext cx="92448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FREQUENTIE</a:t>
          </a:r>
        </a:p>
        <a:p>
          <a:r>
            <a:rPr lang="nl-NL" sz="1100" b="1"/>
            <a:t>DOMEIN</a:t>
          </a:r>
        </a:p>
      </xdr:txBody>
    </xdr:sp>
    <xdr:clientData/>
  </xdr:oneCellAnchor>
  <xdr:oneCellAnchor>
    <xdr:from>
      <xdr:col>13</xdr:col>
      <xdr:colOff>22860</xdr:colOff>
      <xdr:row>153</xdr:row>
      <xdr:rowOff>91440</xdr:rowOff>
    </xdr:from>
    <xdr:ext cx="967829" cy="264560"/>
    <xdr:sp macro="" textlink="">
      <xdr:nvSpPr>
        <xdr:cNvPr id="402" name="Tekstvak 401"/>
        <xdr:cNvSpPr txBox="1"/>
      </xdr:nvSpPr>
      <xdr:spPr>
        <a:xfrm>
          <a:off x="7993380" y="27927300"/>
          <a:ext cx="96782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VX</a:t>
          </a:r>
          <a:r>
            <a:rPr lang="nl-NL" sz="1100" b="1" baseline="0"/>
            <a:t> DIAGRAM</a:t>
          </a:r>
          <a:endParaRPr lang="nl-NL" sz="1100" b="1"/>
        </a:p>
      </xdr:txBody>
    </xdr:sp>
    <xdr:clientData/>
  </xdr:oneCellAnchor>
  <xdr:oneCellAnchor>
    <xdr:from>
      <xdr:col>4</xdr:col>
      <xdr:colOff>381000</xdr:colOff>
      <xdr:row>138</xdr:row>
      <xdr:rowOff>121920</xdr:rowOff>
    </xdr:from>
    <xdr:ext cx="1286058" cy="264560"/>
    <xdr:sp macro="" textlink="">
      <xdr:nvSpPr>
        <xdr:cNvPr id="403" name="Tekstvak 402"/>
        <xdr:cNvSpPr txBox="1"/>
      </xdr:nvSpPr>
      <xdr:spPr>
        <a:xfrm>
          <a:off x="2834640" y="25214580"/>
          <a:ext cx="128605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ZONDER DEMPING</a:t>
          </a:r>
        </a:p>
      </xdr:txBody>
    </xdr:sp>
    <xdr:clientData/>
  </xdr:oneCellAnchor>
  <xdr:oneCellAnchor>
    <xdr:from>
      <xdr:col>1</xdr:col>
      <xdr:colOff>541020</xdr:colOff>
      <xdr:row>221</xdr:row>
      <xdr:rowOff>0</xdr:rowOff>
    </xdr:from>
    <xdr:ext cx="268087" cy="264560"/>
    <xdr:sp macro="" textlink="">
      <xdr:nvSpPr>
        <xdr:cNvPr id="406" name="Tekstvak 405"/>
        <xdr:cNvSpPr txBox="1"/>
      </xdr:nvSpPr>
      <xdr:spPr>
        <a:xfrm>
          <a:off x="1150620" y="40378380"/>
          <a:ext cx="26808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latin typeface="Calibri"/>
              <a:cs typeface="Calibri"/>
            </a:rPr>
            <a:t>V</a:t>
          </a:r>
          <a:endParaRPr lang="nl-NL" sz="1100" b="1">
            <a:solidFill>
              <a:srgbClr val="C00000"/>
            </a:solidFill>
          </a:endParaRPr>
        </a:p>
      </xdr:txBody>
    </xdr:sp>
    <xdr:clientData/>
  </xdr:oneCellAnchor>
  <xdr:oneCellAnchor>
    <xdr:from>
      <xdr:col>4</xdr:col>
      <xdr:colOff>396240</xdr:colOff>
      <xdr:row>228</xdr:row>
      <xdr:rowOff>91440</xdr:rowOff>
    </xdr:from>
    <xdr:ext cx="262380" cy="264560"/>
    <xdr:sp macro="" textlink="">
      <xdr:nvSpPr>
        <xdr:cNvPr id="407" name="Tekstvak 406"/>
        <xdr:cNvSpPr txBox="1"/>
      </xdr:nvSpPr>
      <xdr:spPr>
        <a:xfrm>
          <a:off x="2849880" y="41749980"/>
          <a:ext cx="26238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latin typeface="Calibri"/>
              <a:cs typeface="Calibri"/>
            </a:rPr>
            <a:t>X</a:t>
          </a:r>
          <a:endParaRPr lang="nl-NL" sz="1100" b="1">
            <a:solidFill>
              <a:schemeClr val="accent1"/>
            </a:solidFill>
          </a:endParaRPr>
        </a:p>
      </xdr:txBody>
    </xdr:sp>
    <xdr:clientData/>
  </xdr:oneCellAnchor>
  <xdr:twoCellAnchor>
    <xdr:from>
      <xdr:col>7</xdr:col>
      <xdr:colOff>133350</xdr:colOff>
      <xdr:row>229</xdr:row>
      <xdr:rowOff>99060</xdr:rowOff>
    </xdr:from>
    <xdr:to>
      <xdr:col>8</xdr:col>
      <xdr:colOff>386714</xdr:colOff>
      <xdr:row>234</xdr:row>
      <xdr:rowOff>57150</xdr:rowOff>
    </xdr:to>
    <xdr:sp macro="" textlink="">
      <xdr:nvSpPr>
        <xdr:cNvPr id="414" name="Rechthoek 413"/>
        <xdr:cNvSpPr/>
      </xdr:nvSpPr>
      <xdr:spPr>
        <a:xfrm>
          <a:off x="4381500" y="43866435"/>
          <a:ext cx="862964" cy="910590"/>
        </a:xfrm>
        <a:prstGeom prst="rect">
          <a:avLst/>
        </a:prstGeom>
        <a:solidFill>
          <a:schemeClr val="accent3">
            <a:lumMod val="50000"/>
            <a:alpha val="30000"/>
          </a:schemeClr>
        </a:solidFill>
        <a:ln>
          <a:solidFill>
            <a:schemeClr val="accent3">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6</xdr:col>
      <xdr:colOff>523874</xdr:colOff>
      <xdr:row>223</xdr:row>
      <xdr:rowOff>1</xdr:rowOff>
    </xdr:from>
    <xdr:to>
      <xdr:col>10</xdr:col>
      <xdr:colOff>388619</xdr:colOff>
      <xdr:row>235</xdr:row>
      <xdr:rowOff>76201</xdr:rowOff>
    </xdr:to>
    <xdr:cxnSp macro="">
      <xdr:nvCxnSpPr>
        <xdr:cNvPr id="416" name="Rechte verbindingslijn 415"/>
        <xdr:cNvCxnSpPr/>
      </xdr:nvCxnSpPr>
      <xdr:spPr>
        <a:xfrm rot="5400000" flipH="1" flipV="1">
          <a:off x="4132897" y="42653903"/>
          <a:ext cx="2362200" cy="2303145"/>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70535</xdr:colOff>
      <xdr:row>223</xdr:row>
      <xdr:rowOff>30480</xdr:rowOff>
    </xdr:from>
    <xdr:to>
      <xdr:col>10</xdr:col>
      <xdr:colOff>348615</xdr:colOff>
      <xdr:row>235</xdr:row>
      <xdr:rowOff>167640</xdr:rowOff>
    </xdr:to>
    <xdr:cxnSp macro="">
      <xdr:nvCxnSpPr>
        <xdr:cNvPr id="417" name="Rechte verbindingslijn 416"/>
        <xdr:cNvCxnSpPr/>
      </xdr:nvCxnSpPr>
      <xdr:spPr>
        <a:xfrm rot="16200000" flipH="1">
          <a:off x="470535" y="40774620"/>
          <a:ext cx="2331720" cy="233172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96240</xdr:colOff>
      <xdr:row>222</xdr:row>
      <xdr:rowOff>0</xdr:rowOff>
    </xdr:from>
    <xdr:to>
      <xdr:col>10</xdr:col>
      <xdr:colOff>297180</xdr:colOff>
      <xdr:row>229</xdr:row>
      <xdr:rowOff>99059</xdr:rowOff>
    </xdr:to>
    <xdr:sp macro="" textlink="">
      <xdr:nvSpPr>
        <xdr:cNvPr id="420" name="Rechthoek 419"/>
        <xdr:cNvSpPr/>
      </xdr:nvSpPr>
      <xdr:spPr>
        <a:xfrm>
          <a:off x="5318760" y="40942260"/>
          <a:ext cx="1120140" cy="1379219"/>
        </a:xfrm>
        <a:prstGeom prst="rect">
          <a:avLst/>
        </a:prstGeom>
        <a:solidFill>
          <a:srgbClr val="FF33CC">
            <a:alpha val="30000"/>
          </a:srgbClr>
        </a:solidFill>
        <a:ln>
          <a:solidFill>
            <a:srgbClr val="FF33CC"/>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9</xdr:col>
      <xdr:colOff>62865</xdr:colOff>
      <xdr:row>220</xdr:row>
      <xdr:rowOff>144780</xdr:rowOff>
    </xdr:from>
    <xdr:ext cx="563359" cy="264560"/>
    <xdr:sp macro="" textlink="">
      <xdr:nvSpPr>
        <xdr:cNvPr id="423" name="Tekstvak 422"/>
        <xdr:cNvSpPr txBox="1"/>
      </xdr:nvSpPr>
      <xdr:spPr>
        <a:xfrm>
          <a:off x="5594985" y="40157400"/>
          <a:ext cx="56335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rgbClr val="FF33CC"/>
              </a:solidFill>
              <a:latin typeface="Calibri"/>
              <a:cs typeface="Calibri"/>
            </a:rPr>
            <a:t>Δ</a:t>
          </a:r>
          <a:r>
            <a:rPr lang="nl-NL" sz="1100" b="1">
              <a:solidFill>
                <a:srgbClr val="FF33CC"/>
              </a:solidFill>
              <a:latin typeface="Calibri"/>
              <a:cs typeface="Calibri"/>
            </a:rPr>
            <a:t>X = A</a:t>
          </a:r>
          <a:endParaRPr lang="nl-NL" sz="1100" b="1">
            <a:solidFill>
              <a:srgbClr val="FF33CC"/>
            </a:solidFill>
          </a:endParaRPr>
        </a:p>
      </xdr:txBody>
    </xdr:sp>
    <xdr:clientData/>
  </xdr:oneCellAnchor>
  <xdr:oneCellAnchor>
    <xdr:from>
      <xdr:col>10</xdr:col>
      <xdr:colOff>268605</xdr:colOff>
      <xdr:row>224</xdr:row>
      <xdr:rowOff>144780</xdr:rowOff>
    </xdr:from>
    <xdr:ext cx="606576" cy="264560"/>
    <xdr:sp macro="" textlink="">
      <xdr:nvSpPr>
        <xdr:cNvPr id="424" name="Tekstvak 423"/>
        <xdr:cNvSpPr txBox="1"/>
      </xdr:nvSpPr>
      <xdr:spPr>
        <a:xfrm>
          <a:off x="6410325" y="40888920"/>
          <a:ext cx="60657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rgbClr val="FF33CC"/>
              </a:solidFill>
              <a:latin typeface="Calibri"/>
              <a:cs typeface="Calibri"/>
            </a:rPr>
            <a:t>Δ</a:t>
          </a:r>
          <a:r>
            <a:rPr lang="nl-NL" sz="1100" b="1">
              <a:solidFill>
                <a:srgbClr val="FF33CC"/>
              </a:solidFill>
              <a:latin typeface="Calibri"/>
              <a:cs typeface="Calibri"/>
            </a:rPr>
            <a:t>V=</a:t>
          </a:r>
          <a:r>
            <a:rPr lang="el-GR" sz="1100" b="1">
              <a:solidFill>
                <a:srgbClr val="FF33CC"/>
              </a:solidFill>
              <a:latin typeface="Calibri"/>
              <a:cs typeface="Calibri"/>
            </a:rPr>
            <a:t>ω</a:t>
          </a:r>
          <a:r>
            <a:rPr lang="nl-NL" sz="1100" b="1">
              <a:solidFill>
                <a:srgbClr val="FF33CC"/>
              </a:solidFill>
              <a:latin typeface="Calibri"/>
              <a:cs typeface="Calibri"/>
            </a:rPr>
            <a:t>A</a:t>
          </a:r>
          <a:endParaRPr lang="nl-NL" sz="1100" b="1">
            <a:solidFill>
              <a:srgbClr val="FF33CC"/>
            </a:solidFill>
          </a:endParaRPr>
        </a:p>
      </xdr:txBody>
    </xdr:sp>
    <xdr:clientData/>
  </xdr:oneCellAnchor>
  <xdr:twoCellAnchor>
    <xdr:from>
      <xdr:col>9</xdr:col>
      <xdr:colOff>68581</xdr:colOff>
      <xdr:row>228</xdr:row>
      <xdr:rowOff>60964</xdr:rowOff>
    </xdr:from>
    <xdr:to>
      <xdr:col>11</xdr:col>
      <xdr:colOff>335282</xdr:colOff>
      <xdr:row>238</xdr:row>
      <xdr:rowOff>106683</xdr:rowOff>
    </xdr:to>
    <xdr:cxnSp macro="">
      <xdr:nvCxnSpPr>
        <xdr:cNvPr id="425" name="Rechte verbindingslijn 424"/>
        <xdr:cNvCxnSpPr/>
      </xdr:nvCxnSpPr>
      <xdr:spPr>
        <a:xfrm rot="5400000">
          <a:off x="5406392" y="42294813"/>
          <a:ext cx="1874519" cy="1485901"/>
        </a:xfrm>
        <a:prstGeom prst="line">
          <a:avLst/>
        </a:prstGeom>
        <a:ln w="19050">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97180</xdr:colOff>
      <xdr:row>229</xdr:row>
      <xdr:rowOff>108585</xdr:rowOff>
    </xdr:from>
    <xdr:to>
      <xdr:col>11</xdr:col>
      <xdr:colOff>137160</xdr:colOff>
      <xdr:row>237</xdr:row>
      <xdr:rowOff>9525</xdr:rowOff>
    </xdr:to>
    <xdr:sp macro="" textlink="">
      <xdr:nvSpPr>
        <xdr:cNvPr id="426" name="Rechthoek 425"/>
        <xdr:cNvSpPr/>
      </xdr:nvSpPr>
      <xdr:spPr>
        <a:xfrm>
          <a:off x="5829300" y="42331005"/>
          <a:ext cx="1059180" cy="1363980"/>
        </a:xfrm>
        <a:prstGeom prst="rect">
          <a:avLst/>
        </a:prstGeom>
        <a:solidFill>
          <a:srgbClr val="7030A0">
            <a:alpha val="30000"/>
          </a:srgbClr>
        </a:solidFill>
        <a:ln>
          <a:solidFill>
            <a:srgbClr val="7030A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9</xdr:col>
      <xdr:colOff>558165</xdr:colOff>
      <xdr:row>236</xdr:row>
      <xdr:rowOff>167640</xdr:rowOff>
    </xdr:from>
    <xdr:ext cx="595228" cy="264560"/>
    <xdr:sp macro="" textlink="">
      <xdr:nvSpPr>
        <xdr:cNvPr id="427" name="Tekstvak 426"/>
        <xdr:cNvSpPr txBox="1"/>
      </xdr:nvSpPr>
      <xdr:spPr>
        <a:xfrm>
          <a:off x="6090285" y="43289220"/>
          <a:ext cx="59522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rgbClr val="7030A0"/>
              </a:solidFill>
              <a:latin typeface="Calibri"/>
              <a:cs typeface="Calibri"/>
            </a:rPr>
            <a:t>Δ</a:t>
          </a:r>
          <a:r>
            <a:rPr lang="nl-NL" sz="1100" b="1">
              <a:solidFill>
                <a:srgbClr val="7030A0"/>
              </a:solidFill>
              <a:latin typeface="Calibri"/>
              <a:cs typeface="Calibri"/>
            </a:rPr>
            <a:t>X </a:t>
          </a:r>
          <a:r>
            <a:rPr lang="nl-NL" sz="1100" b="1" baseline="0">
              <a:solidFill>
                <a:srgbClr val="7030A0"/>
              </a:solidFill>
              <a:latin typeface="Calibri"/>
              <a:cs typeface="Calibri"/>
            </a:rPr>
            <a:t> = A</a:t>
          </a:r>
          <a:endParaRPr lang="nl-NL" sz="1100" b="1">
            <a:solidFill>
              <a:srgbClr val="7030A0"/>
            </a:solidFill>
          </a:endParaRPr>
        </a:p>
      </xdr:txBody>
    </xdr:sp>
    <xdr:clientData/>
  </xdr:oneCellAnchor>
  <xdr:oneCellAnchor>
    <xdr:from>
      <xdr:col>11</xdr:col>
      <xdr:colOff>154305</xdr:colOff>
      <xdr:row>232</xdr:row>
      <xdr:rowOff>144780</xdr:rowOff>
    </xdr:from>
    <xdr:ext cx="883383" cy="264560"/>
    <xdr:sp macro="" textlink="">
      <xdr:nvSpPr>
        <xdr:cNvPr id="428" name="Tekstvak 427"/>
        <xdr:cNvSpPr txBox="1"/>
      </xdr:nvSpPr>
      <xdr:spPr>
        <a:xfrm>
          <a:off x="6905625" y="42915840"/>
          <a:ext cx="88338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rgbClr val="7030A0"/>
              </a:solidFill>
              <a:latin typeface="Calibri"/>
              <a:cs typeface="Calibri"/>
            </a:rPr>
            <a:t>Δ</a:t>
          </a:r>
          <a:r>
            <a:rPr lang="nl-NL" sz="1100" b="1">
              <a:solidFill>
                <a:srgbClr val="7030A0"/>
              </a:solidFill>
              <a:latin typeface="Calibri"/>
              <a:cs typeface="Calibri"/>
            </a:rPr>
            <a:t>V = B = </a:t>
          </a:r>
          <a:r>
            <a:rPr lang="el-GR" sz="1100" b="1">
              <a:solidFill>
                <a:srgbClr val="7030A0"/>
              </a:solidFill>
              <a:latin typeface="Calibri"/>
              <a:cs typeface="Calibri"/>
            </a:rPr>
            <a:t>ω</a:t>
          </a:r>
          <a:r>
            <a:rPr lang="nl-NL" sz="1100" b="1">
              <a:solidFill>
                <a:srgbClr val="7030A0"/>
              </a:solidFill>
              <a:latin typeface="Calibri"/>
              <a:cs typeface="Calibri"/>
            </a:rPr>
            <a:t>A</a:t>
          </a:r>
        </a:p>
      </xdr:txBody>
    </xdr:sp>
    <xdr:clientData/>
  </xdr:oneCellAnchor>
  <xdr:oneCellAnchor>
    <xdr:from>
      <xdr:col>11</xdr:col>
      <xdr:colOff>360045</xdr:colOff>
      <xdr:row>227</xdr:row>
      <xdr:rowOff>121920</xdr:rowOff>
    </xdr:from>
    <xdr:ext cx="1601400" cy="781240"/>
    <xdr:sp macro="" textlink="">
      <xdr:nvSpPr>
        <xdr:cNvPr id="429" name="Tekstvak 428"/>
        <xdr:cNvSpPr txBox="1"/>
      </xdr:nvSpPr>
      <xdr:spPr>
        <a:xfrm>
          <a:off x="7111365" y="41978580"/>
          <a:ext cx="1601400"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7030A0"/>
              </a:solidFill>
              <a:latin typeface="Calibri"/>
              <a:cs typeface="Calibri"/>
            </a:rPr>
            <a:t>RICHTINGS</a:t>
          </a:r>
        </a:p>
        <a:p>
          <a:r>
            <a:rPr lang="nl-NL" sz="1100" b="1">
              <a:solidFill>
                <a:srgbClr val="7030A0"/>
              </a:solidFill>
              <a:latin typeface="Calibri"/>
              <a:cs typeface="Calibri"/>
            </a:rPr>
            <a:t>COEFFICIENT </a:t>
          </a:r>
        </a:p>
        <a:p>
          <a:r>
            <a:rPr lang="nl-NL" sz="1100" b="1">
              <a:solidFill>
                <a:srgbClr val="7030A0"/>
              </a:solidFill>
              <a:latin typeface="Calibri"/>
              <a:cs typeface="Calibri"/>
            </a:rPr>
            <a:t>= </a:t>
          </a:r>
          <a:r>
            <a:rPr lang="el-GR" sz="1100" b="1">
              <a:solidFill>
                <a:srgbClr val="7030A0"/>
              </a:solidFill>
              <a:latin typeface="Calibri"/>
              <a:cs typeface="Calibri"/>
            </a:rPr>
            <a:t>ω</a:t>
          </a:r>
          <a:endParaRPr lang="nl-NL" sz="1100" b="1">
            <a:solidFill>
              <a:srgbClr val="7030A0"/>
            </a:solidFill>
            <a:latin typeface="Calibri"/>
            <a:cs typeface="Calibri"/>
          </a:endParaRPr>
        </a:p>
        <a:p>
          <a:r>
            <a:rPr lang="nl-NL" sz="1100" b="1">
              <a:solidFill>
                <a:srgbClr val="7030A0"/>
              </a:solidFill>
              <a:latin typeface="Calibri"/>
            </a:rPr>
            <a:t>= dV/dX</a:t>
          </a:r>
          <a:r>
            <a:rPr lang="nl-NL" sz="1100" b="1" baseline="0">
              <a:solidFill>
                <a:srgbClr val="7030A0"/>
              </a:solidFill>
              <a:latin typeface="Calibri"/>
            </a:rPr>
            <a:t> = dV/dt / dX/dt</a:t>
          </a:r>
          <a:endParaRPr lang="nl-NL" sz="1100" b="1">
            <a:solidFill>
              <a:srgbClr val="7030A0"/>
            </a:solidFill>
          </a:endParaRPr>
        </a:p>
      </xdr:txBody>
    </xdr:sp>
    <xdr:clientData/>
  </xdr:oneCellAnchor>
  <xdr:oneCellAnchor>
    <xdr:from>
      <xdr:col>7</xdr:col>
      <xdr:colOff>541020</xdr:colOff>
      <xdr:row>221</xdr:row>
      <xdr:rowOff>0</xdr:rowOff>
    </xdr:from>
    <xdr:ext cx="268087" cy="264560"/>
    <xdr:sp macro="" textlink="">
      <xdr:nvSpPr>
        <xdr:cNvPr id="430" name="Tekstvak 429"/>
        <xdr:cNvSpPr txBox="1"/>
      </xdr:nvSpPr>
      <xdr:spPr>
        <a:xfrm>
          <a:off x="1150620" y="40378380"/>
          <a:ext cx="26808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latin typeface="Calibri"/>
              <a:cs typeface="Calibri"/>
            </a:rPr>
            <a:t>V</a:t>
          </a:r>
          <a:endParaRPr lang="nl-NL" sz="1100" b="1">
            <a:solidFill>
              <a:srgbClr val="C00000"/>
            </a:solidFill>
          </a:endParaRPr>
        </a:p>
      </xdr:txBody>
    </xdr:sp>
    <xdr:clientData/>
  </xdr:oneCellAnchor>
  <xdr:oneCellAnchor>
    <xdr:from>
      <xdr:col>10</xdr:col>
      <xdr:colOff>396240</xdr:colOff>
      <xdr:row>228</xdr:row>
      <xdr:rowOff>91440</xdr:rowOff>
    </xdr:from>
    <xdr:ext cx="262380" cy="264560"/>
    <xdr:sp macro="" textlink="">
      <xdr:nvSpPr>
        <xdr:cNvPr id="431" name="Tekstvak 430"/>
        <xdr:cNvSpPr txBox="1"/>
      </xdr:nvSpPr>
      <xdr:spPr>
        <a:xfrm>
          <a:off x="2849880" y="41749980"/>
          <a:ext cx="26238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latin typeface="Calibri"/>
              <a:cs typeface="Calibri"/>
            </a:rPr>
            <a:t>X</a:t>
          </a:r>
          <a:endParaRPr lang="nl-NL" sz="1100" b="1">
            <a:solidFill>
              <a:schemeClr val="accent1"/>
            </a:solidFill>
          </a:endParaRPr>
        </a:p>
      </xdr:txBody>
    </xdr:sp>
    <xdr:clientData/>
  </xdr:oneCellAnchor>
  <xdr:oneCellAnchor>
    <xdr:from>
      <xdr:col>7</xdr:col>
      <xdr:colOff>150495</xdr:colOff>
      <xdr:row>228</xdr:row>
      <xdr:rowOff>32385</xdr:rowOff>
    </xdr:from>
    <xdr:ext cx="701987" cy="264560"/>
    <xdr:sp macro="" textlink="">
      <xdr:nvSpPr>
        <xdr:cNvPr id="463" name="Tekstvak 462"/>
        <xdr:cNvSpPr txBox="1"/>
      </xdr:nvSpPr>
      <xdr:spPr>
        <a:xfrm>
          <a:off x="4398645" y="43609260"/>
          <a:ext cx="70198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chemeClr val="accent3">
                  <a:lumMod val="50000"/>
                </a:schemeClr>
              </a:solidFill>
              <a:latin typeface="Calibri"/>
              <a:cs typeface="Calibri"/>
            </a:rPr>
            <a:t>Δ</a:t>
          </a:r>
          <a:r>
            <a:rPr lang="nl-NL" sz="1100" b="1">
              <a:solidFill>
                <a:schemeClr val="accent3">
                  <a:lumMod val="50000"/>
                </a:schemeClr>
              </a:solidFill>
              <a:latin typeface="Calibri"/>
              <a:cs typeface="Calibri"/>
            </a:rPr>
            <a:t>X=A/√2</a:t>
          </a:r>
          <a:endParaRPr lang="nl-NL" sz="1100" b="1">
            <a:solidFill>
              <a:schemeClr val="accent3">
                <a:lumMod val="50000"/>
              </a:schemeClr>
            </a:solidFill>
          </a:endParaRPr>
        </a:p>
      </xdr:txBody>
    </xdr:sp>
    <xdr:clientData/>
  </xdr:oneCellAnchor>
  <xdr:oneCellAnchor>
    <xdr:from>
      <xdr:col>6</xdr:col>
      <xdr:colOff>49530</xdr:colOff>
      <xdr:row>231</xdr:row>
      <xdr:rowOff>104775</xdr:rowOff>
    </xdr:from>
    <xdr:ext cx="573747" cy="436786"/>
    <xdr:sp macro="" textlink="">
      <xdr:nvSpPr>
        <xdr:cNvPr id="464" name="Tekstvak 463"/>
        <xdr:cNvSpPr txBox="1"/>
      </xdr:nvSpPr>
      <xdr:spPr>
        <a:xfrm>
          <a:off x="3688080" y="44253150"/>
          <a:ext cx="57374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solidFill>
                <a:schemeClr val="accent3">
                  <a:lumMod val="50000"/>
                </a:schemeClr>
              </a:solidFill>
              <a:latin typeface="Calibri"/>
              <a:cs typeface="Calibri"/>
            </a:rPr>
            <a:t>Δ</a:t>
          </a:r>
          <a:r>
            <a:rPr lang="nl-NL" sz="1100" b="1">
              <a:solidFill>
                <a:schemeClr val="accent3">
                  <a:lumMod val="50000"/>
                </a:schemeClr>
              </a:solidFill>
              <a:latin typeface="Calibri"/>
              <a:cs typeface="Calibri"/>
            </a:rPr>
            <a:t>V =</a:t>
          </a:r>
        </a:p>
        <a:p>
          <a:r>
            <a:rPr lang="nl-NL" sz="1100" b="1">
              <a:solidFill>
                <a:schemeClr val="accent3">
                  <a:lumMod val="50000"/>
                </a:schemeClr>
              </a:solidFill>
              <a:latin typeface="Calibri"/>
              <a:cs typeface="Calibri"/>
            </a:rPr>
            <a:t>ωA/√2</a:t>
          </a:r>
          <a:endParaRPr lang="nl-NL" sz="1100" b="1">
            <a:solidFill>
              <a:schemeClr val="accent3">
                <a:lumMod val="50000"/>
              </a:schemeClr>
            </a:solidFill>
          </a:endParaRPr>
        </a:p>
      </xdr:txBody>
    </xdr:sp>
    <xdr:clientData/>
  </xdr:oneCellAnchor>
  <xdr:oneCellAnchor>
    <xdr:from>
      <xdr:col>2</xdr:col>
      <xdr:colOff>342900</xdr:colOff>
      <xdr:row>220</xdr:row>
      <xdr:rowOff>142875</xdr:rowOff>
    </xdr:from>
    <xdr:ext cx="565411" cy="264560"/>
    <xdr:sp macro="" textlink="">
      <xdr:nvSpPr>
        <xdr:cNvPr id="372" name="Tekstvak 371"/>
        <xdr:cNvSpPr txBox="1"/>
      </xdr:nvSpPr>
      <xdr:spPr>
        <a:xfrm>
          <a:off x="1562100" y="42195750"/>
          <a:ext cx="56541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33CC"/>
              </a:solidFill>
              <a:latin typeface="Calibri"/>
              <a:cs typeface="Calibri"/>
            </a:rPr>
            <a:t>(X</a:t>
          </a:r>
          <a:r>
            <a:rPr lang="nl-NL" sz="1100" b="1" baseline="-25000">
              <a:solidFill>
                <a:srgbClr val="FF33CC"/>
              </a:solidFill>
              <a:latin typeface="Calibri"/>
              <a:cs typeface="Calibri"/>
            </a:rPr>
            <a:t>2</a:t>
          </a:r>
          <a:r>
            <a:rPr lang="nl-NL" sz="1100" b="1">
              <a:solidFill>
                <a:srgbClr val="FF33CC"/>
              </a:solidFill>
              <a:latin typeface="Calibri"/>
              <a:cs typeface="Calibri"/>
            </a:rPr>
            <a:t>,V</a:t>
          </a:r>
          <a:r>
            <a:rPr lang="nl-NL" sz="1100" b="1" baseline="-25000">
              <a:solidFill>
                <a:srgbClr val="FF33CC"/>
              </a:solidFill>
              <a:latin typeface="Calibri"/>
              <a:cs typeface="Calibri"/>
            </a:rPr>
            <a:t>2</a:t>
          </a:r>
          <a:r>
            <a:rPr lang="nl-NL" sz="1100" b="1">
              <a:solidFill>
                <a:srgbClr val="FF33CC"/>
              </a:solidFill>
              <a:latin typeface="Calibri"/>
              <a:cs typeface="Calibri"/>
            </a:rPr>
            <a:t>)</a:t>
          </a:r>
          <a:endParaRPr lang="nl-NL" sz="1100" b="1">
            <a:solidFill>
              <a:srgbClr val="FF33CC"/>
            </a:solidFill>
          </a:endParaRPr>
        </a:p>
      </xdr:txBody>
    </xdr:sp>
    <xdr:clientData/>
  </xdr:oneCellAnchor>
  <xdr:oneCellAnchor>
    <xdr:from>
      <xdr:col>3</xdr:col>
      <xdr:colOff>447675</xdr:colOff>
      <xdr:row>222</xdr:row>
      <xdr:rowOff>123825</xdr:rowOff>
    </xdr:from>
    <xdr:ext cx="565411" cy="264560"/>
    <xdr:sp macro="" textlink="">
      <xdr:nvSpPr>
        <xdr:cNvPr id="373" name="Tekstvak 372"/>
        <xdr:cNvSpPr txBox="1"/>
      </xdr:nvSpPr>
      <xdr:spPr>
        <a:xfrm>
          <a:off x="2276475" y="42557700"/>
          <a:ext cx="56541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33CC"/>
              </a:solidFill>
              <a:latin typeface="Calibri"/>
              <a:cs typeface="Calibri"/>
            </a:rPr>
            <a:t>(X</a:t>
          </a:r>
          <a:r>
            <a:rPr lang="nl-NL" sz="1100" b="1" baseline="-25000">
              <a:solidFill>
                <a:srgbClr val="FF33CC"/>
              </a:solidFill>
              <a:latin typeface="Calibri"/>
              <a:cs typeface="Calibri"/>
            </a:rPr>
            <a:t>1</a:t>
          </a:r>
          <a:r>
            <a:rPr lang="nl-NL" sz="1100" b="1">
              <a:solidFill>
                <a:srgbClr val="FF33CC"/>
              </a:solidFill>
              <a:latin typeface="Calibri"/>
              <a:cs typeface="Calibri"/>
            </a:rPr>
            <a:t>,V</a:t>
          </a:r>
          <a:r>
            <a:rPr lang="nl-NL" sz="1100" b="1" baseline="-25000">
              <a:solidFill>
                <a:srgbClr val="FF33CC"/>
              </a:solidFill>
              <a:latin typeface="Calibri"/>
              <a:cs typeface="Calibri"/>
            </a:rPr>
            <a:t>1</a:t>
          </a:r>
          <a:r>
            <a:rPr lang="nl-NL" sz="1100" b="1">
              <a:solidFill>
                <a:srgbClr val="FF33CC"/>
              </a:solidFill>
              <a:latin typeface="Calibri"/>
              <a:cs typeface="Calibri"/>
            </a:rPr>
            <a:t>)</a:t>
          </a:r>
          <a:endParaRPr lang="nl-NL" sz="1100" b="1">
            <a:solidFill>
              <a:srgbClr val="FF33CC"/>
            </a:solidFill>
          </a:endParaRPr>
        </a:p>
      </xdr:txBody>
    </xdr:sp>
    <xdr:clientData/>
  </xdr:oneCellAnchor>
  <xdr:twoCellAnchor>
    <xdr:from>
      <xdr:col>4</xdr:col>
      <xdr:colOff>85725</xdr:colOff>
      <xdr:row>144</xdr:row>
      <xdr:rowOff>9525</xdr:rowOff>
    </xdr:from>
    <xdr:to>
      <xdr:col>5</xdr:col>
      <xdr:colOff>123825</xdr:colOff>
      <xdr:row>144</xdr:row>
      <xdr:rowOff>19050</xdr:rowOff>
    </xdr:to>
    <xdr:cxnSp macro="">
      <xdr:nvCxnSpPr>
        <xdr:cNvPr id="375" name="Rechte verbindingslijn 374"/>
        <xdr:cNvCxnSpPr/>
      </xdr:nvCxnSpPr>
      <xdr:spPr>
        <a:xfrm flipV="1">
          <a:off x="2524125" y="27432000"/>
          <a:ext cx="647700" cy="9525"/>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76225</xdr:colOff>
      <xdr:row>139</xdr:row>
      <xdr:rowOff>66675</xdr:rowOff>
    </xdr:from>
    <xdr:to>
      <xdr:col>2</xdr:col>
      <xdr:colOff>66675</xdr:colOff>
      <xdr:row>139</xdr:row>
      <xdr:rowOff>76201</xdr:rowOff>
    </xdr:to>
    <xdr:cxnSp macro="">
      <xdr:nvCxnSpPr>
        <xdr:cNvPr id="376" name="Rechte verbindingslijn 375"/>
        <xdr:cNvCxnSpPr/>
      </xdr:nvCxnSpPr>
      <xdr:spPr>
        <a:xfrm>
          <a:off x="276225" y="26536650"/>
          <a:ext cx="1009650" cy="9526"/>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85751</xdr:colOff>
      <xdr:row>139</xdr:row>
      <xdr:rowOff>66675</xdr:rowOff>
    </xdr:from>
    <xdr:to>
      <xdr:col>0</xdr:col>
      <xdr:colOff>304801</xdr:colOff>
      <xdr:row>146</xdr:row>
      <xdr:rowOff>76200</xdr:rowOff>
    </xdr:to>
    <xdr:cxnSp macro="">
      <xdr:nvCxnSpPr>
        <xdr:cNvPr id="379" name="Rechte verbindingslijn met pijl 378"/>
        <xdr:cNvCxnSpPr/>
      </xdr:nvCxnSpPr>
      <xdr:spPr>
        <a:xfrm rot="5400000" flipH="1" flipV="1">
          <a:off x="-376237" y="27198638"/>
          <a:ext cx="1343025" cy="19050"/>
        </a:xfrm>
        <a:prstGeom prst="straightConnector1">
          <a:avLst/>
        </a:prstGeom>
        <a:ln w="22225">
          <a:solidFill>
            <a:srgbClr val="C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7150</xdr:colOff>
      <xdr:row>144</xdr:row>
      <xdr:rowOff>9528</xdr:rowOff>
    </xdr:from>
    <xdr:to>
      <xdr:col>5</xdr:col>
      <xdr:colOff>57152</xdr:colOff>
      <xdr:row>146</xdr:row>
      <xdr:rowOff>95250</xdr:rowOff>
    </xdr:to>
    <xdr:cxnSp macro="">
      <xdr:nvCxnSpPr>
        <xdr:cNvPr id="382" name="Rechte verbindingslijn met pijl 381"/>
        <xdr:cNvCxnSpPr/>
      </xdr:nvCxnSpPr>
      <xdr:spPr>
        <a:xfrm rot="5400000" flipH="1" flipV="1">
          <a:off x="2871790" y="27665363"/>
          <a:ext cx="466722" cy="2"/>
        </a:xfrm>
        <a:prstGeom prst="straightConnector1">
          <a:avLst/>
        </a:prstGeom>
        <a:ln w="22225">
          <a:solidFill>
            <a:schemeClr val="accent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0</xdr:col>
      <xdr:colOff>259080</xdr:colOff>
      <xdr:row>140</xdr:row>
      <xdr:rowOff>60960</xdr:rowOff>
    </xdr:from>
    <xdr:ext cx="268087" cy="264560"/>
    <xdr:sp macro="" textlink="">
      <xdr:nvSpPr>
        <xdr:cNvPr id="385" name="Tekstvak 384"/>
        <xdr:cNvSpPr txBox="1"/>
      </xdr:nvSpPr>
      <xdr:spPr>
        <a:xfrm>
          <a:off x="259080" y="26721435"/>
          <a:ext cx="26808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latin typeface="Calibri"/>
              <a:cs typeface="Calibri"/>
            </a:rPr>
            <a:t>V</a:t>
          </a:r>
          <a:endParaRPr lang="nl-NL" sz="1100" b="1">
            <a:solidFill>
              <a:srgbClr val="C00000"/>
            </a:solidFill>
          </a:endParaRPr>
        </a:p>
      </xdr:txBody>
    </xdr:sp>
    <xdr:clientData/>
  </xdr:oneCellAnchor>
  <xdr:oneCellAnchor>
    <xdr:from>
      <xdr:col>5</xdr:col>
      <xdr:colOff>7620</xdr:colOff>
      <xdr:row>144</xdr:row>
      <xdr:rowOff>163830</xdr:rowOff>
    </xdr:from>
    <xdr:ext cx="262380" cy="264560"/>
    <xdr:sp macro="" textlink="">
      <xdr:nvSpPr>
        <xdr:cNvPr id="386" name="Tekstvak 385"/>
        <xdr:cNvSpPr txBox="1"/>
      </xdr:nvSpPr>
      <xdr:spPr>
        <a:xfrm>
          <a:off x="3055620" y="27586305"/>
          <a:ext cx="26238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latin typeface="Calibri"/>
              <a:cs typeface="Calibri"/>
            </a:rPr>
            <a:t>X</a:t>
          </a:r>
          <a:endParaRPr lang="nl-NL" sz="1100" b="1">
            <a:solidFill>
              <a:schemeClr val="accent1"/>
            </a:solidFill>
          </a:endParaRPr>
        </a:p>
      </xdr:txBody>
    </xdr:sp>
    <xdr:clientData/>
  </xdr:oneCellAnchor>
  <xdr:oneCellAnchor>
    <xdr:from>
      <xdr:col>8</xdr:col>
      <xdr:colOff>401955</xdr:colOff>
      <xdr:row>224</xdr:row>
      <xdr:rowOff>19050</xdr:rowOff>
    </xdr:from>
    <xdr:ext cx="811184" cy="264560"/>
    <xdr:sp macro="" textlink="">
      <xdr:nvSpPr>
        <xdr:cNvPr id="393" name="Tekstvak 392"/>
        <xdr:cNvSpPr txBox="1"/>
      </xdr:nvSpPr>
      <xdr:spPr>
        <a:xfrm>
          <a:off x="5259705" y="42833925"/>
          <a:ext cx="81118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3">
                  <a:lumMod val="50000"/>
                </a:schemeClr>
              </a:solidFill>
              <a:latin typeface="Calibri"/>
              <a:cs typeface="Calibri"/>
            </a:rPr>
            <a:t>2 x GROEN</a:t>
          </a:r>
          <a:endParaRPr lang="nl-NL" sz="1100" b="1">
            <a:solidFill>
              <a:schemeClr val="accent3">
                <a:lumMod val="50000"/>
              </a:schemeClr>
            </a:solidFill>
          </a:endParaRPr>
        </a:p>
      </xdr:txBody>
    </xdr:sp>
    <xdr:clientData/>
  </xdr:oneCellAnchor>
  <xdr:oneCellAnchor>
    <xdr:from>
      <xdr:col>10</xdr:col>
      <xdr:colOff>34290</xdr:colOff>
      <xdr:row>233</xdr:row>
      <xdr:rowOff>114300</xdr:rowOff>
    </xdr:from>
    <xdr:ext cx="811184" cy="264560"/>
    <xdr:sp macro="" textlink="">
      <xdr:nvSpPr>
        <xdr:cNvPr id="394" name="Tekstvak 393"/>
        <xdr:cNvSpPr txBox="1"/>
      </xdr:nvSpPr>
      <xdr:spPr>
        <a:xfrm>
          <a:off x="6176010" y="43068240"/>
          <a:ext cx="81118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3">
                  <a:lumMod val="50000"/>
                </a:schemeClr>
              </a:solidFill>
              <a:latin typeface="Calibri"/>
              <a:cs typeface="Calibri"/>
            </a:rPr>
            <a:t>2 x GROEN</a:t>
          </a:r>
          <a:endParaRPr lang="nl-NL" sz="1100" b="1">
            <a:solidFill>
              <a:schemeClr val="accent3">
                <a:lumMod val="50000"/>
              </a:schemeClr>
            </a:solidFill>
          </a:endParaRPr>
        </a:p>
      </xdr:txBody>
    </xdr:sp>
    <xdr:clientData/>
  </xdr:oneCellAnchor>
  <xdr:oneCellAnchor>
    <xdr:from>
      <xdr:col>11</xdr:col>
      <xdr:colOff>388620</xdr:colOff>
      <xdr:row>221</xdr:row>
      <xdr:rowOff>123825</xdr:rowOff>
    </xdr:from>
    <xdr:ext cx="1379865" cy="1125693"/>
    <xdr:sp macro="" textlink="">
      <xdr:nvSpPr>
        <xdr:cNvPr id="297" name="Tekstvak 296"/>
        <xdr:cNvSpPr txBox="1"/>
      </xdr:nvSpPr>
      <xdr:spPr>
        <a:xfrm>
          <a:off x="7075170" y="42595800"/>
          <a:ext cx="1379865" cy="1125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1"/>
              </a:solidFill>
              <a:latin typeface="Calibri"/>
            </a:rPr>
            <a:t>Δ = DIFFERENTIE</a:t>
          </a:r>
        </a:p>
        <a:p>
          <a:r>
            <a:rPr lang="nl-NL" sz="1100" b="1">
              <a:solidFill>
                <a:schemeClr val="tx1"/>
              </a:solidFill>
              <a:latin typeface="Calibri"/>
            </a:rPr>
            <a:t>       EINDIG KLEIN</a:t>
          </a:r>
        </a:p>
        <a:p>
          <a:endParaRPr lang="nl-NL" sz="1100" b="1">
            <a:solidFill>
              <a:srgbClr val="7030A0"/>
            </a:solidFill>
            <a:latin typeface="Calibri"/>
            <a:ea typeface="+mn-ea"/>
            <a:cs typeface="+mn-cs"/>
          </a:endParaRPr>
        </a:p>
        <a:p>
          <a:r>
            <a:rPr lang="nl-NL" sz="1100" b="1">
              <a:solidFill>
                <a:schemeClr val="tx1"/>
              </a:solidFill>
              <a:latin typeface="+mn-lt"/>
              <a:ea typeface="+mn-ea"/>
              <a:cs typeface="+mn-cs"/>
            </a:rPr>
            <a:t>d = DIFFERENTIAAL </a:t>
          </a:r>
          <a:endParaRPr lang="nl-NL"/>
        </a:p>
        <a:p>
          <a:r>
            <a:rPr lang="nl-NL" sz="1100" b="1">
              <a:solidFill>
                <a:schemeClr val="tx1"/>
              </a:solidFill>
              <a:latin typeface="+mn-lt"/>
              <a:ea typeface="+mn-ea"/>
              <a:cs typeface="+mn-cs"/>
            </a:rPr>
            <a:t>       ONEINDIG KLEIN</a:t>
          </a:r>
          <a:endParaRPr lang="nl-NL"/>
        </a:p>
        <a:p>
          <a:endParaRPr lang="nl-NL" sz="1100" b="1">
            <a:solidFill>
              <a:srgbClr val="7030A0"/>
            </a:solidFill>
          </a:endParaRPr>
        </a:p>
      </xdr:txBody>
    </xdr:sp>
    <xdr:clientData/>
  </xdr:oneCellAnchor>
  <xdr:twoCellAnchor editAs="oneCell">
    <xdr:from>
      <xdr:col>0</xdr:col>
      <xdr:colOff>0</xdr:colOff>
      <xdr:row>268</xdr:row>
      <xdr:rowOff>0</xdr:rowOff>
    </xdr:from>
    <xdr:to>
      <xdr:col>8</xdr:col>
      <xdr:colOff>564356</xdr:colOff>
      <xdr:row>297</xdr:row>
      <xdr:rowOff>128487</xdr:rowOff>
    </xdr:to>
    <xdr:pic>
      <xdr:nvPicPr>
        <xdr:cNvPr id="374" name="Afbeelding 373"/>
        <xdr:cNvPicPr>
          <a:picLocks noChangeAspect="1"/>
        </xdr:cNvPicPr>
      </xdr:nvPicPr>
      <xdr:blipFill>
        <a:blip xmlns:r="http://schemas.openxmlformats.org/officeDocument/2006/relationships" r:embed="rId34" cstate="print"/>
        <a:stretch>
          <a:fillRect/>
        </a:stretch>
      </xdr:blipFill>
      <xdr:spPr>
        <a:xfrm>
          <a:off x="0" y="49613820"/>
          <a:ext cx="5486876" cy="5432007"/>
        </a:xfrm>
        <a:prstGeom prst="rect">
          <a:avLst/>
        </a:prstGeom>
      </xdr:spPr>
    </xdr:pic>
    <xdr:clientData/>
  </xdr:twoCellAnchor>
  <xdr:oneCellAnchor>
    <xdr:from>
      <xdr:col>6</xdr:col>
      <xdr:colOff>22860</xdr:colOff>
      <xdr:row>279</xdr:row>
      <xdr:rowOff>114300</xdr:rowOff>
    </xdr:from>
    <xdr:ext cx="1828899" cy="953466"/>
    <xdr:sp macro="" textlink="">
      <xdr:nvSpPr>
        <xdr:cNvPr id="377" name="Tekstvak 376"/>
        <xdr:cNvSpPr txBox="1"/>
      </xdr:nvSpPr>
      <xdr:spPr>
        <a:xfrm>
          <a:off x="3695700" y="51739800"/>
          <a:ext cx="1828899" cy="9534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DE EIGENENERGIE</a:t>
          </a:r>
          <a:r>
            <a:rPr lang="nl-NL" sz="1100" b="1" baseline="0">
              <a:solidFill>
                <a:schemeClr val="tx2"/>
              </a:solidFill>
            </a:rPr>
            <a:t> </a:t>
          </a:r>
          <a:r>
            <a:rPr lang="nl-NL" sz="1100" b="1">
              <a:solidFill>
                <a:schemeClr val="tx2"/>
              </a:solidFill>
            </a:rPr>
            <a:t>GELDT  </a:t>
          </a:r>
        </a:p>
        <a:p>
          <a:r>
            <a:rPr lang="nl-NL" sz="1100" b="1">
              <a:solidFill>
                <a:schemeClr val="tx2"/>
              </a:solidFill>
            </a:rPr>
            <a:t>OP ALLE  SNIJPUNTEN  MET </a:t>
          </a:r>
        </a:p>
        <a:p>
          <a:r>
            <a:rPr lang="nl-NL" sz="1100" b="1">
              <a:solidFill>
                <a:schemeClr val="tx2"/>
              </a:solidFill>
            </a:rPr>
            <a:t>DE HYPERBOLEN EN VOOR </a:t>
          </a:r>
        </a:p>
        <a:p>
          <a:r>
            <a:rPr lang="nl-NL" sz="1100" b="1">
              <a:solidFill>
                <a:schemeClr val="tx2"/>
              </a:solidFill>
            </a:rPr>
            <a:t>DE</a:t>
          </a:r>
          <a:r>
            <a:rPr lang="nl-NL" sz="1100" b="1" baseline="0">
              <a:solidFill>
                <a:schemeClr val="tx2"/>
              </a:solidFill>
            </a:rPr>
            <a:t> F</a:t>
          </a:r>
          <a:r>
            <a:rPr lang="nl-NL" sz="1100" b="1">
              <a:solidFill>
                <a:schemeClr val="tx2"/>
              </a:solidFill>
            </a:rPr>
            <a:t>EL RODE LIJN DIE DAAR</a:t>
          </a:r>
        </a:p>
        <a:p>
          <a:r>
            <a:rPr lang="nl-NL" sz="1100" b="1">
              <a:solidFill>
                <a:schemeClr val="tx2"/>
              </a:solidFill>
            </a:rPr>
            <a:t>RAAKT AAN DE PAARSE LIJN</a:t>
          </a:r>
        </a:p>
      </xdr:txBody>
    </xdr:sp>
    <xdr:clientData/>
  </xdr:oneCellAnchor>
  <xdr:twoCellAnchor editAs="oneCell">
    <xdr:from>
      <xdr:col>9</xdr:col>
      <xdr:colOff>403860</xdr:colOff>
      <xdr:row>155</xdr:row>
      <xdr:rowOff>83820</xdr:rowOff>
    </xdr:from>
    <xdr:to>
      <xdr:col>13</xdr:col>
      <xdr:colOff>434340</xdr:colOff>
      <xdr:row>165</xdr:row>
      <xdr:rowOff>22860</xdr:rowOff>
    </xdr:to>
    <xdr:pic>
      <xdr:nvPicPr>
        <xdr:cNvPr id="371" name="Picture 1" descr="32NE0127.GIF (11376 bytes)"/>
        <xdr:cNvPicPr>
          <a:picLocks noChangeAspect="1" noChangeArrowheads="1"/>
        </xdr:cNvPicPr>
      </xdr:nvPicPr>
      <xdr:blipFill>
        <a:blip xmlns:r="http://schemas.openxmlformats.org/officeDocument/2006/relationships" r:embed="rId35" cstate="print"/>
        <a:srcRect l="13584" t="10406" r="15842" b="5841"/>
        <a:stretch>
          <a:fillRect/>
        </a:stretch>
      </xdr:blipFill>
      <xdr:spPr bwMode="auto">
        <a:xfrm>
          <a:off x="5935980" y="28666440"/>
          <a:ext cx="2468880" cy="1805940"/>
        </a:xfrm>
        <a:prstGeom prst="rect">
          <a:avLst/>
        </a:prstGeom>
        <a:noFill/>
      </xdr:spPr>
    </xdr:pic>
    <xdr:clientData/>
  </xdr:twoCellAnchor>
  <xdr:twoCellAnchor editAs="oneCell">
    <xdr:from>
      <xdr:col>0</xdr:col>
      <xdr:colOff>129540</xdr:colOff>
      <xdr:row>306</xdr:row>
      <xdr:rowOff>91440</xdr:rowOff>
    </xdr:from>
    <xdr:to>
      <xdr:col>7</xdr:col>
      <xdr:colOff>428642</xdr:colOff>
      <xdr:row>330</xdr:row>
      <xdr:rowOff>52194</xdr:rowOff>
    </xdr:to>
    <xdr:pic>
      <xdr:nvPicPr>
        <xdr:cNvPr id="391" name="Afbeelding 390"/>
        <xdr:cNvPicPr>
          <a:picLocks noChangeAspect="1"/>
        </xdr:cNvPicPr>
      </xdr:nvPicPr>
      <xdr:blipFill>
        <a:blip xmlns:r="http://schemas.openxmlformats.org/officeDocument/2006/relationships" r:embed="rId36" cstate="print"/>
        <a:stretch>
          <a:fillRect/>
        </a:stretch>
      </xdr:blipFill>
      <xdr:spPr>
        <a:xfrm>
          <a:off x="129540" y="56654700"/>
          <a:ext cx="4596782" cy="4365114"/>
        </a:xfrm>
        <a:prstGeom prst="rect">
          <a:avLst/>
        </a:prstGeom>
      </xdr:spPr>
    </xdr:pic>
    <xdr:clientData/>
  </xdr:twoCellAnchor>
  <xdr:oneCellAnchor>
    <xdr:from>
      <xdr:col>4</xdr:col>
      <xdr:colOff>457200</xdr:colOff>
      <xdr:row>307</xdr:row>
      <xdr:rowOff>0</xdr:rowOff>
    </xdr:from>
    <xdr:ext cx="2910840" cy="609600"/>
    <xdr:sp macro="" textlink="">
      <xdr:nvSpPr>
        <xdr:cNvPr id="378" name="Tekstvak 377"/>
        <xdr:cNvSpPr txBox="1"/>
      </xdr:nvSpPr>
      <xdr:spPr>
        <a:xfrm>
          <a:off x="2910840" y="56746140"/>
          <a:ext cx="2910840" cy="609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C00000"/>
              </a:solidFill>
            </a:rPr>
            <a:t>MINIMAAL WAARNEEMBARE </a:t>
          </a:r>
        </a:p>
        <a:p>
          <a:r>
            <a:rPr lang="nl-NL" sz="1100" b="1">
              <a:solidFill>
                <a:srgbClr val="C00000"/>
              </a:solidFill>
            </a:rPr>
            <a:t>      SNELHEIDSAMPLITUDE</a:t>
          </a:r>
        </a:p>
        <a:p>
          <a:r>
            <a:rPr lang="nl-NL" sz="1100" b="1">
              <a:solidFill>
                <a:srgbClr val="C00000"/>
              </a:solidFill>
            </a:rPr>
            <a:t>      NEEMT TOE MET √</a:t>
          </a:r>
          <a:r>
            <a:rPr lang="el-GR" sz="1100" b="1">
              <a:solidFill>
                <a:srgbClr val="C00000"/>
              </a:solidFill>
              <a:latin typeface="Calibri"/>
              <a:cs typeface="Calibri"/>
            </a:rPr>
            <a:t>ω</a:t>
          </a:r>
          <a:endParaRPr lang="nl-NL" sz="1100" b="1">
            <a:solidFill>
              <a:srgbClr val="C00000"/>
            </a:solidFill>
          </a:endParaRPr>
        </a:p>
      </xdr:txBody>
    </xdr:sp>
    <xdr:clientData/>
  </xdr:oneCellAnchor>
  <xdr:oneCellAnchor>
    <xdr:from>
      <xdr:col>4</xdr:col>
      <xdr:colOff>586740</xdr:colOff>
      <xdr:row>321</xdr:row>
      <xdr:rowOff>53340</xdr:rowOff>
    </xdr:from>
    <xdr:ext cx="2910840" cy="609600"/>
    <xdr:sp macro="" textlink="">
      <xdr:nvSpPr>
        <xdr:cNvPr id="387" name="Tekstvak 386"/>
        <xdr:cNvSpPr txBox="1"/>
      </xdr:nvSpPr>
      <xdr:spPr>
        <a:xfrm>
          <a:off x="3040380" y="59359800"/>
          <a:ext cx="2910840" cy="609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C00000"/>
              </a:solidFill>
            </a:rPr>
            <a:t>  WAARNEEMBARE </a:t>
          </a:r>
        </a:p>
        <a:p>
          <a:r>
            <a:rPr lang="nl-NL" sz="1100" b="1">
              <a:solidFill>
                <a:srgbClr val="C00000"/>
              </a:solidFill>
            </a:rPr>
            <a:t>      </a:t>
          </a:r>
          <a:r>
            <a:rPr lang="nl-NL" sz="1100" b="1" baseline="0">
              <a:solidFill>
                <a:srgbClr val="C00000"/>
              </a:solidFill>
            </a:rPr>
            <a:t> </a:t>
          </a:r>
          <a:r>
            <a:rPr lang="nl-NL" sz="1100" b="1">
              <a:solidFill>
                <a:srgbClr val="C00000"/>
              </a:solidFill>
            </a:rPr>
            <a:t>TRILLINGSAMPLITUDE</a:t>
          </a:r>
        </a:p>
        <a:p>
          <a:r>
            <a:rPr lang="nl-NL" sz="1100" b="1">
              <a:solidFill>
                <a:srgbClr val="C00000"/>
              </a:solidFill>
            </a:rPr>
            <a:t>            NEEMT AF MET 1/√</a:t>
          </a:r>
          <a:r>
            <a:rPr lang="el-GR" sz="1100" b="1">
              <a:solidFill>
                <a:srgbClr val="C00000"/>
              </a:solidFill>
              <a:latin typeface="Calibri"/>
              <a:cs typeface="Calibri"/>
            </a:rPr>
            <a:t>ω</a:t>
          </a:r>
          <a:endParaRPr lang="nl-NL" sz="1100" b="1">
            <a:solidFill>
              <a:srgbClr val="C00000"/>
            </a:solidFill>
          </a:endParaRPr>
        </a:p>
      </xdr:txBody>
    </xdr:sp>
    <xdr:clientData/>
  </xdr:oneCellAnchor>
</xdr:wsDr>
</file>

<file path=xl/drawings/drawing6.xml><?xml version="1.0" encoding="utf-8"?>
<xdr:wsDr xmlns:xdr="http://schemas.openxmlformats.org/drawingml/2006/spreadsheetDrawing" xmlns:a="http://schemas.openxmlformats.org/drawingml/2006/main">
  <xdr:twoCellAnchor editAs="oneCell">
    <xdr:from>
      <xdr:col>5</xdr:col>
      <xdr:colOff>320039</xdr:colOff>
      <xdr:row>8</xdr:row>
      <xdr:rowOff>7620</xdr:rowOff>
    </xdr:from>
    <xdr:to>
      <xdr:col>8</xdr:col>
      <xdr:colOff>580336</xdr:colOff>
      <xdr:row>17</xdr:row>
      <xdr:rowOff>152400</xdr:rowOff>
    </xdr:to>
    <xdr:pic>
      <xdr:nvPicPr>
        <xdr:cNvPr id="2138" name="il_fi" descr="http://chemstine.com/images/dz2-orb.jpg"/>
        <xdr:cNvPicPr>
          <a:picLocks noChangeAspect="1" noChangeArrowheads="1"/>
        </xdr:cNvPicPr>
      </xdr:nvPicPr>
      <xdr:blipFill>
        <a:blip xmlns:r="http://schemas.openxmlformats.org/officeDocument/2006/relationships" r:embed="rId1" cstate="print"/>
        <a:srcRect t="4215" b="5747"/>
        <a:stretch>
          <a:fillRect/>
        </a:stretch>
      </xdr:blipFill>
      <xdr:spPr bwMode="auto">
        <a:xfrm>
          <a:off x="3368039" y="1470660"/>
          <a:ext cx="2089097" cy="1790700"/>
        </a:xfrm>
        <a:prstGeom prst="rect">
          <a:avLst/>
        </a:prstGeom>
        <a:noFill/>
      </xdr:spPr>
    </xdr:pic>
    <xdr:clientData/>
  </xdr:twoCellAnchor>
  <xdr:twoCellAnchor editAs="oneCell">
    <xdr:from>
      <xdr:col>0</xdr:col>
      <xdr:colOff>0</xdr:colOff>
      <xdr:row>50</xdr:row>
      <xdr:rowOff>175260</xdr:rowOff>
    </xdr:from>
    <xdr:to>
      <xdr:col>5</xdr:col>
      <xdr:colOff>304800</xdr:colOff>
      <xdr:row>61</xdr:row>
      <xdr:rowOff>23352</xdr:rowOff>
    </xdr:to>
    <xdr:pic>
      <xdr:nvPicPr>
        <xdr:cNvPr id="2" name="Picture 2" descr="http://hyperphysics.phy-astr.gsu.edu/hbase/quantum/imgqua/qhar.gif"/>
        <xdr:cNvPicPr>
          <a:picLocks noChangeAspect="1" noChangeArrowheads="1"/>
        </xdr:cNvPicPr>
      </xdr:nvPicPr>
      <xdr:blipFill>
        <a:blip xmlns:r="http://schemas.openxmlformats.org/officeDocument/2006/relationships" r:embed="rId2" cstate="print"/>
        <a:srcRect l="6780" t="7177" b="34431"/>
        <a:stretch>
          <a:fillRect/>
        </a:stretch>
      </xdr:blipFill>
      <xdr:spPr bwMode="auto">
        <a:xfrm>
          <a:off x="0" y="4198620"/>
          <a:ext cx="3352800" cy="1859772"/>
        </a:xfrm>
        <a:prstGeom prst="rect">
          <a:avLst/>
        </a:prstGeom>
        <a:solidFill>
          <a:schemeClr val="bg1"/>
        </a:solidFill>
      </xdr:spPr>
    </xdr:pic>
    <xdr:clientData/>
  </xdr:twoCellAnchor>
  <xdr:twoCellAnchor editAs="oneCell">
    <xdr:from>
      <xdr:col>0</xdr:col>
      <xdr:colOff>7620</xdr:colOff>
      <xdr:row>70</xdr:row>
      <xdr:rowOff>133760</xdr:rowOff>
    </xdr:from>
    <xdr:to>
      <xdr:col>3</xdr:col>
      <xdr:colOff>371188</xdr:colOff>
      <xdr:row>79</xdr:row>
      <xdr:rowOff>175260</xdr:rowOff>
    </xdr:to>
    <xdr:pic>
      <xdr:nvPicPr>
        <xdr:cNvPr id="23" name="Afbeelding 22"/>
        <xdr:cNvPicPr>
          <a:picLocks noChangeAspect="1"/>
        </xdr:cNvPicPr>
      </xdr:nvPicPr>
      <xdr:blipFill>
        <a:blip xmlns:r="http://schemas.openxmlformats.org/officeDocument/2006/relationships" r:embed="rId3" cstate="print"/>
        <a:srcRect l="30999" t="13490" r="12143" b="13829"/>
        <a:stretch>
          <a:fillRect/>
        </a:stretch>
      </xdr:blipFill>
      <xdr:spPr>
        <a:xfrm>
          <a:off x="7620" y="8409080"/>
          <a:ext cx="2192368" cy="1687420"/>
        </a:xfrm>
        <a:prstGeom prst="rect">
          <a:avLst/>
        </a:prstGeom>
      </xdr:spPr>
    </xdr:pic>
    <xdr:clientData/>
  </xdr:twoCellAnchor>
  <xdr:twoCellAnchor editAs="oneCell">
    <xdr:from>
      <xdr:col>3</xdr:col>
      <xdr:colOff>121921</xdr:colOff>
      <xdr:row>70</xdr:row>
      <xdr:rowOff>22861</xdr:rowOff>
    </xdr:from>
    <xdr:to>
      <xdr:col>6</xdr:col>
      <xdr:colOff>449580</xdr:colOff>
      <xdr:row>79</xdr:row>
      <xdr:rowOff>175718</xdr:rowOff>
    </xdr:to>
    <xdr:pic>
      <xdr:nvPicPr>
        <xdr:cNvPr id="24" name="Afbeelding 23"/>
        <xdr:cNvPicPr>
          <a:picLocks noChangeAspect="1"/>
        </xdr:cNvPicPr>
      </xdr:nvPicPr>
      <xdr:blipFill>
        <a:blip xmlns:r="http://schemas.openxmlformats.org/officeDocument/2006/relationships" r:embed="rId4" cstate="print"/>
        <a:srcRect l="27759" t="24266" r="2676" b="5893"/>
        <a:stretch>
          <a:fillRect/>
        </a:stretch>
      </xdr:blipFill>
      <xdr:spPr>
        <a:xfrm>
          <a:off x="1950721" y="8298181"/>
          <a:ext cx="2156459" cy="1798777"/>
        </a:xfrm>
        <a:prstGeom prst="rect">
          <a:avLst/>
        </a:prstGeom>
      </xdr:spPr>
    </xdr:pic>
    <xdr:clientData/>
  </xdr:twoCellAnchor>
  <xdr:twoCellAnchor editAs="oneCell">
    <xdr:from>
      <xdr:col>6</xdr:col>
      <xdr:colOff>327661</xdr:colOff>
      <xdr:row>70</xdr:row>
      <xdr:rowOff>53340</xdr:rowOff>
    </xdr:from>
    <xdr:to>
      <xdr:col>10</xdr:col>
      <xdr:colOff>381001</xdr:colOff>
      <xdr:row>79</xdr:row>
      <xdr:rowOff>168245</xdr:rowOff>
    </xdr:to>
    <xdr:pic>
      <xdr:nvPicPr>
        <xdr:cNvPr id="25" name="Afbeelding 24"/>
        <xdr:cNvPicPr>
          <a:picLocks noChangeAspect="1"/>
        </xdr:cNvPicPr>
      </xdr:nvPicPr>
      <xdr:blipFill>
        <a:blip xmlns:r="http://schemas.openxmlformats.org/officeDocument/2006/relationships" r:embed="rId5" cstate="print"/>
        <a:srcRect l="7816" t="22346" r="28042" b="17394"/>
        <a:stretch>
          <a:fillRect/>
        </a:stretch>
      </xdr:blipFill>
      <xdr:spPr>
        <a:xfrm>
          <a:off x="3985261" y="8328660"/>
          <a:ext cx="2491740" cy="1760825"/>
        </a:xfrm>
        <a:prstGeom prst="rect">
          <a:avLst/>
        </a:prstGeom>
      </xdr:spPr>
    </xdr:pic>
    <xdr:clientData/>
  </xdr:twoCellAnchor>
  <xdr:twoCellAnchor editAs="oneCell">
    <xdr:from>
      <xdr:col>10</xdr:col>
      <xdr:colOff>327660</xdr:colOff>
      <xdr:row>70</xdr:row>
      <xdr:rowOff>53341</xdr:rowOff>
    </xdr:from>
    <xdr:to>
      <xdr:col>15</xdr:col>
      <xdr:colOff>373380</xdr:colOff>
      <xdr:row>80</xdr:row>
      <xdr:rowOff>6735</xdr:rowOff>
    </xdr:to>
    <xdr:pic>
      <xdr:nvPicPr>
        <xdr:cNvPr id="26" name="Afbeelding 25"/>
        <xdr:cNvPicPr>
          <a:picLocks noChangeAspect="1"/>
        </xdr:cNvPicPr>
      </xdr:nvPicPr>
      <xdr:blipFill>
        <a:blip xmlns:r="http://schemas.openxmlformats.org/officeDocument/2006/relationships" r:embed="rId6" cstate="print"/>
        <a:srcRect l="3517" t="16363" r="3197" b="17574"/>
        <a:stretch>
          <a:fillRect/>
        </a:stretch>
      </xdr:blipFill>
      <xdr:spPr>
        <a:xfrm>
          <a:off x="6423660" y="8328661"/>
          <a:ext cx="3093720" cy="1782194"/>
        </a:xfrm>
        <a:prstGeom prst="rect">
          <a:avLst/>
        </a:prstGeom>
      </xdr:spPr>
    </xdr:pic>
    <xdr:clientData/>
  </xdr:twoCellAnchor>
  <xdr:oneCellAnchor>
    <xdr:from>
      <xdr:col>0</xdr:col>
      <xdr:colOff>274320</xdr:colOff>
      <xdr:row>71</xdr:row>
      <xdr:rowOff>38100</xdr:rowOff>
    </xdr:from>
    <xdr:ext cx="464294" cy="264560"/>
    <xdr:sp macro="" textlink="">
      <xdr:nvSpPr>
        <xdr:cNvPr id="27" name="Tekstvak 26"/>
        <xdr:cNvSpPr txBox="1"/>
      </xdr:nvSpPr>
      <xdr:spPr>
        <a:xfrm>
          <a:off x="274320" y="8496300"/>
          <a:ext cx="46429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0</a:t>
          </a:r>
        </a:p>
      </xdr:txBody>
    </xdr:sp>
    <xdr:clientData/>
  </xdr:oneCellAnchor>
  <xdr:oneCellAnchor>
    <xdr:from>
      <xdr:col>10</xdr:col>
      <xdr:colOff>434340</xdr:colOff>
      <xdr:row>71</xdr:row>
      <xdr:rowOff>22860</xdr:rowOff>
    </xdr:from>
    <xdr:ext cx="465897" cy="264560"/>
    <xdr:sp macro="" textlink="">
      <xdr:nvSpPr>
        <xdr:cNvPr id="28" name="Tekstvak 27"/>
        <xdr:cNvSpPr txBox="1"/>
      </xdr:nvSpPr>
      <xdr:spPr>
        <a:xfrm>
          <a:off x="6530340" y="848106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3</a:t>
          </a:r>
        </a:p>
      </xdr:txBody>
    </xdr:sp>
    <xdr:clientData/>
  </xdr:oneCellAnchor>
  <xdr:oneCellAnchor>
    <xdr:from>
      <xdr:col>6</xdr:col>
      <xdr:colOff>320040</xdr:colOff>
      <xdr:row>71</xdr:row>
      <xdr:rowOff>22860</xdr:rowOff>
    </xdr:from>
    <xdr:ext cx="465897" cy="264560"/>
    <xdr:sp macro="" textlink="">
      <xdr:nvSpPr>
        <xdr:cNvPr id="29" name="Tekstvak 28"/>
        <xdr:cNvSpPr txBox="1"/>
      </xdr:nvSpPr>
      <xdr:spPr>
        <a:xfrm>
          <a:off x="3977640" y="848106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2</a:t>
          </a:r>
        </a:p>
      </xdr:txBody>
    </xdr:sp>
    <xdr:clientData/>
  </xdr:oneCellAnchor>
  <xdr:oneCellAnchor>
    <xdr:from>
      <xdr:col>3</xdr:col>
      <xdr:colOff>83820</xdr:colOff>
      <xdr:row>71</xdr:row>
      <xdr:rowOff>45720</xdr:rowOff>
    </xdr:from>
    <xdr:ext cx="465897" cy="264560"/>
    <xdr:sp macro="" textlink="">
      <xdr:nvSpPr>
        <xdr:cNvPr id="30" name="Tekstvak 29"/>
        <xdr:cNvSpPr txBox="1"/>
      </xdr:nvSpPr>
      <xdr:spPr>
        <a:xfrm>
          <a:off x="1912620" y="850392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1</a:t>
          </a:r>
        </a:p>
      </xdr:txBody>
    </xdr:sp>
    <xdr:clientData/>
  </xdr:oneCellAnchor>
  <xdr:twoCellAnchor editAs="oneCell">
    <xdr:from>
      <xdr:col>0</xdr:col>
      <xdr:colOff>15662</xdr:colOff>
      <xdr:row>138</xdr:row>
      <xdr:rowOff>38100</xdr:rowOff>
    </xdr:from>
    <xdr:to>
      <xdr:col>6</xdr:col>
      <xdr:colOff>15240</xdr:colOff>
      <xdr:row>157</xdr:row>
      <xdr:rowOff>121920</xdr:rowOff>
    </xdr:to>
    <xdr:pic>
      <xdr:nvPicPr>
        <xdr:cNvPr id="32" name="Picture 9" descr="http://upload.wikimedia.org/wikipedia/commons/thumb/c/cf/HAtomOrbitals.png/271px-HAtomOrbitals.png">
          <a:hlinkClick xmlns:r="http://schemas.openxmlformats.org/officeDocument/2006/relationships" r:id="rId7"/>
        </xdr:cNvPr>
        <xdr:cNvPicPr>
          <a:picLocks noChangeAspect="1" noChangeArrowheads="1"/>
        </xdr:cNvPicPr>
      </xdr:nvPicPr>
      <xdr:blipFill>
        <a:blip xmlns:r="http://schemas.openxmlformats.org/officeDocument/2006/relationships" r:embed="rId8" cstate="print"/>
        <a:srcRect t="2698"/>
        <a:stretch>
          <a:fillRect/>
        </a:stretch>
      </xdr:blipFill>
      <xdr:spPr bwMode="auto">
        <a:xfrm>
          <a:off x="15662" y="9547860"/>
          <a:ext cx="3657178" cy="3558540"/>
        </a:xfrm>
        <a:prstGeom prst="rect">
          <a:avLst/>
        </a:prstGeom>
        <a:noFill/>
      </xdr:spPr>
    </xdr:pic>
    <xdr:clientData/>
  </xdr:twoCellAnchor>
  <xdr:twoCellAnchor editAs="oneCell">
    <xdr:from>
      <xdr:col>6</xdr:col>
      <xdr:colOff>22860</xdr:colOff>
      <xdr:row>135</xdr:row>
      <xdr:rowOff>45720</xdr:rowOff>
    </xdr:from>
    <xdr:to>
      <xdr:col>15</xdr:col>
      <xdr:colOff>299711</xdr:colOff>
      <xdr:row>157</xdr:row>
      <xdr:rowOff>121920</xdr:rowOff>
    </xdr:to>
    <xdr:pic>
      <xdr:nvPicPr>
        <xdr:cNvPr id="33" name="il_fi" descr="http://www.webelements.com/shop/shopimages/products/extras/POS0007-A2-orbitron-2010-800.jpg"/>
        <xdr:cNvPicPr>
          <a:picLocks noChangeAspect="1" noChangeArrowheads="1"/>
        </xdr:cNvPicPr>
      </xdr:nvPicPr>
      <xdr:blipFill>
        <a:blip xmlns:r="http://schemas.openxmlformats.org/officeDocument/2006/relationships" r:embed="rId9" cstate="print"/>
        <a:srcRect/>
        <a:stretch>
          <a:fillRect/>
        </a:stretch>
      </xdr:blipFill>
      <xdr:spPr bwMode="auto">
        <a:xfrm>
          <a:off x="3680460" y="9006840"/>
          <a:ext cx="5763251" cy="4099560"/>
        </a:xfrm>
        <a:prstGeom prst="rect">
          <a:avLst/>
        </a:prstGeom>
        <a:noFill/>
      </xdr:spPr>
    </xdr:pic>
    <xdr:clientData/>
  </xdr:twoCellAnchor>
  <xdr:oneCellAnchor>
    <xdr:from>
      <xdr:col>16</xdr:col>
      <xdr:colOff>251460</xdr:colOff>
      <xdr:row>137</xdr:row>
      <xdr:rowOff>91440</xdr:rowOff>
    </xdr:from>
    <xdr:ext cx="184731" cy="264560"/>
    <xdr:sp macro="" textlink="">
      <xdr:nvSpPr>
        <xdr:cNvPr id="34" name="Tekstvak 33"/>
        <xdr:cNvSpPr txBox="1"/>
      </xdr:nvSpPr>
      <xdr:spPr>
        <a:xfrm>
          <a:off x="10005060" y="1403604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nl-NL" sz="1100"/>
        </a:p>
      </xdr:txBody>
    </xdr:sp>
    <xdr:clientData/>
  </xdr:oneCellAnchor>
  <xdr:oneCellAnchor>
    <xdr:from>
      <xdr:col>4</xdr:col>
      <xdr:colOff>441960</xdr:colOff>
      <xdr:row>142</xdr:row>
      <xdr:rowOff>38100</xdr:rowOff>
    </xdr:from>
    <xdr:ext cx="854529" cy="436786"/>
    <xdr:sp macro="" textlink="">
      <xdr:nvSpPr>
        <xdr:cNvPr id="36" name="Tekstvak 35"/>
        <xdr:cNvSpPr txBox="1"/>
      </xdr:nvSpPr>
      <xdr:spPr>
        <a:xfrm>
          <a:off x="2880360" y="14897100"/>
          <a:ext cx="854529"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a:solidFill>
                <a:schemeClr val="bg1"/>
              </a:solidFill>
            </a:rPr>
            <a:t>QUANTUM </a:t>
          </a:r>
        </a:p>
        <a:p>
          <a:r>
            <a:rPr lang="nl-NL" sz="1100">
              <a:solidFill>
                <a:schemeClr val="bg1"/>
              </a:solidFill>
            </a:rPr>
            <a:t>STATE</a:t>
          </a:r>
        </a:p>
      </xdr:txBody>
    </xdr:sp>
    <xdr:clientData/>
  </xdr:oneCellAnchor>
  <xdr:twoCellAnchor editAs="oneCell">
    <xdr:from>
      <xdr:col>9</xdr:col>
      <xdr:colOff>259080</xdr:colOff>
      <xdr:row>366</xdr:row>
      <xdr:rowOff>175260</xdr:rowOff>
    </xdr:from>
    <xdr:to>
      <xdr:col>13</xdr:col>
      <xdr:colOff>0</xdr:colOff>
      <xdr:row>379</xdr:row>
      <xdr:rowOff>169740</xdr:rowOff>
    </xdr:to>
    <xdr:pic>
      <xdr:nvPicPr>
        <xdr:cNvPr id="61" name="Afbeelding 60"/>
        <xdr:cNvPicPr>
          <a:picLocks noChangeAspect="1"/>
        </xdr:cNvPicPr>
      </xdr:nvPicPr>
      <xdr:blipFill>
        <a:blip xmlns:r="http://schemas.openxmlformats.org/officeDocument/2006/relationships" r:embed="rId10" cstate="print"/>
        <a:srcRect l="33485" t="23731" r="34024" b="16487"/>
        <a:stretch>
          <a:fillRect/>
        </a:stretch>
      </xdr:blipFill>
      <xdr:spPr>
        <a:xfrm>
          <a:off x="5745480" y="45712380"/>
          <a:ext cx="2179320" cy="2371920"/>
        </a:xfrm>
        <a:prstGeom prst="rect">
          <a:avLst/>
        </a:prstGeom>
      </xdr:spPr>
    </xdr:pic>
    <xdr:clientData/>
  </xdr:twoCellAnchor>
  <xdr:twoCellAnchor editAs="oneCell">
    <xdr:from>
      <xdr:col>0</xdr:col>
      <xdr:colOff>274319</xdr:colOff>
      <xdr:row>367</xdr:row>
      <xdr:rowOff>22860</xdr:rowOff>
    </xdr:from>
    <xdr:to>
      <xdr:col>3</xdr:col>
      <xdr:colOff>168914</xdr:colOff>
      <xdr:row>379</xdr:row>
      <xdr:rowOff>171752</xdr:rowOff>
    </xdr:to>
    <xdr:pic>
      <xdr:nvPicPr>
        <xdr:cNvPr id="62" name="Afbeelding 61"/>
        <xdr:cNvPicPr>
          <a:picLocks noChangeAspect="1"/>
        </xdr:cNvPicPr>
      </xdr:nvPicPr>
      <xdr:blipFill>
        <a:blip xmlns:r="http://schemas.openxmlformats.org/officeDocument/2006/relationships" r:embed="rId11" cstate="print"/>
        <a:srcRect l="27186" t="11770" r="41484" b="16207"/>
        <a:stretch>
          <a:fillRect/>
        </a:stretch>
      </xdr:blipFill>
      <xdr:spPr>
        <a:xfrm>
          <a:off x="274319" y="43731180"/>
          <a:ext cx="1723395" cy="2343452"/>
        </a:xfrm>
        <a:prstGeom prst="rect">
          <a:avLst/>
        </a:prstGeom>
      </xdr:spPr>
    </xdr:pic>
    <xdr:clientData/>
  </xdr:twoCellAnchor>
  <xdr:twoCellAnchor editAs="oneCell">
    <xdr:from>
      <xdr:col>5</xdr:col>
      <xdr:colOff>419099</xdr:colOff>
      <xdr:row>367</xdr:row>
      <xdr:rowOff>7619</xdr:rowOff>
    </xdr:from>
    <xdr:to>
      <xdr:col>9</xdr:col>
      <xdr:colOff>126114</xdr:colOff>
      <xdr:row>379</xdr:row>
      <xdr:rowOff>156512</xdr:rowOff>
    </xdr:to>
    <xdr:pic>
      <xdr:nvPicPr>
        <xdr:cNvPr id="63" name="Afbeelding 62"/>
        <xdr:cNvPicPr>
          <a:picLocks noChangeAspect="1"/>
        </xdr:cNvPicPr>
      </xdr:nvPicPr>
      <xdr:blipFill>
        <a:blip xmlns:r="http://schemas.openxmlformats.org/officeDocument/2006/relationships" r:embed="rId12" cstate="print"/>
        <a:srcRect l="34645" t="22700" r="33030" b="17608"/>
        <a:stretch>
          <a:fillRect/>
        </a:stretch>
      </xdr:blipFill>
      <xdr:spPr>
        <a:xfrm>
          <a:off x="3467099" y="43715939"/>
          <a:ext cx="2145415" cy="2343453"/>
        </a:xfrm>
        <a:prstGeom prst="rect">
          <a:avLst/>
        </a:prstGeom>
      </xdr:spPr>
    </xdr:pic>
    <xdr:clientData/>
  </xdr:twoCellAnchor>
  <xdr:twoCellAnchor editAs="oneCell">
    <xdr:from>
      <xdr:col>0</xdr:col>
      <xdr:colOff>45720</xdr:colOff>
      <xdr:row>382</xdr:row>
      <xdr:rowOff>162597</xdr:rowOff>
    </xdr:from>
    <xdr:to>
      <xdr:col>4</xdr:col>
      <xdr:colOff>45720</xdr:colOff>
      <xdr:row>394</xdr:row>
      <xdr:rowOff>133336</xdr:rowOff>
    </xdr:to>
    <xdr:pic>
      <xdr:nvPicPr>
        <xdr:cNvPr id="64" name="Afbeelding 63"/>
        <xdr:cNvPicPr>
          <a:picLocks noChangeAspect="1"/>
        </xdr:cNvPicPr>
      </xdr:nvPicPr>
      <xdr:blipFill>
        <a:blip xmlns:r="http://schemas.openxmlformats.org/officeDocument/2006/relationships" r:embed="rId13" cstate="print"/>
        <a:srcRect l="24036" t="23541" r="34522" b="14245"/>
        <a:stretch>
          <a:fillRect/>
        </a:stretch>
      </xdr:blipFill>
      <xdr:spPr>
        <a:xfrm>
          <a:off x="45720" y="46614117"/>
          <a:ext cx="2438400" cy="2165299"/>
        </a:xfrm>
        <a:prstGeom prst="rect">
          <a:avLst/>
        </a:prstGeom>
      </xdr:spPr>
    </xdr:pic>
    <xdr:clientData/>
  </xdr:twoCellAnchor>
  <xdr:twoCellAnchor editAs="oneCell">
    <xdr:from>
      <xdr:col>4</xdr:col>
      <xdr:colOff>137159</xdr:colOff>
      <xdr:row>381</xdr:row>
      <xdr:rowOff>30481</xdr:rowOff>
    </xdr:from>
    <xdr:to>
      <xdr:col>8</xdr:col>
      <xdr:colOff>441790</xdr:colOff>
      <xdr:row>394</xdr:row>
      <xdr:rowOff>122745</xdr:rowOff>
    </xdr:to>
    <xdr:pic>
      <xdr:nvPicPr>
        <xdr:cNvPr id="65" name="Afbeelding 64"/>
        <xdr:cNvPicPr>
          <a:picLocks noChangeAspect="1"/>
        </xdr:cNvPicPr>
      </xdr:nvPicPr>
      <xdr:blipFill>
        <a:blip xmlns:r="http://schemas.openxmlformats.org/officeDocument/2006/relationships" r:embed="rId14" cstate="print"/>
        <a:srcRect l="26523" t="19057" r="26896" b="10041"/>
        <a:stretch>
          <a:fillRect/>
        </a:stretch>
      </xdr:blipFill>
      <xdr:spPr>
        <a:xfrm>
          <a:off x="2575559" y="46299121"/>
          <a:ext cx="2743031" cy="2469704"/>
        </a:xfrm>
        <a:prstGeom prst="rect">
          <a:avLst/>
        </a:prstGeom>
      </xdr:spPr>
    </xdr:pic>
    <xdr:clientData/>
  </xdr:twoCellAnchor>
  <xdr:twoCellAnchor editAs="oneCell">
    <xdr:from>
      <xdr:col>8</xdr:col>
      <xdr:colOff>563880</xdr:colOff>
      <xdr:row>380</xdr:row>
      <xdr:rowOff>170914</xdr:rowOff>
    </xdr:from>
    <xdr:to>
      <xdr:col>13</xdr:col>
      <xdr:colOff>198120</xdr:colOff>
      <xdr:row>394</xdr:row>
      <xdr:rowOff>128220</xdr:rowOff>
    </xdr:to>
    <xdr:pic>
      <xdr:nvPicPr>
        <xdr:cNvPr id="66" name="Afbeelding 65"/>
        <xdr:cNvPicPr>
          <a:picLocks noChangeAspect="1"/>
        </xdr:cNvPicPr>
      </xdr:nvPicPr>
      <xdr:blipFill>
        <a:blip xmlns:r="http://schemas.openxmlformats.org/officeDocument/2006/relationships" r:embed="rId15" cstate="print"/>
        <a:srcRect l="29672" t="19057" r="24410" b="8080"/>
        <a:stretch>
          <a:fillRect/>
        </a:stretch>
      </xdr:blipFill>
      <xdr:spPr>
        <a:xfrm>
          <a:off x="5440680" y="46256674"/>
          <a:ext cx="2682240" cy="2517626"/>
        </a:xfrm>
        <a:prstGeom prst="rect">
          <a:avLst/>
        </a:prstGeom>
      </xdr:spPr>
    </xdr:pic>
    <xdr:clientData/>
  </xdr:twoCellAnchor>
  <xdr:twoCellAnchor editAs="oneCell">
    <xdr:from>
      <xdr:col>0</xdr:col>
      <xdr:colOff>7620</xdr:colOff>
      <xdr:row>340</xdr:row>
      <xdr:rowOff>0</xdr:rowOff>
    </xdr:from>
    <xdr:to>
      <xdr:col>3</xdr:col>
      <xdr:colOff>205740</xdr:colOff>
      <xdr:row>351</xdr:row>
      <xdr:rowOff>30480</xdr:rowOff>
    </xdr:to>
    <xdr:pic>
      <xdr:nvPicPr>
        <xdr:cNvPr id="50" name="Afbeelding 49"/>
        <xdr:cNvPicPr>
          <a:picLocks noChangeAspect="1"/>
        </xdr:cNvPicPr>
      </xdr:nvPicPr>
      <xdr:blipFill>
        <a:blip xmlns:r="http://schemas.openxmlformats.org/officeDocument/2006/relationships" r:embed="rId16" cstate="print"/>
        <a:srcRect l="27849" t="18496" r="28057" b="6679"/>
        <a:stretch>
          <a:fillRect/>
        </a:stretch>
      </xdr:blipFill>
      <xdr:spPr>
        <a:xfrm>
          <a:off x="7620" y="40225980"/>
          <a:ext cx="2026920" cy="2034540"/>
        </a:xfrm>
        <a:prstGeom prst="rect">
          <a:avLst/>
        </a:prstGeom>
      </xdr:spPr>
    </xdr:pic>
    <xdr:clientData/>
  </xdr:twoCellAnchor>
  <xdr:twoCellAnchor editAs="oneCell">
    <xdr:from>
      <xdr:col>5</xdr:col>
      <xdr:colOff>7620</xdr:colOff>
      <xdr:row>340</xdr:row>
      <xdr:rowOff>0</xdr:rowOff>
    </xdr:from>
    <xdr:to>
      <xdr:col>8</xdr:col>
      <xdr:colOff>198120</xdr:colOff>
      <xdr:row>351</xdr:row>
      <xdr:rowOff>30480</xdr:rowOff>
    </xdr:to>
    <xdr:pic>
      <xdr:nvPicPr>
        <xdr:cNvPr id="51" name="Afbeelding 50"/>
        <xdr:cNvPicPr>
          <a:picLocks noChangeAspect="1"/>
        </xdr:cNvPicPr>
      </xdr:nvPicPr>
      <xdr:blipFill>
        <a:blip xmlns:r="http://schemas.openxmlformats.org/officeDocument/2006/relationships" r:embed="rId17" cstate="print"/>
        <a:srcRect l="27849" t="19057" r="28222" b="6118"/>
        <a:stretch>
          <a:fillRect/>
        </a:stretch>
      </xdr:blipFill>
      <xdr:spPr>
        <a:xfrm>
          <a:off x="3055620" y="40225980"/>
          <a:ext cx="2019300" cy="2034540"/>
        </a:xfrm>
        <a:prstGeom prst="rect">
          <a:avLst/>
        </a:prstGeom>
      </xdr:spPr>
    </xdr:pic>
    <xdr:clientData/>
  </xdr:twoCellAnchor>
  <xdr:twoCellAnchor editAs="oneCell">
    <xdr:from>
      <xdr:col>8</xdr:col>
      <xdr:colOff>236220</xdr:colOff>
      <xdr:row>340</xdr:row>
      <xdr:rowOff>7620</xdr:rowOff>
    </xdr:from>
    <xdr:to>
      <xdr:col>11</xdr:col>
      <xdr:colOff>419100</xdr:colOff>
      <xdr:row>351</xdr:row>
      <xdr:rowOff>38100</xdr:rowOff>
    </xdr:to>
    <xdr:pic>
      <xdr:nvPicPr>
        <xdr:cNvPr id="52" name="Afbeelding 51"/>
        <xdr:cNvPicPr>
          <a:picLocks noChangeAspect="1"/>
        </xdr:cNvPicPr>
      </xdr:nvPicPr>
      <xdr:blipFill>
        <a:blip xmlns:r="http://schemas.openxmlformats.org/officeDocument/2006/relationships" r:embed="rId18" cstate="print"/>
        <a:srcRect l="28346" t="19057" r="27891" b="5838"/>
        <a:stretch>
          <a:fillRect/>
        </a:stretch>
      </xdr:blipFill>
      <xdr:spPr>
        <a:xfrm>
          <a:off x="5113020" y="40241220"/>
          <a:ext cx="2011680" cy="2042160"/>
        </a:xfrm>
        <a:prstGeom prst="rect">
          <a:avLst/>
        </a:prstGeom>
      </xdr:spPr>
    </xdr:pic>
    <xdr:clientData/>
  </xdr:twoCellAnchor>
  <xdr:twoCellAnchor editAs="oneCell">
    <xdr:from>
      <xdr:col>0</xdr:col>
      <xdr:colOff>0</xdr:colOff>
      <xdr:row>352</xdr:row>
      <xdr:rowOff>76200</xdr:rowOff>
    </xdr:from>
    <xdr:to>
      <xdr:col>3</xdr:col>
      <xdr:colOff>190500</xdr:colOff>
      <xdr:row>363</xdr:row>
      <xdr:rowOff>175260</xdr:rowOff>
    </xdr:to>
    <xdr:pic>
      <xdr:nvPicPr>
        <xdr:cNvPr id="53" name="Afbeelding 52"/>
        <xdr:cNvPicPr>
          <a:picLocks noChangeAspect="1"/>
        </xdr:cNvPicPr>
      </xdr:nvPicPr>
      <xdr:blipFill>
        <a:blip xmlns:r="http://schemas.openxmlformats.org/officeDocument/2006/relationships" r:embed="rId19" cstate="print"/>
        <a:srcRect l="27849" t="15694" r="28222" b="6678"/>
        <a:stretch>
          <a:fillRect/>
        </a:stretch>
      </xdr:blipFill>
      <xdr:spPr>
        <a:xfrm>
          <a:off x="0" y="42504360"/>
          <a:ext cx="2019300" cy="2110740"/>
        </a:xfrm>
        <a:prstGeom prst="rect">
          <a:avLst/>
        </a:prstGeom>
      </xdr:spPr>
    </xdr:pic>
    <xdr:clientData/>
  </xdr:twoCellAnchor>
  <xdr:twoCellAnchor editAs="oneCell">
    <xdr:from>
      <xdr:col>3</xdr:col>
      <xdr:colOff>220980</xdr:colOff>
      <xdr:row>352</xdr:row>
      <xdr:rowOff>76200</xdr:rowOff>
    </xdr:from>
    <xdr:to>
      <xdr:col>6</xdr:col>
      <xdr:colOff>403860</xdr:colOff>
      <xdr:row>363</xdr:row>
      <xdr:rowOff>167640</xdr:rowOff>
    </xdr:to>
    <xdr:pic>
      <xdr:nvPicPr>
        <xdr:cNvPr id="54" name="Afbeelding 53"/>
        <xdr:cNvPicPr>
          <a:picLocks noChangeAspect="1"/>
        </xdr:cNvPicPr>
      </xdr:nvPicPr>
      <xdr:blipFill>
        <a:blip xmlns:r="http://schemas.openxmlformats.org/officeDocument/2006/relationships" r:embed="rId20" cstate="print"/>
        <a:srcRect l="28015" t="15694" r="28222" b="6959"/>
        <a:stretch>
          <a:fillRect/>
        </a:stretch>
      </xdr:blipFill>
      <xdr:spPr>
        <a:xfrm>
          <a:off x="2049780" y="42504360"/>
          <a:ext cx="2011680" cy="2103120"/>
        </a:xfrm>
        <a:prstGeom prst="rect">
          <a:avLst/>
        </a:prstGeom>
      </xdr:spPr>
    </xdr:pic>
    <xdr:clientData/>
  </xdr:twoCellAnchor>
  <xdr:twoCellAnchor editAs="oneCell">
    <xdr:from>
      <xdr:col>6</xdr:col>
      <xdr:colOff>457200</xdr:colOff>
      <xdr:row>352</xdr:row>
      <xdr:rowOff>7620</xdr:rowOff>
    </xdr:from>
    <xdr:to>
      <xdr:col>10</xdr:col>
      <xdr:colOff>60960</xdr:colOff>
      <xdr:row>363</xdr:row>
      <xdr:rowOff>175260</xdr:rowOff>
    </xdr:to>
    <xdr:pic>
      <xdr:nvPicPr>
        <xdr:cNvPr id="55" name="Afbeelding 54"/>
        <xdr:cNvPicPr>
          <a:picLocks noChangeAspect="1"/>
        </xdr:cNvPicPr>
      </xdr:nvPicPr>
      <xdr:blipFill>
        <a:blip xmlns:r="http://schemas.openxmlformats.org/officeDocument/2006/relationships" r:embed="rId21" cstate="print"/>
        <a:srcRect l="27683" t="13452" r="27891" b="6398"/>
        <a:stretch>
          <a:fillRect/>
        </a:stretch>
      </xdr:blipFill>
      <xdr:spPr>
        <a:xfrm>
          <a:off x="4114800" y="42435780"/>
          <a:ext cx="2042160" cy="2179320"/>
        </a:xfrm>
        <a:prstGeom prst="rect">
          <a:avLst/>
        </a:prstGeom>
      </xdr:spPr>
    </xdr:pic>
    <xdr:clientData/>
  </xdr:twoCellAnchor>
  <xdr:twoCellAnchor editAs="oneCell">
    <xdr:from>
      <xdr:col>0</xdr:col>
      <xdr:colOff>7620</xdr:colOff>
      <xdr:row>446</xdr:row>
      <xdr:rowOff>0</xdr:rowOff>
    </xdr:from>
    <xdr:to>
      <xdr:col>3</xdr:col>
      <xdr:colOff>106680</xdr:colOff>
      <xdr:row>456</xdr:row>
      <xdr:rowOff>30480</xdr:rowOff>
    </xdr:to>
    <xdr:pic>
      <xdr:nvPicPr>
        <xdr:cNvPr id="56" name="Afbeelding 55"/>
        <xdr:cNvPicPr>
          <a:picLocks noChangeAspect="1"/>
        </xdr:cNvPicPr>
      </xdr:nvPicPr>
      <xdr:blipFill>
        <a:blip xmlns:r="http://schemas.openxmlformats.org/officeDocument/2006/relationships" r:embed="rId22" cstate="print"/>
        <a:srcRect l="29175" t="24662" r="28885" b="6958"/>
        <a:stretch>
          <a:fillRect/>
        </a:stretch>
      </xdr:blipFill>
      <xdr:spPr>
        <a:xfrm>
          <a:off x="7620" y="52311300"/>
          <a:ext cx="1927860" cy="1859280"/>
        </a:xfrm>
        <a:prstGeom prst="rect">
          <a:avLst/>
        </a:prstGeom>
      </xdr:spPr>
    </xdr:pic>
    <xdr:clientData/>
  </xdr:twoCellAnchor>
  <xdr:twoCellAnchor editAs="oneCell">
    <xdr:from>
      <xdr:col>5</xdr:col>
      <xdr:colOff>167640</xdr:colOff>
      <xdr:row>457</xdr:row>
      <xdr:rowOff>8148</xdr:rowOff>
    </xdr:from>
    <xdr:to>
      <xdr:col>10</xdr:col>
      <xdr:colOff>358140</xdr:colOff>
      <xdr:row>468</xdr:row>
      <xdr:rowOff>130594</xdr:rowOff>
    </xdr:to>
    <xdr:pic>
      <xdr:nvPicPr>
        <xdr:cNvPr id="70" name="Afbeelding 69"/>
        <xdr:cNvPicPr>
          <a:picLocks noChangeAspect="1"/>
        </xdr:cNvPicPr>
      </xdr:nvPicPr>
      <xdr:blipFill>
        <a:blip xmlns:r="http://schemas.openxmlformats.org/officeDocument/2006/relationships" r:embed="rId23" cstate="print"/>
        <a:srcRect l="15416" t="13732" r="12640" b="6118"/>
        <a:stretch>
          <a:fillRect/>
        </a:stretch>
      </xdr:blipFill>
      <xdr:spPr>
        <a:xfrm>
          <a:off x="3215640" y="56358048"/>
          <a:ext cx="3238500" cy="2134126"/>
        </a:xfrm>
        <a:prstGeom prst="rect">
          <a:avLst/>
        </a:prstGeom>
      </xdr:spPr>
    </xdr:pic>
    <xdr:clientData/>
  </xdr:twoCellAnchor>
  <xdr:twoCellAnchor editAs="oneCell">
    <xdr:from>
      <xdr:col>10</xdr:col>
      <xdr:colOff>281940</xdr:colOff>
      <xdr:row>457</xdr:row>
      <xdr:rowOff>22860</xdr:rowOff>
    </xdr:from>
    <xdr:to>
      <xdr:col>15</xdr:col>
      <xdr:colOff>586740</xdr:colOff>
      <xdr:row>468</xdr:row>
      <xdr:rowOff>76200</xdr:rowOff>
    </xdr:to>
    <xdr:pic>
      <xdr:nvPicPr>
        <xdr:cNvPr id="71" name="Afbeelding 70"/>
        <xdr:cNvPicPr>
          <a:picLocks noChangeAspect="1"/>
        </xdr:cNvPicPr>
      </xdr:nvPicPr>
      <xdr:blipFill>
        <a:blip xmlns:r="http://schemas.openxmlformats.org/officeDocument/2006/relationships" r:embed="rId24" cstate="print"/>
        <a:srcRect l="16411" t="13452" r="10651" b="10602"/>
        <a:stretch>
          <a:fillRect/>
        </a:stretch>
      </xdr:blipFill>
      <xdr:spPr>
        <a:xfrm>
          <a:off x="6377940" y="56372760"/>
          <a:ext cx="3352800" cy="2065020"/>
        </a:xfrm>
        <a:prstGeom prst="rect">
          <a:avLst/>
        </a:prstGeom>
      </xdr:spPr>
    </xdr:pic>
    <xdr:clientData/>
  </xdr:twoCellAnchor>
  <xdr:twoCellAnchor editAs="oneCell">
    <xdr:from>
      <xdr:col>0</xdr:col>
      <xdr:colOff>68580</xdr:colOff>
      <xdr:row>427</xdr:row>
      <xdr:rowOff>38100</xdr:rowOff>
    </xdr:from>
    <xdr:to>
      <xdr:col>3</xdr:col>
      <xdr:colOff>509738</xdr:colOff>
      <xdr:row>439</xdr:row>
      <xdr:rowOff>0</xdr:rowOff>
    </xdr:to>
    <xdr:pic>
      <xdr:nvPicPr>
        <xdr:cNvPr id="72" name="Afbeelding 71"/>
        <xdr:cNvPicPr>
          <a:picLocks noChangeAspect="1"/>
        </xdr:cNvPicPr>
      </xdr:nvPicPr>
      <xdr:blipFill>
        <a:blip xmlns:r="http://schemas.openxmlformats.org/officeDocument/2006/relationships" r:embed="rId25" cstate="print"/>
        <a:srcRect l="26855" t="19057" r="26730" b="6398"/>
        <a:stretch>
          <a:fillRect/>
        </a:stretch>
      </xdr:blipFill>
      <xdr:spPr>
        <a:xfrm>
          <a:off x="68580" y="54193440"/>
          <a:ext cx="2269958" cy="2156460"/>
        </a:xfrm>
        <a:prstGeom prst="rect">
          <a:avLst/>
        </a:prstGeom>
      </xdr:spPr>
    </xdr:pic>
    <xdr:clientData/>
  </xdr:twoCellAnchor>
  <xdr:twoCellAnchor editAs="oneCell">
    <xdr:from>
      <xdr:col>3</xdr:col>
      <xdr:colOff>510540</xdr:colOff>
      <xdr:row>426</xdr:row>
      <xdr:rowOff>160020</xdr:rowOff>
    </xdr:from>
    <xdr:to>
      <xdr:col>7</xdr:col>
      <xdr:colOff>328244</xdr:colOff>
      <xdr:row>439</xdr:row>
      <xdr:rowOff>30480</xdr:rowOff>
    </xdr:to>
    <xdr:pic>
      <xdr:nvPicPr>
        <xdr:cNvPr id="73" name="Afbeelding 72"/>
        <xdr:cNvPicPr>
          <a:picLocks noChangeAspect="1"/>
        </xdr:cNvPicPr>
      </xdr:nvPicPr>
      <xdr:blipFill>
        <a:blip xmlns:r="http://schemas.openxmlformats.org/officeDocument/2006/relationships" r:embed="rId26" cstate="print"/>
        <a:srcRect l="27352" t="16534" r="27062" b="6679"/>
        <a:stretch>
          <a:fillRect/>
        </a:stretch>
      </xdr:blipFill>
      <xdr:spPr>
        <a:xfrm>
          <a:off x="2339340" y="54132480"/>
          <a:ext cx="2256104" cy="2247900"/>
        </a:xfrm>
        <a:prstGeom prst="rect">
          <a:avLst/>
        </a:prstGeom>
      </xdr:spPr>
    </xdr:pic>
    <xdr:clientData/>
  </xdr:twoCellAnchor>
  <xdr:twoCellAnchor editAs="oneCell">
    <xdr:from>
      <xdr:col>7</xdr:col>
      <xdr:colOff>266700</xdr:colOff>
      <xdr:row>427</xdr:row>
      <xdr:rowOff>0</xdr:rowOff>
    </xdr:from>
    <xdr:to>
      <xdr:col>11</xdr:col>
      <xdr:colOff>99060</xdr:colOff>
      <xdr:row>439</xdr:row>
      <xdr:rowOff>22860</xdr:rowOff>
    </xdr:to>
    <xdr:pic>
      <xdr:nvPicPr>
        <xdr:cNvPr id="74" name="Afbeelding 73"/>
        <xdr:cNvPicPr>
          <a:picLocks noChangeAspect="1"/>
        </xdr:cNvPicPr>
      </xdr:nvPicPr>
      <xdr:blipFill>
        <a:blip xmlns:r="http://schemas.openxmlformats.org/officeDocument/2006/relationships" r:embed="rId27" cstate="print"/>
        <a:srcRect l="25197" t="12051" r="25404" b="6398"/>
        <a:stretch>
          <a:fillRect/>
        </a:stretch>
      </xdr:blipFill>
      <xdr:spPr>
        <a:xfrm>
          <a:off x="4533900" y="54155340"/>
          <a:ext cx="2270760" cy="2217420"/>
        </a:xfrm>
        <a:prstGeom prst="rect">
          <a:avLst/>
        </a:prstGeom>
      </xdr:spPr>
    </xdr:pic>
    <xdr:clientData/>
  </xdr:twoCellAnchor>
  <xdr:twoCellAnchor editAs="oneCell">
    <xdr:from>
      <xdr:col>4</xdr:col>
      <xdr:colOff>312420</xdr:colOff>
      <xdr:row>415</xdr:row>
      <xdr:rowOff>7620</xdr:rowOff>
    </xdr:from>
    <xdr:to>
      <xdr:col>7</xdr:col>
      <xdr:colOff>518160</xdr:colOff>
      <xdr:row>425</xdr:row>
      <xdr:rowOff>175260</xdr:rowOff>
    </xdr:to>
    <xdr:pic>
      <xdr:nvPicPr>
        <xdr:cNvPr id="75" name="Afbeelding 74"/>
        <xdr:cNvPicPr>
          <a:picLocks noChangeAspect="1"/>
        </xdr:cNvPicPr>
      </xdr:nvPicPr>
      <xdr:blipFill>
        <a:blip xmlns:r="http://schemas.openxmlformats.org/officeDocument/2006/relationships" r:embed="rId28" cstate="print"/>
        <a:srcRect l="28015" t="18776" r="27725" b="7800"/>
        <a:stretch>
          <a:fillRect/>
        </a:stretch>
      </xdr:blipFill>
      <xdr:spPr>
        <a:xfrm>
          <a:off x="2750820" y="51968400"/>
          <a:ext cx="2034540" cy="1996440"/>
        </a:xfrm>
        <a:prstGeom prst="rect">
          <a:avLst/>
        </a:prstGeom>
      </xdr:spPr>
    </xdr:pic>
    <xdr:clientData/>
  </xdr:twoCellAnchor>
  <xdr:twoCellAnchor editAs="oneCell">
    <xdr:from>
      <xdr:col>7</xdr:col>
      <xdr:colOff>548640</xdr:colOff>
      <xdr:row>415</xdr:row>
      <xdr:rowOff>7620</xdr:rowOff>
    </xdr:from>
    <xdr:to>
      <xdr:col>11</xdr:col>
      <xdr:colOff>137160</xdr:colOff>
      <xdr:row>426</xdr:row>
      <xdr:rowOff>0</xdr:rowOff>
    </xdr:to>
    <xdr:pic>
      <xdr:nvPicPr>
        <xdr:cNvPr id="76" name="Afbeelding 75"/>
        <xdr:cNvPicPr>
          <a:picLocks noChangeAspect="1"/>
        </xdr:cNvPicPr>
      </xdr:nvPicPr>
      <xdr:blipFill>
        <a:blip xmlns:r="http://schemas.openxmlformats.org/officeDocument/2006/relationships" r:embed="rId29" cstate="print"/>
        <a:srcRect l="28015" t="18496" r="27891" b="7799"/>
        <a:stretch>
          <a:fillRect/>
        </a:stretch>
      </xdr:blipFill>
      <xdr:spPr>
        <a:xfrm>
          <a:off x="4815840" y="51968400"/>
          <a:ext cx="2026920" cy="2004060"/>
        </a:xfrm>
        <a:prstGeom prst="rect">
          <a:avLst/>
        </a:prstGeom>
      </xdr:spPr>
    </xdr:pic>
    <xdr:clientData/>
  </xdr:twoCellAnchor>
  <xdr:twoCellAnchor editAs="oneCell">
    <xdr:from>
      <xdr:col>0</xdr:col>
      <xdr:colOff>0</xdr:colOff>
      <xdr:row>415</xdr:row>
      <xdr:rowOff>0</xdr:rowOff>
    </xdr:from>
    <xdr:to>
      <xdr:col>3</xdr:col>
      <xdr:colOff>320040</xdr:colOff>
      <xdr:row>426</xdr:row>
      <xdr:rowOff>0</xdr:rowOff>
    </xdr:to>
    <xdr:pic>
      <xdr:nvPicPr>
        <xdr:cNvPr id="77" name="Afbeelding 76"/>
        <xdr:cNvPicPr>
          <a:picLocks noChangeAspect="1"/>
        </xdr:cNvPicPr>
      </xdr:nvPicPr>
      <xdr:blipFill>
        <a:blip xmlns:r="http://schemas.openxmlformats.org/officeDocument/2006/relationships" r:embed="rId30" cstate="print"/>
        <a:srcRect l="26523" t="12331" r="26730" b="13685"/>
        <a:stretch>
          <a:fillRect/>
        </a:stretch>
      </xdr:blipFill>
      <xdr:spPr>
        <a:xfrm>
          <a:off x="0" y="51953160"/>
          <a:ext cx="2148840" cy="2011680"/>
        </a:xfrm>
        <a:prstGeom prst="rect">
          <a:avLst/>
        </a:prstGeom>
      </xdr:spPr>
    </xdr:pic>
    <xdr:clientData/>
  </xdr:twoCellAnchor>
  <xdr:twoCellAnchor>
    <xdr:from>
      <xdr:col>3</xdr:col>
      <xdr:colOff>600075</xdr:colOff>
      <xdr:row>330</xdr:row>
      <xdr:rowOff>0</xdr:rowOff>
    </xdr:from>
    <xdr:to>
      <xdr:col>5</xdr:col>
      <xdr:colOff>0</xdr:colOff>
      <xdr:row>330</xdr:row>
      <xdr:rowOff>1588</xdr:rowOff>
    </xdr:to>
    <xdr:cxnSp macro="">
      <xdr:nvCxnSpPr>
        <xdr:cNvPr id="46" name="Rechte verbindingslijn met pijl 45"/>
        <xdr:cNvCxnSpPr/>
      </xdr:nvCxnSpPr>
      <xdr:spPr>
        <a:xfrm>
          <a:off x="600075" y="44005500"/>
          <a:ext cx="619125" cy="1588"/>
        </a:xfrm>
        <a:prstGeom prst="straightConnector1">
          <a:avLst/>
        </a:prstGeom>
        <a:ln w="25400">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95250</xdr:colOff>
      <xdr:row>327</xdr:row>
      <xdr:rowOff>1588</xdr:rowOff>
    </xdr:from>
    <xdr:to>
      <xdr:col>7</xdr:col>
      <xdr:colOff>447675</xdr:colOff>
      <xdr:row>327</xdr:row>
      <xdr:rowOff>9525</xdr:rowOff>
    </xdr:to>
    <xdr:cxnSp macro="">
      <xdr:nvCxnSpPr>
        <xdr:cNvPr id="47" name="Rechte verbindingslijn met pijl 46"/>
        <xdr:cNvCxnSpPr/>
      </xdr:nvCxnSpPr>
      <xdr:spPr>
        <a:xfrm flipV="1">
          <a:off x="1924050" y="42864088"/>
          <a:ext cx="962025" cy="7937"/>
        </a:xfrm>
        <a:prstGeom prst="straightConnector1">
          <a:avLst/>
        </a:prstGeom>
        <a:ln w="2540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00075</xdr:colOff>
      <xdr:row>327</xdr:row>
      <xdr:rowOff>180975</xdr:rowOff>
    </xdr:from>
    <xdr:to>
      <xdr:col>7</xdr:col>
      <xdr:colOff>9525</xdr:colOff>
      <xdr:row>327</xdr:row>
      <xdr:rowOff>180976</xdr:rowOff>
    </xdr:to>
    <xdr:cxnSp macro="">
      <xdr:nvCxnSpPr>
        <xdr:cNvPr id="49" name="Rechte verbindingslijn met pijl 48"/>
        <xdr:cNvCxnSpPr/>
      </xdr:nvCxnSpPr>
      <xdr:spPr>
        <a:xfrm flipV="1">
          <a:off x="600075" y="43043475"/>
          <a:ext cx="1847850" cy="1"/>
        </a:xfrm>
        <a:prstGeom prst="straightConnector1">
          <a:avLst/>
        </a:prstGeom>
        <a:ln w="25400">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00075</xdr:colOff>
      <xdr:row>325</xdr:row>
      <xdr:rowOff>180975</xdr:rowOff>
    </xdr:from>
    <xdr:to>
      <xdr:col>9</xdr:col>
      <xdr:colOff>0</xdr:colOff>
      <xdr:row>326</xdr:row>
      <xdr:rowOff>0</xdr:rowOff>
    </xdr:to>
    <xdr:cxnSp macro="">
      <xdr:nvCxnSpPr>
        <xdr:cNvPr id="78" name="Rechte verbindingslijn met pijl 77"/>
        <xdr:cNvCxnSpPr/>
      </xdr:nvCxnSpPr>
      <xdr:spPr>
        <a:xfrm>
          <a:off x="600075" y="42662475"/>
          <a:ext cx="3057525" cy="9525"/>
        </a:xfrm>
        <a:prstGeom prst="straightConnector1">
          <a:avLst/>
        </a:prstGeom>
        <a:ln w="25400">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0</xdr:colOff>
      <xdr:row>324</xdr:row>
      <xdr:rowOff>0</xdr:rowOff>
    </xdr:from>
    <xdr:to>
      <xdr:col>11</xdr:col>
      <xdr:colOff>0</xdr:colOff>
      <xdr:row>324</xdr:row>
      <xdr:rowOff>9525</xdr:rowOff>
    </xdr:to>
    <xdr:cxnSp macro="">
      <xdr:nvCxnSpPr>
        <xdr:cNvPr id="80" name="Rechte verbindingslijn met pijl 79"/>
        <xdr:cNvCxnSpPr/>
      </xdr:nvCxnSpPr>
      <xdr:spPr>
        <a:xfrm>
          <a:off x="609600" y="42291000"/>
          <a:ext cx="4267200" cy="9525"/>
        </a:xfrm>
        <a:prstGeom prst="straightConnector1">
          <a:avLst/>
        </a:prstGeom>
        <a:ln w="25400">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542925</xdr:colOff>
      <xdr:row>323</xdr:row>
      <xdr:rowOff>1588</xdr:rowOff>
    </xdr:from>
    <xdr:to>
      <xdr:col>12</xdr:col>
      <xdr:colOff>104775</xdr:colOff>
      <xdr:row>323</xdr:row>
      <xdr:rowOff>9525</xdr:rowOff>
    </xdr:to>
    <xdr:cxnSp macro="">
      <xdr:nvCxnSpPr>
        <xdr:cNvPr id="81" name="Rechte verbindingslijn met pijl 80"/>
        <xdr:cNvCxnSpPr/>
      </xdr:nvCxnSpPr>
      <xdr:spPr>
        <a:xfrm flipV="1">
          <a:off x="4200525" y="42102088"/>
          <a:ext cx="1390650" cy="7937"/>
        </a:xfrm>
        <a:prstGeom prst="straightConnector1">
          <a:avLst/>
        </a:prstGeom>
        <a:ln w="2540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325</xdr:row>
      <xdr:rowOff>9525</xdr:rowOff>
    </xdr:from>
    <xdr:to>
      <xdr:col>10</xdr:col>
      <xdr:colOff>0</xdr:colOff>
      <xdr:row>325</xdr:row>
      <xdr:rowOff>11113</xdr:rowOff>
    </xdr:to>
    <xdr:cxnSp macro="">
      <xdr:nvCxnSpPr>
        <xdr:cNvPr id="82" name="Rechte verbindingslijn met pijl 81"/>
        <xdr:cNvCxnSpPr/>
      </xdr:nvCxnSpPr>
      <xdr:spPr>
        <a:xfrm>
          <a:off x="3048000" y="42491025"/>
          <a:ext cx="1219200" cy="1588"/>
        </a:xfrm>
        <a:prstGeom prst="straightConnector1">
          <a:avLst/>
        </a:prstGeom>
        <a:ln w="2540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3375</xdr:colOff>
      <xdr:row>329</xdr:row>
      <xdr:rowOff>9525</xdr:rowOff>
    </xdr:from>
    <xdr:to>
      <xdr:col>5</xdr:col>
      <xdr:colOff>304800</xdr:colOff>
      <xdr:row>329</xdr:row>
      <xdr:rowOff>11113</xdr:rowOff>
    </xdr:to>
    <xdr:cxnSp macro="">
      <xdr:nvCxnSpPr>
        <xdr:cNvPr id="86" name="Rechte verbindingslijn met pijl 85"/>
        <xdr:cNvCxnSpPr/>
      </xdr:nvCxnSpPr>
      <xdr:spPr>
        <a:xfrm>
          <a:off x="942975" y="43253025"/>
          <a:ext cx="581025" cy="1588"/>
        </a:xfrm>
        <a:prstGeom prst="straightConnector1">
          <a:avLst/>
        </a:prstGeom>
        <a:ln w="2540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322</xdr:row>
      <xdr:rowOff>85725</xdr:rowOff>
    </xdr:from>
    <xdr:to>
      <xdr:col>11</xdr:col>
      <xdr:colOff>0</xdr:colOff>
      <xdr:row>324</xdr:row>
      <xdr:rowOff>123825</xdr:rowOff>
    </xdr:to>
    <xdr:cxnSp macro="">
      <xdr:nvCxnSpPr>
        <xdr:cNvPr id="93" name="Rechte verbindingslijn 92"/>
        <xdr:cNvCxnSpPr/>
      </xdr:nvCxnSpPr>
      <xdr:spPr>
        <a:xfrm rot="5400000">
          <a:off x="4667250" y="42205275"/>
          <a:ext cx="41910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0</xdr:colOff>
      <xdr:row>328</xdr:row>
      <xdr:rowOff>85725</xdr:rowOff>
    </xdr:from>
    <xdr:to>
      <xdr:col>5</xdr:col>
      <xdr:colOff>0</xdr:colOff>
      <xdr:row>330</xdr:row>
      <xdr:rowOff>123825</xdr:rowOff>
    </xdr:to>
    <xdr:cxnSp macro="">
      <xdr:nvCxnSpPr>
        <xdr:cNvPr id="94" name="Rechte verbindingslijn 93"/>
        <xdr:cNvCxnSpPr/>
      </xdr:nvCxnSpPr>
      <xdr:spPr>
        <a:xfrm rot="5400000">
          <a:off x="1009650" y="43348275"/>
          <a:ext cx="41910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0</xdr:colOff>
      <xdr:row>326</xdr:row>
      <xdr:rowOff>85725</xdr:rowOff>
    </xdr:from>
    <xdr:to>
      <xdr:col>7</xdr:col>
      <xdr:colOff>0</xdr:colOff>
      <xdr:row>328</xdr:row>
      <xdr:rowOff>123825</xdr:rowOff>
    </xdr:to>
    <xdr:cxnSp macro="">
      <xdr:nvCxnSpPr>
        <xdr:cNvPr id="95" name="Rechte verbindingslijn 94"/>
        <xdr:cNvCxnSpPr/>
      </xdr:nvCxnSpPr>
      <xdr:spPr>
        <a:xfrm rot="5400000">
          <a:off x="2228850" y="42967275"/>
          <a:ext cx="41910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324</xdr:row>
      <xdr:rowOff>76200</xdr:rowOff>
    </xdr:from>
    <xdr:to>
      <xdr:col>9</xdr:col>
      <xdr:colOff>0</xdr:colOff>
      <xdr:row>326</xdr:row>
      <xdr:rowOff>114300</xdr:rowOff>
    </xdr:to>
    <xdr:cxnSp macro="">
      <xdr:nvCxnSpPr>
        <xdr:cNvPr id="96" name="Rechte verbindingslijn 95"/>
        <xdr:cNvCxnSpPr/>
      </xdr:nvCxnSpPr>
      <xdr:spPr>
        <a:xfrm rot="5400000">
          <a:off x="3448050" y="42576750"/>
          <a:ext cx="41910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xdr:colOff>
      <xdr:row>323</xdr:row>
      <xdr:rowOff>24765</xdr:rowOff>
    </xdr:from>
    <xdr:to>
      <xdr:col>4</xdr:col>
      <xdr:colOff>1</xdr:colOff>
      <xdr:row>330</xdr:row>
      <xdr:rowOff>91440</xdr:rowOff>
    </xdr:to>
    <xdr:cxnSp macro="">
      <xdr:nvCxnSpPr>
        <xdr:cNvPr id="97" name="Rechte verbindingslijn 96"/>
        <xdr:cNvCxnSpPr/>
      </xdr:nvCxnSpPr>
      <xdr:spPr>
        <a:xfrm rot="5400000">
          <a:off x="2344103" y="40779383"/>
          <a:ext cx="1407795"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0</xdr:colOff>
      <xdr:row>326</xdr:row>
      <xdr:rowOff>85725</xdr:rowOff>
    </xdr:from>
    <xdr:to>
      <xdr:col>7</xdr:col>
      <xdr:colOff>0</xdr:colOff>
      <xdr:row>328</xdr:row>
      <xdr:rowOff>123825</xdr:rowOff>
    </xdr:to>
    <xdr:cxnSp macro="">
      <xdr:nvCxnSpPr>
        <xdr:cNvPr id="100" name="Rechte verbindingslijn 99"/>
        <xdr:cNvCxnSpPr/>
      </xdr:nvCxnSpPr>
      <xdr:spPr>
        <a:xfrm rot="5400000">
          <a:off x="990600" y="43481625"/>
          <a:ext cx="45720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324</xdr:row>
      <xdr:rowOff>85725</xdr:rowOff>
    </xdr:from>
    <xdr:to>
      <xdr:col>9</xdr:col>
      <xdr:colOff>0</xdr:colOff>
      <xdr:row>326</xdr:row>
      <xdr:rowOff>123825</xdr:rowOff>
    </xdr:to>
    <xdr:cxnSp macro="">
      <xdr:nvCxnSpPr>
        <xdr:cNvPr id="102" name="Rechte verbindingslijn 101"/>
        <xdr:cNvCxnSpPr/>
      </xdr:nvCxnSpPr>
      <xdr:spPr>
        <a:xfrm rot="5400000">
          <a:off x="990600" y="43481625"/>
          <a:ext cx="45720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324</xdr:row>
      <xdr:rowOff>85725</xdr:rowOff>
    </xdr:from>
    <xdr:to>
      <xdr:col>9</xdr:col>
      <xdr:colOff>0</xdr:colOff>
      <xdr:row>326</xdr:row>
      <xdr:rowOff>123825</xdr:rowOff>
    </xdr:to>
    <xdr:cxnSp macro="">
      <xdr:nvCxnSpPr>
        <xdr:cNvPr id="104" name="Rechte verbindingslijn 103"/>
        <xdr:cNvCxnSpPr/>
      </xdr:nvCxnSpPr>
      <xdr:spPr>
        <a:xfrm rot="5400000">
          <a:off x="2209800" y="43062525"/>
          <a:ext cx="45720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324</xdr:row>
      <xdr:rowOff>85725</xdr:rowOff>
    </xdr:from>
    <xdr:to>
      <xdr:col>9</xdr:col>
      <xdr:colOff>0</xdr:colOff>
      <xdr:row>326</xdr:row>
      <xdr:rowOff>123825</xdr:rowOff>
    </xdr:to>
    <xdr:cxnSp macro="">
      <xdr:nvCxnSpPr>
        <xdr:cNvPr id="105" name="Rechte verbindingslijn 104"/>
        <xdr:cNvCxnSpPr/>
      </xdr:nvCxnSpPr>
      <xdr:spPr>
        <a:xfrm rot="5400000">
          <a:off x="2209800" y="43062525"/>
          <a:ext cx="45720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95250</xdr:colOff>
      <xdr:row>410</xdr:row>
      <xdr:rowOff>115888</xdr:rowOff>
    </xdr:from>
    <xdr:to>
      <xdr:col>3</xdr:col>
      <xdr:colOff>447675</xdr:colOff>
      <xdr:row>410</xdr:row>
      <xdr:rowOff>123825</xdr:rowOff>
    </xdr:to>
    <xdr:cxnSp macro="">
      <xdr:nvCxnSpPr>
        <xdr:cNvPr id="110" name="Rechte verbindingslijn met pijl 109"/>
        <xdr:cNvCxnSpPr/>
      </xdr:nvCxnSpPr>
      <xdr:spPr>
        <a:xfrm flipV="1">
          <a:off x="1314450" y="57265888"/>
          <a:ext cx="962025" cy="7937"/>
        </a:xfrm>
        <a:prstGeom prst="straightConnector1">
          <a:avLst/>
        </a:prstGeom>
        <a:ln w="2540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04825</xdr:colOff>
      <xdr:row>406</xdr:row>
      <xdr:rowOff>125413</xdr:rowOff>
    </xdr:from>
    <xdr:to>
      <xdr:col>4</xdr:col>
      <xdr:colOff>66675</xdr:colOff>
      <xdr:row>406</xdr:row>
      <xdr:rowOff>133350</xdr:rowOff>
    </xdr:to>
    <xdr:cxnSp macro="">
      <xdr:nvCxnSpPr>
        <xdr:cNvPr id="114" name="Rechte verbindingslijn met pijl 113"/>
        <xdr:cNvCxnSpPr/>
      </xdr:nvCxnSpPr>
      <xdr:spPr>
        <a:xfrm flipV="1">
          <a:off x="1114425" y="56513413"/>
          <a:ext cx="1390650" cy="7937"/>
        </a:xfrm>
        <a:prstGeom prst="straightConnector1">
          <a:avLst/>
        </a:prstGeom>
        <a:ln w="2540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90550</xdr:colOff>
      <xdr:row>408</xdr:row>
      <xdr:rowOff>123825</xdr:rowOff>
    </xdr:from>
    <xdr:to>
      <xdr:col>3</xdr:col>
      <xdr:colOff>590550</xdr:colOff>
      <xdr:row>408</xdr:row>
      <xdr:rowOff>125413</xdr:rowOff>
    </xdr:to>
    <xdr:cxnSp macro="">
      <xdr:nvCxnSpPr>
        <xdr:cNvPr id="115" name="Rechte verbindingslijn met pijl 114"/>
        <xdr:cNvCxnSpPr/>
      </xdr:nvCxnSpPr>
      <xdr:spPr>
        <a:xfrm>
          <a:off x="1200150" y="56892825"/>
          <a:ext cx="1219200" cy="1588"/>
        </a:xfrm>
        <a:prstGeom prst="straightConnector1">
          <a:avLst/>
        </a:prstGeom>
        <a:ln w="2540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295275</xdr:colOff>
      <xdr:row>412</xdr:row>
      <xdr:rowOff>123825</xdr:rowOff>
    </xdr:from>
    <xdr:to>
      <xdr:col>3</xdr:col>
      <xdr:colOff>266700</xdr:colOff>
      <xdr:row>412</xdr:row>
      <xdr:rowOff>125413</xdr:rowOff>
    </xdr:to>
    <xdr:cxnSp macro="">
      <xdr:nvCxnSpPr>
        <xdr:cNvPr id="116" name="Rechte verbindingslijn met pijl 115"/>
        <xdr:cNvCxnSpPr/>
      </xdr:nvCxnSpPr>
      <xdr:spPr>
        <a:xfrm>
          <a:off x="1514475" y="57654825"/>
          <a:ext cx="581025" cy="1588"/>
        </a:xfrm>
        <a:prstGeom prst="straightConnector1">
          <a:avLst/>
        </a:prstGeom>
        <a:ln w="2540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601980</xdr:colOff>
      <xdr:row>405</xdr:row>
      <xdr:rowOff>68580</xdr:rowOff>
    </xdr:from>
    <xdr:to>
      <xdr:col>2</xdr:col>
      <xdr:colOff>601982</xdr:colOff>
      <xdr:row>413</xdr:row>
      <xdr:rowOff>91440</xdr:rowOff>
    </xdr:to>
    <xdr:cxnSp macro="">
      <xdr:nvCxnSpPr>
        <xdr:cNvPr id="118" name="Rechte verbindingslijn 117"/>
        <xdr:cNvCxnSpPr/>
      </xdr:nvCxnSpPr>
      <xdr:spPr>
        <a:xfrm rot="5400000">
          <a:off x="1047751" y="56864249"/>
          <a:ext cx="1546860" cy="2"/>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2</xdr:col>
      <xdr:colOff>76200</xdr:colOff>
      <xdr:row>445</xdr:row>
      <xdr:rowOff>160020</xdr:rowOff>
    </xdr:from>
    <xdr:to>
      <xdr:col>15</xdr:col>
      <xdr:colOff>319346</xdr:colOff>
      <xdr:row>456</xdr:row>
      <xdr:rowOff>172557</xdr:rowOff>
    </xdr:to>
    <xdr:pic>
      <xdr:nvPicPr>
        <xdr:cNvPr id="126" name="Picture 9" descr="http://upload.wikimedia.org/wikipedia/commons/thumb/c/cf/HAtomOrbitals.png/271px-HAtomOrbitals.png">
          <a:hlinkClick xmlns:r="http://schemas.openxmlformats.org/officeDocument/2006/relationships" r:id="rId7"/>
        </xdr:cNvPr>
        <xdr:cNvPicPr>
          <a:picLocks noChangeAspect="1" noChangeArrowheads="1"/>
        </xdr:cNvPicPr>
      </xdr:nvPicPr>
      <xdr:blipFill>
        <a:blip xmlns:r="http://schemas.openxmlformats.org/officeDocument/2006/relationships" r:embed="rId8" cstate="print"/>
        <a:srcRect t="2698"/>
        <a:stretch>
          <a:fillRect/>
        </a:stretch>
      </xdr:blipFill>
      <xdr:spPr bwMode="auto">
        <a:xfrm>
          <a:off x="7391400" y="62095380"/>
          <a:ext cx="2071946" cy="2024217"/>
        </a:xfrm>
        <a:prstGeom prst="rect">
          <a:avLst/>
        </a:prstGeom>
        <a:noFill/>
      </xdr:spPr>
    </xdr:pic>
    <xdr:clientData/>
  </xdr:twoCellAnchor>
  <xdr:twoCellAnchor editAs="oneCell">
    <xdr:from>
      <xdr:col>7</xdr:col>
      <xdr:colOff>388619</xdr:colOff>
      <xdr:row>445</xdr:row>
      <xdr:rowOff>167640</xdr:rowOff>
    </xdr:from>
    <xdr:to>
      <xdr:col>11</xdr:col>
      <xdr:colOff>519238</xdr:colOff>
      <xdr:row>456</xdr:row>
      <xdr:rowOff>53340</xdr:rowOff>
    </xdr:to>
    <xdr:pic>
      <xdr:nvPicPr>
        <xdr:cNvPr id="67" name="Afbeelding 66"/>
        <xdr:cNvPicPr>
          <a:picLocks noChangeAspect="1"/>
        </xdr:cNvPicPr>
      </xdr:nvPicPr>
      <xdr:blipFill>
        <a:blip xmlns:r="http://schemas.openxmlformats.org/officeDocument/2006/relationships" r:embed="rId31" cstate="print"/>
        <a:srcRect l="25031" t="22139" r="24244" b="14525"/>
        <a:stretch>
          <a:fillRect/>
        </a:stretch>
      </xdr:blipFill>
      <xdr:spPr>
        <a:xfrm>
          <a:off x="4655819" y="64114680"/>
          <a:ext cx="2569019" cy="1897380"/>
        </a:xfrm>
        <a:prstGeom prst="rect">
          <a:avLst/>
        </a:prstGeom>
      </xdr:spPr>
    </xdr:pic>
    <xdr:clientData/>
  </xdr:twoCellAnchor>
  <xdr:twoCellAnchor editAs="oneCell">
    <xdr:from>
      <xdr:col>3</xdr:col>
      <xdr:colOff>266700</xdr:colOff>
      <xdr:row>446</xdr:row>
      <xdr:rowOff>15240</xdr:rowOff>
    </xdr:from>
    <xdr:to>
      <xdr:col>7</xdr:col>
      <xdr:colOff>350414</xdr:colOff>
      <xdr:row>456</xdr:row>
      <xdr:rowOff>0</xdr:rowOff>
    </xdr:to>
    <xdr:pic>
      <xdr:nvPicPr>
        <xdr:cNvPr id="79" name="Afbeelding 78"/>
        <xdr:cNvPicPr>
          <a:picLocks noChangeAspect="1"/>
        </xdr:cNvPicPr>
      </xdr:nvPicPr>
      <xdr:blipFill>
        <a:blip xmlns:r="http://schemas.openxmlformats.org/officeDocument/2006/relationships" r:embed="rId32" cstate="print"/>
        <a:srcRect l="21218" t="20738" r="29217" b="19009"/>
        <a:stretch>
          <a:fillRect/>
        </a:stretch>
      </xdr:blipFill>
      <xdr:spPr>
        <a:xfrm>
          <a:off x="2095500" y="64145160"/>
          <a:ext cx="2522114" cy="1813560"/>
        </a:xfrm>
        <a:prstGeom prst="rect">
          <a:avLst/>
        </a:prstGeom>
      </xdr:spPr>
    </xdr:pic>
    <xdr:clientData/>
  </xdr:twoCellAnchor>
  <xdr:twoCellAnchor editAs="oneCell">
    <xdr:from>
      <xdr:col>0</xdr:col>
      <xdr:colOff>30480</xdr:colOff>
      <xdr:row>457</xdr:row>
      <xdr:rowOff>0</xdr:rowOff>
    </xdr:from>
    <xdr:to>
      <xdr:col>4</xdr:col>
      <xdr:colOff>441960</xdr:colOff>
      <xdr:row>468</xdr:row>
      <xdr:rowOff>169098</xdr:rowOff>
    </xdr:to>
    <xdr:pic>
      <xdr:nvPicPr>
        <xdr:cNvPr id="83" name="Afbeelding 82"/>
        <xdr:cNvPicPr>
          <a:picLocks noChangeAspect="1"/>
        </xdr:cNvPicPr>
      </xdr:nvPicPr>
      <xdr:blipFill>
        <a:blip xmlns:r="http://schemas.openxmlformats.org/officeDocument/2006/relationships" r:embed="rId33" cstate="print"/>
        <a:srcRect l="22047" t="13452" r="20763" b="12564"/>
        <a:stretch>
          <a:fillRect/>
        </a:stretch>
      </xdr:blipFill>
      <xdr:spPr>
        <a:xfrm>
          <a:off x="30480" y="66141600"/>
          <a:ext cx="2849880" cy="2180778"/>
        </a:xfrm>
        <a:prstGeom prst="rect">
          <a:avLst/>
        </a:prstGeom>
      </xdr:spPr>
    </xdr:pic>
    <xdr:clientData/>
  </xdr:twoCellAnchor>
  <xdr:twoCellAnchor editAs="oneCell">
    <xdr:from>
      <xdr:col>4</xdr:col>
      <xdr:colOff>213360</xdr:colOff>
      <xdr:row>48</xdr:row>
      <xdr:rowOff>182879</xdr:rowOff>
    </xdr:from>
    <xdr:to>
      <xdr:col>6</xdr:col>
      <xdr:colOff>114206</xdr:colOff>
      <xdr:row>60</xdr:row>
      <xdr:rowOff>45720</xdr:rowOff>
    </xdr:to>
    <xdr:pic>
      <xdr:nvPicPr>
        <xdr:cNvPr id="68" name="Picture 5" descr="http://hyperphysics.phy-astr.gsu.edu/hbase/quantum/imgqua/hoscom2.gif"/>
        <xdr:cNvPicPr>
          <a:picLocks noChangeAspect="1" noChangeArrowheads="1"/>
        </xdr:cNvPicPr>
      </xdr:nvPicPr>
      <xdr:blipFill>
        <a:blip xmlns:r="http://schemas.openxmlformats.org/officeDocument/2006/relationships" r:embed="rId34" cstate="print"/>
        <a:srcRect l="4292" t="7758" r="65183" b="8397"/>
        <a:stretch>
          <a:fillRect/>
        </a:stretch>
      </xdr:blipFill>
      <xdr:spPr bwMode="auto">
        <a:xfrm>
          <a:off x="2651760" y="3840479"/>
          <a:ext cx="1120046" cy="2057401"/>
        </a:xfrm>
        <a:prstGeom prst="rect">
          <a:avLst/>
        </a:prstGeom>
        <a:solidFill>
          <a:schemeClr val="bg1"/>
        </a:solidFill>
      </xdr:spPr>
    </xdr:pic>
    <xdr:clientData/>
  </xdr:twoCellAnchor>
  <xdr:twoCellAnchor editAs="oneCell">
    <xdr:from>
      <xdr:col>6</xdr:col>
      <xdr:colOff>106680</xdr:colOff>
      <xdr:row>48</xdr:row>
      <xdr:rowOff>30481</xdr:rowOff>
    </xdr:from>
    <xdr:to>
      <xdr:col>8</xdr:col>
      <xdr:colOff>213360</xdr:colOff>
      <xdr:row>60</xdr:row>
      <xdr:rowOff>34740</xdr:rowOff>
    </xdr:to>
    <xdr:pic>
      <xdr:nvPicPr>
        <xdr:cNvPr id="69" name="Picture 5" descr="http://hyperphysics.phy-astr.gsu.edu/hbase/quantum/imgqua/hoscom2.gif"/>
        <xdr:cNvPicPr>
          <a:picLocks noChangeAspect="1" noChangeArrowheads="1"/>
        </xdr:cNvPicPr>
      </xdr:nvPicPr>
      <xdr:blipFill>
        <a:blip xmlns:r="http://schemas.openxmlformats.org/officeDocument/2006/relationships" r:embed="rId34" cstate="print"/>
        <a:srcRect l="64070" t="1604" b="9295"/>
        <a:stretch>
          <a:fillRect/>
        </a:stretch>
      </xdr:blipFill>
      <xdr:spPr bwMode="auto">
        <a:xfrm>
          <a:off x="3764280" y="3688081"/>
          <a:ext cx="1325880" cy="2198819"/>
        </a:xfrm>
        <a:prstGeom prst="rect">
          <a:avLst/>
        </a:prstGeom>
        <a:solidFill>
          <a:schemeClr val="bg1"/>
        </a:solidFill>
      </xdr:spPr>
    </xdr:pic>
    <xdr:clientData/>
  </xdr:twoCellAnchor>
  <xdr:twoCellAnchor editAs="oneCell">
    <xdr:from>
      <xdr:col>8</xdr:col>
      <xdr:colOff>205740</xdr:colOff>
      <xdr:row>48</xdr:row>
      <xdr:rowOff>30480</xdr:rowOff>
    </xdr:from>
    <xdr:to>
      <xdr:col>15</xdr:col>
      <xdr:colOff>351138</xdr:colOff>
      <xdr:row>62</xdr:row>
      <xdr:rowOff>7620</xdr:rowOff>
    </xdr:to>
    <xdr:pic>
      <xdr:nvPicPr>
        <xdr:cNvPr id="31" name="Picture 1" descr="http://hyperphysics.phy-astr.gsu.edu/hbase/quantum/imgqua/hoscwf3.gif"/>
        <xdr:cNvPicPr>
          <a:picLocks noChangeAspect="1" noChangeArrowheads="1"/>
        </xdr:cNvPicPr>
      </xdr:nvPicPr>
      <xdr:blipFill>
        <a:blip xmlns:r="http://schemas.openxmlformats.org/officeDocument/2006/relationships" r:embed="rId35" cstate="print"/>
        <a:srcRect l="1735" t="17380" r="868" b="3716"/>
        <a:stretch>
          <a:fillRect/>
        </a:stretch>
      </xdr:blipFill>
      <xdr:spPr bwMode="auto">
        <a:xfrm>
          <a:off x="5082540" y="3688080"/>
          <a:ext cx="4412598" cy="2537460"/>
        </a:xfrm>
        <a:prstGeom prst="rect">
          <a:avLst/>
        </a:prstGeom>
        <a:solidFill>
          <a:schemeClr val="bg1"/>
        </a:solidFill>
      </xdr:spPr>
    </xdr:pic>
    <xdr:clientData/>
  </xdr:twoCellAnchor>
  <xdr:twoCellAnchor>
    <xdr:from>
      <xdr:col>3</xdr:col>
      <xdr:colOff>533400</xdr:colOff>
      <xdr:row>54</xdr:row>
      <xdr:rowOff>160020</xdr:rowOff>
    </xdr:from>
    <xdr:to>
      <xdr:col>4</xdr:col>
      <xdr:colOff>236220</xdr:colOff>
      <xdr:row>56</xdr:row>
      <xdr:rowOff>38100</xdr:rowOff>
    </xdr:to>
    <xdr:sp macro="" textlink="">
      <xdr:nvSpPr>
        <xdr:cNvPr id="84" name="Rechthoek 83"/>
        <xdr:cNvSpPr/>
      </xdr:nvSpPr>
      <xdr:spPr>
        <a:xfrm>
          <a:off x="2362200" y="4914900"/>
          <a:ext cx="312420" cy="24384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0</xdr:colOff>
      <xdr:row>50</xdr:row>
      <xdr:rowOff>38100</xdr:rowOff>
    </xdr:from>
    <xdr:to>
      <xdr:col>0</xdr:col>
      <xdr:colOff>312420</xdr:colOff>
      <xdr:row>51</xdr:row>
      <xdr:rowOff>99060</xdr:rowOff>
    </xdr:to>
    <xdr:sp macro="" textlink="">
      <xdr:nvSpPr>
        <xdr:cNvPr id="85" name="Rechthoek 84"/>
        <xdr:cNvSpPr/>
      </xdr:nvSpPr>
      <xdr:spPr>
        <a:xfrm>
          <a:off x="0" y="4061460"/>
          <a:ext cx="312420" cy="24384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2</xdr:col>
      <xdr:colOff>91440</xdr:colOff>
      <xdr:row>48</xdr:row>
      <xdr:rowOff>167640</xdr:rowOff>
    </xdr:from>
    <xdr:to>
      <xdr:col>3</xdr:col>
      <xdr:colOff>502920</xdr:colOff>
      <xdr:row>50</xdr:row>
      <xdr:rowOff>68580</xdr:rowOff>
    </xdr:to>
    <xdr:pic>
      <xdr:nvPicPr>
        <xdr:cNvPr id="88" name="Picture 2" descr="http://hyperphysics.phy-astr.gsu.edu/hbase/quantum/imgqua/qhar.gif"/>
        <xdr:cNvPicPr>
          <a:picLocks noChangeAspect="1" noChangeArrowheads="1"/>
        </xdr:cNvPicPr>
      </xdr:nvPicPr>
      <xdr:blipFill>
        <a:blip xmlns:r="http://schemas.openxmlformats.org/officeDocument/2006/relationships" r:embed="rId2" cstate="print"/>
        <a:srcRect l="71610" t="29427" b="62199"/>
        <a:stretch>
          <a:fillRect/>
        </a:stretch>
      </xdr:blipFill>
      <xdr:spPr bwMode="auto">
        <a:xfrm>
          <a:off x="1310640" y="3825240"/>
          <a:ext cx="1021080" cy="266700"/>
        </a:xfrm>
        <a:prstGeom prst="rect">
          <a:avLst/>
        </a:prstGeom>
        <a:solidFill>
          <a:schemeClr val="bg1"/>
        </a:solidFill>
      </xdr:spPr>
    </xdr:pic>
    <xdr:clientData/>
  </xdr:twoCellAnchor>
  <xdr:twoCellAnchor editAs="oneCell">
    <xdr:from>
      <xdr:col>12</xdr:col>
      <xdr:colOff>487680</xdr:colOff>
      <xdr:row>60</xdr:row>
      <xdr:rowOff>99060</xdr:rowOff>
    </xdr:from>
    <xdr:to>
      <xdr:col>13</xdr:col>
      <xdr:colOff>365760</xdr:colOff>
      <xdr:row>62</xdr:row>
      <xdr:rowOff>38100</xdr:rowOff>
    </xdr:to>
    <xdr:pic>
      <xdr:nvPicPr>
        <xdr:cNvPr id="89" name="Picture 1" descr="http://hyperphysics.phy-astr.gsu.edu/hbase/quantum/imgqua/hoscwf3.gif"/>
        <xdr:cNvPicPr>
          <a:picLocks noChangeAspect="1" noChangeArrowheads="1"/>
        </xdr:cNvPicPr>
      </xdr:nvPicPr>
      <xdr:blipFill>
        <a:blip xmlns:r="http://schemas.openxmlformats.org/officeDocument/2006/relationships" r:embed="rId35" cstate="print"/>
        <a:srcRect l="62621" t="89348" r="26615" b="743"/>
        <a:stretch>
          <a:fillRect/>
        </a:stretch>
      </xdr:blipFill>
      <xdr:spPr bwMode="auto">
        <a:xfrm>
          <a:off x="7802880" y="5951220"/>
          <a:ext cx="487680" cy="304800"/>
        </a:xfrm>
        <a:prstGeom prst="rect">
          <a:avLst/>
        </a:prstGeom>
        <a:solidFill>
          <a:schemeClr val="bg1"/>
        </a:solidFill>
      </xdr:spPr>
    </xdr:pic>
    <xdr:clientData/>
  </xdr:twoCellAnchor>
  <xdr:twoCellAnchor editAs="oneCell">
    <xdr:from>
      <xdr:col>4</xdr:col>
      <xdr:colOff>485776</xdr:colOff>
      <xdr:row>268</xdr:row>
      <xdr:rowOff>171450</xdr:rowOff>
    </xdr:from>
    <xdr:to>
      <xdr:col>10</xdr:col>
      <xdr:colOff>365762</xdr:colOff>
      <xdr:row>281</xdr:row>
      <xdr:rowOff>6244</xdr:rowOff>
    </xdr:to>
    <xdr:pic>
      <xdr:nvPicPr>
        <xdr:cNvPr id="90" name="il_fi" descr="http://www.entrytest.com/sat_Chemistry/Images/sat117002_0413.gif"/>
        <xdr:cNvPicPr>
          <a:picLocks noChangeAspect="1" noChangeArrowheads="1"/>
        </xdr:cNvPicPr>
      </xdr:nvPicPr>
      <xdr:blipFill>
        <a:blip xmlns:r="http://schemas.openxmlformats.org/officeDocument/2006/relationships" r:embed="rId36" cstate="print"/>
        <a:srcRect/>
        <a:stretch>
          <a:fillRect/>
        </a:stretch>
      </xdr:blipFill>
      <xdr:spPr bwMode="auto">
        <a:xfrm>
          <a:off x="2924176" y="26269950"/>
          <a:ext cx="3537586" cy="2311294"/>
        </a:xfrm>
        <a:prstGeom prst="rect">
          <a:avLst/>
        </a:prstGeom>
        <a:solidFill>
          <a:schemeClr val="bg1"/>
        </a:solidFill>
      </xdr:spPr>
    </xdr:pic>
    <xdr:clientData/>
  </xdr:twoCellAnchor>
  <xdr:twoCellAnchor editAs="oneCell">
    <xdr:from>
      <xdr:col>1</xdr:col>
      <xdr:colOff>0</xdr:colOff>
      <xdr:row>269</xdr:row>
      <xdr:rowOff>112395</xdr:rowOff>
    </xdr:from>
    <xdr:to>
      <xdr:col>4</xdr:col>
      <xdr:colOff>167973</xdr:colOff>
      <xdr:row>280</xdr:row>
      <xdr:rowOff>120015</xdr:rowOff>
    </xdr:to>
    <xdr:pic>
      <xdr:nvPicPr>
        <xdr:cNvPr id="91" name="il_fi" descr="http://www.nikhef.nl/pub/pr/pic/AmPSfig1.jpg"/>
        <xdr:cNvPicPr>
          <a:picLocks noChangeAspect="1" noChangeArrowheads="1"/>
        </xdr:cNvPicPr>
      </xdr:nvPicPr>
      <xdr:blipFill>
        <a:blip xmlns:r="http://schemas.openxmlformats.org/officeDocument/2006/relationships" r:embed="rId37" cstate="print"/>
        <a:srcRect b="6835"/>
        <a:stretch>
          <a:fillRect/>
        </a:stretch>
      </xdr:blipFill>
      <xdr:spPr bwMode="auto">
        <a:xfrm>
          <a:off x="609600" y="26401395"/>
          <a:ext cx="1996773" cy="2103120"/>
        </a:xfrm>
        <a:prstGeom prst="rect">
          <a:avLst/>
        </a:prstGeom>
        <a:noFill/>
      </xdr:spPr>
    </xdr:pic>
    <xdr:clientData/>
  </xdr:twoCellAnchor>
  <xdr:twoCellAnchor editAs="oneCell">
    <xdr:from>
      <xdr:col>0</xdr:col>
      <xdr:colOff>0</xdr:colOff>
      <xdr:row>83</xdr:row>
      <xdr:rowOff>129540</xdr:rowOff>
    </xdr:from>
    <xdr:to>
      <xdr:col>4</xdr:col>
      <xdr:colOff>571499</xdr:colOff>
      <xdr:row>92</xdr:row>
      <xdr:rowOff>152400</xdr:rowOff>
    </xdr:to>
    <xdr:pic>
      <xdr:nvPicPr>
        <xdr:cNvPr id="92" name="Picture 1"/>
        <xdr:cNvPicPr>
          <a:picLocks noChangeAspect="1" noChangeArrowheads="1"/>
        </xdr:cNvPicPr>
      </xdr:nvPicPr>
      <xdr:blipFill>
        <a:blip xmlns:r="http://schemas.openxmlformats.org/officeDocument/2006/relationships" r:embed="rId38" cstate="print"/>
        <a:srcRect t="12405" b="13670"/>
        <a:stretch>
          <a:fillRect/>
        </a:stretch>
      </xdr:blipFill>
      <xdr:spPr bwMode="auto">
        <a:xfrm>
          <a:off x="0" y="129540"/>
          <a:ext cx="3009899" cy="1668780"/>
        </a:xfrm>
        <a:prstGeom prst="rect">
          <a:avLst/>
        </a:prstGeom>
        <a:noFill/>
        <a:ln w="1">
          <a:noFill/>
          <a:miter lim="800000"/>
          <a:headEnd/>
          <a:tailEnd type="none" w="med" len="med"/>
        </a:ln>
        <a:effectLst/>
      </xdr:spPr>
    </xdr:pic>
    <xdr:clientData/>
  </xdr:twoCellAnchor>
  <xdr:twoCellAnchor editAs="oneCell">
    <xdr:from>
      <xdr:col>4</xdr:col>
      <xdr:colOff>579120</xdr:colOff>
      <xdr:row>83</xdr:row>
      <xdr:rowOff>121919</xdr:rowOff>
    </xdr:from>
    <xdr:to>
      <xdr:col>9</xdr:col>
      <xdr:colOff>548640</xdr:colOff>
      <xdr:row>92</xdr:row>
      <xdr:rowOff>150494</xdr:rowOff>
    </xdr:to>
    <xdr:pic>
      <xdr:nvPicPr>
        <xdr:cNvPr id="98" name="Picture 3"/>
        <xdr:cNvPicPr>
          <a:picLocks noChangeAspect="1" noChangeArrowheads="1"/>
        </xdr:cNvPicPr>
      </xdr:nvPicPr>
      <xdr:blipFill>
        <a:blip xmlns:r="http://schemas.openxmlformats.org/officeDocument/2006/relationships" r:embed="rId39" cstate="print"/>
        <a:srcRect t="12374" b="13636"/>
        <a:stretch>
          <a:fillRect/>
        </a:stretch>
      </xdr:blipFill>
      <xdr:spPr bwMode="auto">
        <a:xfrm>
          <a:off x="3017520" y="121919"/>
          <a:ext cx="3017520" cy="1674495"/>
        </a:xfrm>
        <a:prstGeom prst="rect">
          <a:avLst/>
        </a:prstGeom>
        <a:noFill/>
        <a:ln w="1">
          <a:noFill/>
          <a:miter lim="800000"/>
          <a:headEnd/>
          <a:tailEnd type="none" w="med" len="med"/>
        </a:ln>
        <a:effectLst/>
      </xdr:spPr>
    </xdr:pic>
    <xdr:clientData/>
  </xdr:twoCellAnchor>
  <xdr:twoCellAnchor editAs="oneCell">
    <xdr:from>
      <xdr:col>9</xdr:col>
      <xdr:colOff>556260</xdr:colOff>
      <xdr:row>83</xdr:row>
      <xdr:rowOff>129540</xdr:rowOff>
    </xdr:from>
    <xdr:to>
      <xdr:col>14</xdr:col>
      <xdr:colOff>531494</xdr:colOff>
      <xdr:row>92</xdr:row>
      <xdr:rowOff>152400</xdr:rowOff>
    </xdr:to>
    <xdr:pic>
      <xdr:nvPicPr>
        <xdr:cNvPr id="99" name="Picture 5"/>
        <xdr:cNvPicPr>
          <a:picLocks noChangeAspect="1" noChangeArrowheads="1"/>
        </xdr:cNvPicPr>
      </xdr:nvPicPr>
      <xdr:blipFill>
        <a:blip xmlns:r="http://schemas.openxmlformats.org/officeDocument/2006/relationships" r:embed="rId40" cstate="print"/>
        <a:srcRect t="12413" b="13989"/>
        <a:stretch>
          <a:fillRect/>
        </a:stretch>
      </xdr:blipFill>
      <xdr:spPr bwMode="auto">
        <a:xfrm>
          <a:off x="6042660" y="12199620"/>
          <a:ext cx="3023234" cy="1668780"/>
        </a:xfrm>
        <a:prstGeom prst="rect">
          <a:avLst/>
        </a:prstGeom>
        <a:noFill/>
        <a:ln w="1">
          <a:noFill/>
          <a:miter lim="800000"/>
          <a:headEnd/>
          <a:tailEnd type="none" w="med" len="med"/>
        </a:ln>
        <a:effectLst/>
      </xdr:spPr>
    </xdr:pic>
    <xdr:clientData/>
  </xdr:twoCellAnchor>
  <xdr:twoCellAnchor editAs="oneCell">
    <xdr:from>
      <xdr:col>0</xdr:col>
      <xdr:colOff>0</xdr:colOff>
      <xdr:row>501</xdr:row>
      <xdr:rowOff>6928</xdr:rowOff>
    </xdr:from>
    <xdr:to>
      <xdr:col>4</xdr:col>
      <xdr:colOff>289560</xdr:colOff>
      <xdr:row>515</xdr:row>
      <xdr:rowOff>160019</xdr:rowOff>
    </xdr:to>
    <xdr:pic>
      <xdr:nvPicPr>
        <xdr:cNvPr id="101" name="Picture 2" descr="http://xenophilius.files.wordpress.com/2008/07/080630173921.jpg?w=300&amp;h=298">
          <a:hlinkClick xmlns:r="http://schemas.openxmlformats.org/officeDocument/2006/relationships" r:id="rId41"/>
        </xdr:cNvPr>
        <xdr:cNvPicPr>
          <a:picLocks noChangeAspect="1" noChangeArrowheads="1"/>
        </xdr:cNvPicPr>
      </xdr:nvPicPr>
      <xdr:blipFill>
        <a:blip xmlns:r="http://schemas.openxmlformats.org/officeDocument/2006/relationships" r:embed="rId42" cstate="print"/>
        <a:srcRect/>
        <a:stretch>
          <a:fillRect/>
        </a:stretch>
      </xdr:blipFill>
      <xdr:spPr bwMode="auto">
        <a:xfrm>
          <a:off x="0" y="72183568"/>
          <a:ext cx="2727960" cy="2713411"/>
        </a:xfrm>
        <a:prstGeom prst="rect">
          <a:avLst/>
        </a:prstGeom>
        <a:noFill/>
      </xdr:spPr>
    </xdr:pic>
    <xdr:clientData/>
  </xdr:twoCellAnchor>
  <xdr:twoCellAnchor>
    <xdr:from>
      <xdr:col>0</xdr:col>
      <xdr:colOff>0</xdr:colOff>
      <xdr:row>515</xdr:row>
      <xdr:rowOff>0</xdr:rowOff>
    </xdr:from>
    <xdr:to>
      <xdr:col>14</xdr:col>
      <xdr:colOff>563880</xdr:colOff>
      <xdr:row>538</xdr:row>
      <xdr:rowOff>129540</xdr:rowOff>
    </xdr:to>
    <xdr:sp macro="" textlink="">
      <xdr:nvSpPr>
        <xdr:cNvPr id="103" name="Text Box 3"/>
        <xdr:cNvSpPr txBox="1">
          <a:spLocks noChangeArrowheads="1"/>
        </xdr:cNvSpPr>
      </xdr:nvSpPr>
      <xdr:spPr bwMode="auto">
        <a:xfrm>
          <a:off x="0" y="74188320"/>
          <a:ext cx="9098280" cy="433578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Nearly a century after Danish physicist Niels Bohr offered his planet-like model of the hydrogen atom, a Rice University-led team of physicists has created giant, millimeter-sized atoms that resemble it more closely than any other experimental realization yet achieved. … But his notion of electrons traveling in discrete orbits was eventually displaced by quantum mechanics, which revealed that electrons don’t have precise positions but are instead distributed in wave-like patterns.</a:t>
          </a:r>
        </a:p>
        <a:p>
          <a:pPr algn="l" rtl="0">
            <a:defRPr sz="1000"/>
          </a:pPr>
          <a:r>
            <a:rPr lang="nl-NL" sz="1400" b="1" i="0" u="none" strike="noStrike" baseline="0">
              <a:solidFill>
                <a:srgbClr val="000000"/>
              </a:solidFill>
              <a:latin typeface="Calibri"/>
              <a:cs typeface="Calibri"/>
            </a:rPr>
            <a:t> </a:t>
          </a:r>
        </a:p>
        <a:p>
          <a:pPr algn="l" rtl="0">
            <a:defRPr sz="1000"/>
          </a:pPr>
          <a:r>
            <a:rPr lang="nl-NL" sz="1400" b="1" i="0" u="none" strike="noStrike" baseline="0">
              <a:solidFill>
                <a:srgbClr val="000000"/>
              </a:solidFill>
              <a:latin typeface="Calibri"/>
              <a:cs typeface="Calibri"/>
            </a:rPr>
            <a:t>“In a sufficiently large system, the quantum effects at the atomic scale can transition into the classical mechanics found in Bohr’s model,” said lead researcher Barry Dunning, Rice’s Sam and Helen Worden Professor of Physics and Astronomy. “Using highly excited Rydberg atoms and a series of pulsed electric fields, we were able to manipulate the electron motion and create circular, planet-like states.”</a:t>
          </a:r>
        </a:p>
        <a:p>
          <a:pPr algn="l" rtl="0">
            <a:defRPr sz="1000"/>
          </a:pPr>
          <a:r>
            <a:rPr lang="nl-NL" sz="1400" b="1" i="0" u="none" strike="noStrike" baseline="0">
              <a:solidFill>
                <a:srgbClr val="000000"/>
              </a:solidFill>
              <a:latin typeface="Calibri"/>
              <a:cs typeface="Calibri"/>
            </a:rPr>
            <a:t> </a:t>
          </a:r>
        </a:p>
        <a:p>
          <a:pPr algn="l" rtl="0">
            <a:defRPr sz="1000"/>
          </a:pPr>
          <a:r>
            <a:rPr lang="nl-NL" sz="1400" b="1" i="0" u="none" strike="noStrike" baseline="0">
              <a:solidFill>
                <a:srgbClr val="000000"/>
              </a:solidFill>
              <a:latin typeface="Calibri"/>
              <a:cs typeface="Calibri"/>
            </a:rPr>
            <a:t>The team included members from Oak Ridge National Laboratory and Vienna University of Technology. Using lasers, the researchers excited potassium atoms to extremely high levels. Using a carefully tailored series of short electric pulses, the team was then able to coax the atoms into a precise configuration with one point-like, “localized” electron orbiting far from the nucleus. In fact, the atoms are true atomic giants, with diameters approaching one millimeter.</a:t>
          </a:r>
        </a:p>
        <a:p>
          <a:pPr algn="l" rtl="0">
            <a:defRPr sz="1000"/>
          </a:pPr>
          <a:r>
            <a:rPr lang="nl-NL" sz="1400" b="1" i="0" u="none" strike="noStrike" baseline="0">
              <a:solidFill>
                <a:srgbClr val="000000"/>
              </a:solidFill>
              <a:latin typeface="Calibri"/>
              <a:cs typeface="Calibri"/>
            </a:rPr>
            <a:t> </a:t>
          </a:r>
        </a:p>
        <a:p>
          <a:pPr algn="l" rtl="0">
            <a:defRPr sz="1000"/>
          </a:pPr>
          <a:r>
            <a:rPr lang="nl-NL" sz="1400" b="1" i="0" u="none" strike="noStrike" baseline="0">
              <a:solidFill>
                <a:srgbClr val="000000"/>
              </a:solidFill>
              <a:latin typeface="Calibri"/>
              <a:cs typeface="Calibri"/>
            </a:rPr>
            <a:t>“Our measurements show that the electrons remain localized for several orbits and behave much as classical particles,” Dunning said.</a:t>
          </a:r>
        </a:p>
        <a:p>
          <a:pPr algn="l" rtl="0">
            <a:defRPr sz="1000"/>
          </a:pPr>
          <a:r>
            <a:rPr lang="nl-NL" sz="1400" b="1" i="0" u="none" strike="noStrike" baseline="0">
              <a:solidFill>
                <a:srgbClr val="000000"/>
              </a:solidFill>
              <a:latin typeface="Calibri"/>
              <a:cs typeface="Calibri"/>
            </a:rPr>
            <a:t> </a:t>
          </a:r>
        </a:p>
        <a:p>
          <a:pPr algn="l" rtl="0">
            <a:defRPr sz="1000"/>
          </a:pPr>
          <a:r>
            <a:rPr lang="nl-NL" sz="1400" b="1" i="0" u="none" strike="noStrike" baseline="0">
              <a:solidFill>
                <a:srgbClr val="000000"/>
              </a:solidFill>
              <a:latin typeface="Calibri"/>
              <a:cs typeface="Calibri"/>
            </a:rPr>
            <a:t>He said the work has potential applications in next-generation computers and in the study of classical and quantum chaos.</a:t>
          </a:r>
        </a:p>
        <a:p>
          <a:pPr algn="l" rtl="0">
            <a:defRPr sz="1000"/>
          </a:pPr>
          <a:endParaRPr lang="nl-NL" sz="1400" b="1" i="0" u="none" strike="noStrike" baseline="0">
            <a:solidFill>
              <a:srgbClr val="000000"/>
            </a:solidFill>
            <a:latin typeface="Calibri"/>
            <a:cs typeface="Calibri"/>
          </a:endParaRPr>
        </a:p>
      </xdr:txBody>
    </xdr:sp>
    <xdr:clientData/>
  </xdr:twoCellAnchor>
  <xdr:twoCellAnchor>
    <xdr:from>
      <xdr:col>4</xdr:col>
      <xdr:colOff>289560</xdr:colOff>
      <xdr:row>502</xdr:row>
      <xdr:rowOff>175260</xdr:rowOff>
    </xdr:from>
    <xdr:to>
      <xdr:col>10</xdr:col>
      <xdr:colOff>297180</xdr:colOff>
      <xdr:row>510</xdr:row>
      <xdr:rowOff>83820</xdr:rowOff>
    </xdr:to>
    <xdr:sp macro="" textlink="">
      <xdr:nvSpPr>
        <xdr:cNvPr id="106" name="Text Box 5"/>
        <xdr:cNvSpPr txBox="1">
          <a:spLocks noChangeArrowheads="1"/>
        </xdr:cNvSpPr>
      </xdr:nvSpPr>
      <xdr:spPr bwMode="auto">
        <a:xfrm>
          <a:off x="2727960" y="77495400"/>
          <a:ext cx="3665220" cy="137160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600" b="1" i="0" u="none" strike="noStrike" baseline="0">
              <a:solidFill>
                <a:srgbClr val="000000"/>
              </a:solidFill>
              <a:latin typeface="Calibri"/>
              <a:cs typeface="Calibri"/>
            </a:rPr>
            <a:t>Using laser beams and electric fields, </a:t>
          </a:r>
        </a:p>
        <a:p>
          <a:pPr algn="l" rtl="0">
            <a:defRPr sz="1000"/>
          </a:pPr>
          <a:r>
            <a:rPr lang="nl-NL" sz="1600" b="1" i="0" u="none" strike="noStrike" baseline="0">
              <a:solidFill>
                <a:srgbClr val="000000"/>
              </a:solidFill>
              <a:latin typeface="Calibri"/>
              <a:cs typeface="Calibri"/>
            </a:rPr>
            <a:t>Rice physicists coaxed a point-like, "localized" electron to orbit far from the nucleus of a potassium atom. </a:t>
          </a:r>
        </a:p>
        <a:p>
          <a:pPr algn="l" rtl="0">
            <a:defRPr sz="1000"/>
          </a:pPr>
          <a:r>
            <a:rPr lang="nl-NL" sz="1600" b="1" i="0" u="none" strike="noStrike" baseline="0">
              <a:solidFill>
                <a:srgbClr val="000000"/>
              </a:solidFill>
              <a:latin typeface="Calibri"/>
              <a:cs typeface="Calibri"/>
            </a:rPr>
            <a:t>(Credit: Jeff Mestayer / Rice University)</a:t>
          </a:r>
        </a:p>
      </xdr:txBody>
    </xdr:sp>
    <xdr:clientData/>
  </xdr:twoCellAnchor>
  <xdr:twoCellAnchor editAs="oneCell">
    <xdr:from>
      <xdr:col>0</xdr:col>
      <xdr:colOff>0</xdr:colOff>
      <xdr:row>170</xdr:row>
      <xdr:rowOff>99060</xdr:rowOff>
    </xdr:from>
    <xdr:to>
      <xdr:col>9</xdr:col>
      <xdr:colOff>556260</xdr:colOff>
      <xdr:row>195</xdr:row>
      <xdr:rowOff>137160</xdr:rowOff>
    </xdr:to>
    <xdr:pic>
      <xdr:nvPicPr>
        <xdr:cNvPr id="107" name="il_fi" descr="http://www.chem1.com/acad/webtext/atoms/atpt-images/s-orb_shells.png"/>
        <xdr:cNvPicPr>
          <a:picLocks noChangeAspect="1" noChangeArrowheads="1"/>
        </xdr:cNvPicPr>
      </xdr:nvPicPr>
      <xdr:blipFill>
        <a:blip xmlns:r="http://schemas.openxmlformats.org/officeDocument/2006/relationships" r:embed="rId43" cstate="print"/>
        <a:srcRect/>
        <a:stretch>
          <a:fillRect/>
        </a:stretch>
      </xdr:blipFill>
      <xdr:spPr bwMode="auto">
        <a:xfrm>
          <a:off x="0" y="27553920"/>
          <a:ext cx="6042660" cy="4610100"/>
        </a:xfrm>
        <a:prstGeom prst="rect">
          <a:avLst/>
        </a:prstGeom>
        <a:noFill/>
      </xdr:spPr>
    </xdr:pic>
    <xdr:clientData/>
  </xdr:twoCellAnchor>
  <xdr:twoCellAnchor editAs="oneCell">
    <xdr:from>
      <xdr:col>0</xdr:col>
      <xdr:colOff>60959</xdr:colOff>
      <xdr:row>198</xdr:row>
      <xdr:rowOff>30480</xdr:rowOff>
    </xdr:from>
    <xdr:to>
      <xdr:col>8</xdr:col>
      <xdr:colOff>384590</xdr:colOff>
      <xdr:row>217</xdr:row>
      <xdr:rowOff>175260</xdr:rowOff>
    </xdr:to>
    <xdr:pic>
      <xdr:nvPicPr>
        <xdr:cNvPr id="108" name="Picture 6" descr="http://science.jrank.org/article_images/ep201102/science/science626.jpg"/>
        <xdr:cNvPicPr>
          <a:picLocks noChangeAspect="1" noChangeArrowheads="1"/>
        </xdr:cNvPicPr>
      </xdr:nvPicPr>
      <xdr:blipFill>
        <a:blip xmlns:r="http://schemas.openxmlformats.org/officeDocument/2006/relationships" r:embed="rId44" cstate="print"/>
        <a:srcRect/>
        <a:stretch>
          <a:fillRect/>
        </a:stretch>
      </xdr:blipFill>
      <xdr:spPr bwMode="auto">
        <a:xfrm>
          <a:off x="60959" y="28948380"/>
          <a:ext cx="5200431" cy="3619500"/>
        </a:xfrm>
        <a:prstGeom prst="rect">
          <a:avLst/>
        </a:prstGeom>
        <a:noFill/>
      </xdr:spPr>
    </xdr:pic>
    <xdr:clientData/>
  </xdr:twoCellAnchor>
  <xdr:oneCellAnchor>
    <xdr:from>
      <xdr:col>0</xdr:col>
      <xdr:colOff>60960</xdr:colOff>
      <xdr:row>205</xdr:row>
      <xdr:rowOff>30480</xdr:rowOff>
    </xdr:from>
    <xdr:ext cx="1605504" cy="436786"/>
    <xdr:sp macro="" textlink="">
      <xdr:nvSpPr>
        <xdr:cNvPr id="109" name="Tekstvak 108"/>
        <xdr:cNvSpPr txBox="1"/>
      </xdr:nvSpPr>
      <xdr:spPr>
        <a:xfrm>
          <a:off x="60960" y="30228540"/>
          <a:ext cx="1605504" cy="436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CLASSICAL ATOMIC </a:t>
          </a:r>
        </a:p>
        <a:p>
          <a:r>
            <a:rPr lang="nl-NL" sz="1100" b="1"/>
            <a:t>SCHEMATIC OF CARBON</a:t>
          </a:r>
        </a:p>
      </xdr:txBody>
    </xdr:sp>
    <xdr:clientData/>
  </xdr:oneCellAnchor>
  <xdr:oneCellAnchor>
    <xdr:from>
      <xdr:col>0</xdr:col>
      <xdr:colOff>76200</xdr:colOff>
      <xdr:row>215</xdr:row>
      <xdr:rowOff>30480</xdr:rowOff>
    </xdr:from>
    <xdr:ext cx="1912620" cy="436786"/>
    <xdr:sp macro="" textlink="">
      <xdr:nvSpPr>
        <xdr:cNvPr id="111" name="Tekstvak 110"/>
        <xdr:cNvSpPr txBox="1"/>
      </xdr:nvSpPr>
      <xdr:spPr>
        <a:xfrm>
          <a:off x="76200" y="32057340"/>
          <a:ext cx="1912620" cy="436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       QUANTUM</a:t>
          </a:r>
          <a:r>
            <a:rPr lang="nl-NL" sz="1100" b="1" baseline="0"/>
            <a:t> SCHEMATIC </a:t>
          </a:r>
        </a:p>
        <a:p>
          <a:r>
            <a:rPr lang="nl-NL" sz="1100" b="1"/>
            <a:t>             CARBON ATOM</a:t>
          </a:r>
        </a:p>
      </xdr:txBody>
    </xdr:sp>
    <xdr:clientData/>
  </xdr:oneCellAnchor>
  <xdr:oneCellAnchor>
    <xdr:from>
      <xdr:col>3</xdr:col>
      <xdr:colOff>297180</xdr:colOff>
      <xdr:row>215</xdr:row>
      <xdr:rowOff>22860</xdr:rowOff>
    </xdr:from>
    <xdr:ext cx="2918460" cy="436786"/>
    <xdr:sp macro="" textlink="">
      <xdr:nvSpPr>
        <xdr:cNvPr id="112" name="Tekstvak 111"/>
        <xdr:cNvSpPr txBox="1"/>
      </xdr:nvSpPr>
      <xdr:spPr>
        <a:xfrm>
          <a:off x="2125980" y="32049720"/>
          <a:ext cx="2918460" cy="436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    QUANTUM</a:t>
          </a:r>
          <a:r>
            <a:rPr lang="nl-NL" sz="1100" b="1" baseline="0"/>
            <a:t> SCHEMATIC </a:t>
          </a:r>
          <a:r>
            <a:rPr lang="nl-NL" sz="1100" b="1"/>
            <a:t>OXIGEN ATOM</a:t>
          </a:r>
        </a:p>
        <a:p>
          <a:r>
            <a:rPr lang="nl-NL" sz="1100" b="1"/>
            <a:t>LARGER ELECTRON ENVELOPE NOT SHOWN</a:t>
          </a:r>
        </a:p>
      </xdr:txBody>
    </xdr:sp>
    <xdr:clientData/>
  </xdr:oneCellAnchor>
  <xdr:oneCellAnchor>
    <xdr:from>
      <xdr:col>2</xdr:col>
      <xdr:colOff>152400</xdr:colOff>
      <xdr:row>198</xdr:row>
      <xdr:rowOff>53340</xdr:rowOff>
    </xdr:from>
    <xdr:ext cx="1218219" cy="264560"/>
    <xdr:sp macro="" textlink="">
      <xdr:nvSpPr>
        <xdr:cNvPr id="113" name="Tekstvak 112"/>
        <xdr:cNvSpPr txBox="1"/>
      </xdr:nvSpPr>
      <xdr:spPr>
        <a:xfrm>
          <a:off x="1371600" y="28971240"/>
          <a:ext cx="1218219"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NOT TO SCALE</a:t>
          </a:r>
        </a:p>
      </xdr:txBody>
    </xdr:sp>
    <xdr:clientData/>
  </xdr:oneCellAnchor>
  <xdr:twoCellAnchor>
    <xdr:from>
      <xdr:col>8</xdr:col>
      <xdr:colOff>274320</xdr:colOff>
      <xdr:row>206</xdr:row>
      <xdr:rowOff>144780</xdr:rowOff>
    </xdr:from>
    <xdr:to>
      <xdr:col>8</xdr:col>
      <xdr:colOff>525780</xdr:colOff>
      <xdr:row>206</xdr:row>
      <xdr:rowOff>167640</xdr:rowOff>
    </xdr:to>
    <xdr:cxnSp macro="">
      <xdr:nvCxnSpPr>
        <xdr:cNvPr id="120" name="Rechte verbindingslijn met pijl 119"/>
        <xdr:cNvCxnSpPr/>
      </xdr:nvCxnSpPr>
      <xdr:spPr>
        <a:xfrm flipV="1">
          <a:off x="5151120" y="30525720"/>
          <a:ext cx="251460" cy="2286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228600</xdr:colOff>
      <xdr:row>205</xdr:row>
      <xdr:rowOff>0</xdr:rowOff>
    </xdr:from>
    <xdr:to>
      <xdr:col>10</xdr:col>
      <xdr:colOff>7620</xdr:colOff>
      <xdr:row>209</xdr:row>
      <xdr:rowOff>0</xdr:rowOff>
    </xdr:to>
    <xdr:sp macro="" textlink="">
      <xdr:nvSpPr>
        <xdr:cNvPr id="117" name="Tekstvak 116"/>
        <xdr:cNvSpPr txBox="1"/>
      </xdr:nvSpPr>
      <xdr:spPr>
        <a:xfrm>
          <a:off x="3886200" y="30380940"/>
          <a:ext cx="2217420" cy="7315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nl-NL" sz="1000" b="1" i="0" u="none" strike="noStrike">
              <a:solidFill>
                <a:schemeClr val="dk1"/>
              </a:solidFill>
              <a:latin typeface="+mn-lt"/>
              <a:ea typeface="+mn-ea"/>
              <a:cs typeface="+mn-cs"/>
            </a:rPr>
            <a:t>ELECTROSTATIC OPPOSITES ATTRACT</a:t>
          </a:r>
          <a:r>
            <a:rPr lang="nl-NL" sz="1000"/>
            <a:t> </a:t>
          </a:r>
          <a:r>
            <a:rPr lang="nl-NL" sz="1000" b="1" i="0" u="none" strike="noStrike">
              <a:solidFill>
                <a:schemeClr val="dk1"/>
              </a:solidFill>
              <a:latin typeface="+mn-lt"/>
              <a:ea typeface="+mn-ea"/>
              <a:cs typeface="+mn-cs"/>
            </a:rPr>
            <a:t>ELECTRONS TO NUCLEUS WHILE</a:t>
          </a:r>
          <a:r>
            <a:rPr lang="nl-NL" sz="1000"/>
            <a:t> </a:t>
          </a:r>
          <a:r>
            <a:rPr lang="nl-NL" sz="1000" b="1" i="0" u="none" strike="noStrike">
              <a:solidFill>
                <a:schemeClr val="dk1"/>
              </a:solidFill>
              <a:latin typeface="+mn-lt"/>
              <a:ea typeface="+mn-ea"/>
              <a:cs typeface="+mn-cs"/>
            </a:rPr>
            <a:t>ELECTROSTATIC EQUIVALENTS KEEP</a:t>
          </a:r>
          <a:r>
            <a:rPr lang="nl-NL" sz="1000"/>
            <a:t> </a:t>
          </a:r>
          <a:r>
            <a:rPr lang="nl-NL" sz="1000" b="1" i="0" u="none" strike="noStrike">
              <a:solidFill>
                <a:schemeClr val="dk1"/>
              </a:solidFill>
              <a:latin typeface="+mn-lt"/>
              <a:ea typeface="+mn-ea"/>
              <a:cs typeface="+mn-cs"/>
            </a:rPr>
            <a:t>ELECTRONS ENVELOPES SEPARATED</a:t>
          </a:r>
          <a:r>
            <a:rPr lang="nl-NL" sz="1000"/>
            <a:t> </a:t>
          </a:r>
        </a:p>
      </xdr:txBody>
    </xdr:sp>
    <xdr:clientData/>
  </xdr:twoCellAnchor>
  <xdr:twoCellAnchor editAs="oneCell">
    <xdr:from>
      <xdr:col>9</xdr:col>
      <xdr:colOff>434340</xdr:colOff>
      <xdr:row>218</xdr:row>
      <xdr:rowOff>150380</xdr:rowOff>
    </xdr:from>
    <xdr:to>
      <xdr:col>14</xdr:col>
      <xdr:colOff>594359</xdr:colOff>
      <xdr:row>232</xdr:row>
      <xdr:rowOff>160020</xdr:rowOff>
    </xdr:to>
    <xdr:pic>
      <xdr:nvPicPr>
        <xdr:cNvPr id="2049" name="il_fi" descr="http://physics.open.ac.uk/cemos/images/Nano1.jpg"/>
        <xdr:cNvPicPr>
          <a:picLocks noChangeAspect="1" noChangeArrowheads="1"/>
        </xdr:cNvPicPr>
      </xdr:nvPicPr>
      <xdr:blipFill>
        <a:blip xmlns:r="http://schemas.openxmlformats.org/officeDocument/2006/relationships" r:embed="rId45" cstate="print"/>
        <a:srcRect/>
        <a:stretch>
          <a:fillRect/>
        </a:stretch>
      </xdr:blipFill>
      <xdr:spPr bwMode="auto">
        <a:xfrm>
          <a:off x="5920740" y="36383480"/>
          <a:ext cx="3208019" cy="2569960"/>
        </a:xfrm>
        <a:prstGeom prst="rect">
          <a:avLst/>
        </a:prstGeom>
        <a:noFill/>
      </xdr:spPr>
    </xdr:pic>
    <xdr:clientData/>
  </xdr:twoCellAnchor>
  <xdr:twoCellAnchor editAs="oneCell">
    <xdr:from>
      <xdr:col>10</xdr:col>
      <xdr:colOff>60960</xdr:colOff>
      <xdr:row>187</xdr:row>
      <xdr:rowOff>15240</xdr:rowOff>
    </xdr:from>
    <xdr:to>
      <xdr:col>14</xdr:col>
      <xdr:colOff>290861</xdr:colOff>
      <xdr:row>198</xdr:row>
      <xdr:rowOff>175260</xdr:rowOff>
    </xdr:to>
    <xdr:pic>
      <xdr:nvPicPr>
        <xdr:cNvPr id="2135" name="Picture 87" descr="Helsinki Univeristy's Laboratory of Physics: The effect of a magnetic field to the electron density of a six-electron quantum dot. Charge-density waves and vortices appear in high magnetic fields. The picture shows contour plots of the electron density of a 6-electron quantum dot. (Henri Saarikoski)"/>
        <xdr:cNvPicPr>
          <a:picLocks noChangeAspect="1" noChangeArrowheads="1"/>
        </xdr:cNvPicPr>
      </xdr:nvPicPr>
      <xdr:blipFill>
        <a:blip xmlns:r="http://schemas.openxmlformats.org/officeDocument/2006/relationships" r:embed="rId46" cstate="print"/>
        <a:srcRect/>
        <a:stretch>
          <a:fillRect/>
        </a:stretch>
      </xdr:blipFill>
      <xdr:spPr bwMode="auto">
        <a:xfrm>
          <a:off x="6156960" y="30396180"/>
          <a:ext cx="2668301" cy="2171700"/>
        </a:xfrm>
        <a:prstGeom prst="rect">
          <a:avLst/>
        </a:prstGeom>
        <a:noFill/>
      </xdr:spPr>
    </xdr:pic>
    <xdr:clientData/>
  </xdr:twoCellAnchor>
  <xdr:twoCellAnchor editAs="oneCell">
    <xdr:from>
      <xdr:col>1</xdr:col>
      <xdr:colOff>472440</xdr:colOff>
      <xdr:row>8</xdr:row>
      <xdr:rowOff>76200</xdr:rowOff>
    </xdr:from>
    <xdr:to>
      <xdr:col>5</xdr:col>
      <xdr:colOff>434340</xdr:colOff>
      <xdr:row>19</xdr:row>
      <xdr:rowOff>53340</xdr:rowOff>
    </xdr:to>
    <xdr:pic>
      <xdr:nvPicPr>
        <xdr:cNvPr id="2136" name="il_fi" descr="http://www.sciencephoto.com/image/209344/350wm/F0034057-Quantum_atom_model-SPL.jpg"/>
        <xdr:cNvPicPr>
          <a:picLocks noChangeAspect="1" noChangeArrowheads="1"/>
        </xdr:cNvPicPr>
      </xdr:nvPicPr>
      <xdr:blipFill>
        <a:blip xmlns:r="http://schemas.openxmlformats.org/officeDocument/2006/relationships" r:embed="rId47" cstate="print"/>
        <a:srcRect l="4029" r="5316"/>
        <a:stretch>
          <a:fillRect/>
        </a:stretch>
      </xdr:blipFill>
      <xdr:spPr bwMode="auto">
        <a:xfrm>
          <a:off x="1082040" y="1539240"/>
          <a:ext cx="2400300" cy="1988820"/>
        </a:xfrm>
        <a:prstGeom prst="rect">
          <a:avLst/>
        </a:prstGeom>
        <a:noFill/>
      </xdr:spPr>
    </xdr:pic>
    <xdr:clientData/>
  </xdr:twoCellAnchor>
  <xdr:twoCellAnchor editAs="oneCell">
    <xdr:from>
      <xdr:col>8</xdr:col>
      <xdr:colOff>510540</xdr:colOff>
      <xdr:row>8</xdr:row>
      <xdr:rowOff>76200</xdr:rowOff>
    </xdr:from>
    <xdr:to>
      <xdr:col>13</xdr:col>
      <xdr:colOff>7326</xdr:colOff>
      <xdr:row>19</xdr:row>
      <xdr:rowOff>53340</xdr:rowOff>
    </xdr:to>
    <xdr:pic>
      <xdr:nvPicPr>
        <xdr:cNvPr id="119" name="il_fi" descr="http://www.physics.rutgers.edu/ugrad/361/qm.jpg"/>
        <xdr:cNvPicPr>
          <a:picLocks noChangeAspect="1" noChangeArrowheads="1"/>
        </xdr:cNvPicPr>
      </xdr:nvPicPr>
      <xdr:blipFill>
        <a:blip xmlns:r="http://schemas.openxmlformats.org/officeDocument/2006/relationships" r:embed="rId48" cstate="print"/>
        <a:srcRect t="39227"/>
        <a:stretch>
          <a:fillRect/>
        </a:stretch>
      </xdr:blipFill>
      <xdr:spPr bwMode="auto">
        <a:xfrm>
          <a:off x="5387340" y="1539240"/>
          <a:ext cx="2544786" cy="1988820"/>
        </a:xfrm>
        <a:prstGeom prst="rect">
          <a:avLst/>
        </a:prstGeom>
        <a:noFill/>
      </xdr:spPr>
    </xdr:pic>
    <xdr:clientData/>
  </xdr:twoCellAnchor>
  <xdr:twoCellAnchor editAs="oneCell">
    <xdr:from>
      <xdr:col>7</xdr:col>
      <xdr:colOff>251460</xdr:colOff>
      <xdr:row>1</xdr:row>
      <xdr:rowOff>68580</xdr:rowOff>
    </xdr:from>
    <xdr:to>
      <xdr:col>15</xdr:col>
      <xdr:colOff>209654</xdr:colOff>
      <xdr:row>7</xdr:row>
      <xdr:rowOff>106680</xdr:rowOff>
    </xdr:to>
    <xdr:pic>
      <xdr:nvPicPr>
        <xdr:cNvPr id="2137" name="il_fi" descr="http://imgboot.com/images/mihryazd/2forms.png"/>
        <xdr:cNvPicPr>
          <a:picLocks noChangeAspect="1" noChangeArrowheads="1"/>
        </xdr:cNvPicPr>
      </xdr:nvPicPr>
      <xdr:blipFill>
        <a:blip xmlns:r="http://schemas.openxmlformats.org/officeDocument/2006/relationships" r:embed="rId49" cstate="print"/>
        <a:srcRect l="3498" t="25208" b="52083"/>
        <a:stretch>
          <a:fillRect/>
        </a:stretch>
      </xdr:blipFill>
      <xdr:spPr bwMode="auto">
        <a:xfrm>
          <a:off x="4518660" y="251460"/>
          <a:ext cx="4834994" cy="1135380"/>
        </a:xfrm>
        <a:prstGeom prst="rect">
          <a:avLst/>
        </a:prstGeom>
        <a:noFill/>
      </xdr:spPr>
    </xdr:pic>
    <xdr:clientData/>
  </xdr:twoCellAnchor>
  <xdr:twoCellAnchor editAs="oneCell">
    <xdr:from>
      <xdr:col>0</xdr:col>
      <xdr:colOff>0</xdr:colOff>
      <xdr:row>1</xdr:row>
      <xdr:rowOff>68581</xdr:rowOff>
    </xdr:from>
    <xdr:to>
      <xdr:col>7</xdr:col>
      <xdr:colOff>281878</xdr:colOff>
      <xdr:row>7</xdr:row>
      <xdr:rowOff>167641</xdr:rowOff>
    </xdr:to>
    <xdr:pic>
      <xdr:nvPicPr>
        <xdr:cNvPr id="121" name="il_fi" descr="http://imgboot.com/images/mihryazd/2forms.png"/>
        <xdr:cNvPicPr>
          <a:picLocks noChangeAspect="1" noChangeArrowheads="1"/>
        </xdr:cNvPicPr>
      </xdr:nvPicPr>
      <xdr:blipFill>
        <a:blip xmlns:r="http://schemas.openxmlformats.org/officeDocument/2006/relationships" r:embed="rId49" cstate="print"/>
        <a:srcRect l="3554" b="74583"/>
        <a:stretch>
          <a:fillRect/>
        </a:stretch>
      </xdr:blipFill>
      <xdr:spPr bwMode="auto">
        <a:xfrm>
          <a:off x="0" y="251461"/>
          <a:ext cx="4549078" cy="1196340"/>
        </a:xfrm>
        <a:prstGeom prst="rect">
          <a:avLst/>
        </a:prstGeom>
        <a:noFill/>
      </xdr:spPr>
    </xdr:pic>
    <xdr:clientData/>
  </xdr:twoCellAnchor>
  <xdr:twoCellAnchor editAs="oneCell">
    <xdr:from>
      <xdr:col>11</xdr:col>
      <xdr:colOff>236221</xdr:colOff>
      <xdr:row>323</xdr:row>
      <xdr:rowOff>127742</xdr:rowOff>
    </xdr:from>
    <xdr:to>
      <xdr:col>15</xdr:col>
      <xdr:colOff>99060</xdr:colOff>
      <xdr:row>332</xdr:row>
      <xdr:rowOff>45536</xdr:rowOff>
    </xdr:to>
    <xdr:pic>
      <xdr:nvPicPr>
        <xdr:cNvPr id="2140" name="il_fi" descr="http://people.bu.edu/cwinrich/images/quantum.gif"/>
        <xdr:cNvPicPr>
          <a:picLocks noChangeAspect="1" noChangeArrowheads="1"/>
        </xdr:cNvPicPr>
      </xdr:nvPicPr>
      <xdr:blipFill>
        <a:blip xmlns:r="http://schemas.openxmlformats.org/officeDocument/2006/relationships" r:embed="rId50" cstate="print"/>
        <a:srcRect/>
        <a:stretch>
          <a:fillRect/>
        </a:stretch>
      </xdr:blipFill>
      <xdr:spPr bwMode="auto">
        <a:xfrm>
          <a:off x="6941821" y="52126622"/>
          <a:ext cx="2301239" cy="1624674"/>
        </a:xfrm>
        <a:prstGeom prst="rect">
          <a:avLst/>
        </a:prstGeom>
        <a:noFill/>
      </xdr:spPr>
    </xdr:pic>
    <xdr:clientData/>
  </xdr:twoCellAnchor>
  <xdr:twoCellAnchor editAs="oneCell">
    <xdr:from>
      <xdr:col>0</xdr:col>
      <xdr:colOff>15240</xdr:colOff>
      <xdr:row>322</xdr:row>
      <xdr:rowOff>63812</xdr:rowOff>
    </xdr:from>
    <xdr:to>
      <xdr:col>3</xdr:col>
      <xdr:colOff>190596</xdr:colOff>
      <xdr:row>331</xdr:row>
      <xdr:rowOff>137160</xdr:rowOff>
    </xdr:to>
    <xdr:pic>
      <xdr:nvPicPr>
        <xdr:cNvPr id="123" name="il_fi" descr="http://www.glogster.com/media/4/20/74/1/20740161.gif"/>
        <xdr:cNvPicPr>
          <a:picLocks noChangeAspect="1" noChangeArrowheads="1"/>
        </xdr:cNvPicPr>
      </xdr:nvPicPr>
      <xdr:blipFill>
        <a:blip xmlns:r="http://schemas.openxmlformats.org/officeDocument/2006/relationships" r:embed="rId51" cstate="print"/>
        <a:srcRect l="7237" r="14254" b="19084"/>
        <a:stretch>
          <a:fillRect/>
        </a:stretch>
      </xdr:blipFill>
      <xdr:spPr bwMode="auto">
        <a:xfrm>
          <a:off x="15240" y="51879812"/>
          <a:ext cx="2004156" cy="1780228"/>
        </a:xfrm>
        <a:prstGeom prst="rect">
          <a:avLst/>
        </a:prstGeom>
        <a:noFill/>
      </xdr:spPr>
    </xdr:pic>
    <xdr:clientData/>
  </xdr:twoCellAnchor>
  <xdr:twoCellAnchor editAs="oneCell">
    <xdr:from>
      <xdr:col>7</xdr:col>
      <xdr:colOff>198120</xdr:colOff>
      <xdr:row>166</xdr:row>
      <xdr:rowOff>11411</xdr:rowOff>
    </xdr:from>
    <xdr:to>
      <xdr:col>11</xdr:col>
      <xdr:colOff>289560</xdr:colOff>
      <xdr:row>179</xdr:row>
      <xdr:rowOff>144780</xdr:rowOff>
    </xdr:to>
    <xdr:pic>
      <xdr:nvPicPr>
        <xdr:cNvPr id="125" name="il_fi" descr="http://www.funkybiology.com/ElectronWave1.jpeg"/>
        <xdr:cNvPicPr>
          <a:picLocks noChangeAspect="1" noChangeArrowheads="1"/>
        </xdr:cNvPicPr>
      </xdr:nvPicPr>
      <xdr:blipFill>
        <a:blip xmlns:r="http://schemas.openxmlformats.org/officeDocument/2006/relationships" r:embed="rId52" cstate="print"/>
        <a:srcRect t="8619"/>
        <a:stretch>
          <a:fillRect/>
        </a:stretch>
      </xdr:blipFill>
      <xdr:spPr bwMode="auto">
        <a:xfrm>
          <a:off x="4465320" y="26894771"/>
          <a:ext cx="2529840" cy="2533669"/>
        </a:xfrm>
        <a:prstGeom prst="rect">
          <a:avLst/>
        </a:prstGeom>
        <a:noFill/>
      </xdr:spPr>
    </xdr:pic>
    <xdr:clientData/>
  </xdr:twoCellAnchor>
  <xdr:twoCellAnchor editAs="oneCell">
    <xdr:from>
      <xdr:col>10</xdr:col>
      <xdr:colOff>91440</xdr:colOff>
      <xdr:row>200</xdr:row>
      <xdr:rowOff>114299</xdr:rowOff>
    </xdr:from>
    <xdr:to>
      <xdr:col>14</xdr:col>
      <xdr:colOff>443494</xdr:colOff>
      <xdr:row>215</xdr:row>
      <xdr:rowOff>129540</xdr:rowOff>
    </xdr:to>
    <xdr:pic>
      <xdr:nvPicPr>
        <xdr:cNvPr id="127" name="il_fi" descr="http://www.lnhatom.com/Argon%20(600%20x%20450).jpg"/>
        <xdr:cNvPicPr>
          <a:picLocks noChangeAspect="1" noChangeArrowheads="1"/>
        </xdr:cNvPicPr>
      </xdr:nvPicPr>
      <xdr:blipFill>
        <a:blip xmlns:r="http://schemas.openxmlformats.org/officeDocument/2006/relationships" r:embed="rId53" cstate="print"/>
        <a:srcRect l="17467" t="1243" r="12800" b="6927"/>
        <a:stretch>
          <a:fillRect/>
        </a:stretch>
      </xdr:blipFill>
      <xdr:spPr bwMode="auto">
        <a:xfrm>
          <a:off x="6187440" y="32872679"/>
          <a:ext cx="2790454" cy="2758441"/>
        </a:xfrm>
        <a:prstGeom prst="rect">
          <a:avLst/>
        </a:prstGeom>
        <a:noFill/>
      </xdr:spPr>
    </xdr:pic>
    <xdr:clientData/>
  </xdr:twoCellAnchor>
  <xdr:twoCellAnchor editAs="oneCell">
    <xdr:from>
      <xdr:col>0</xdr:col>
      <xdr:colOff>7620</xdr:colOff>
      <xdr:row>218</xdr:row>
      <xdr:rowOff>121920</xdr:rowOff>
    </xdr:from>
    <xdr:to>
      <xdr:col>8</xdr:col>
      <xdr:colOff>571500</xdr:colOff>
      <xdr:row>235</xdr:row>
      <xdr:rowOff>154675</xdr:rowOff>
    </xdr:to>
    <xdr:pic>
      <xdr:nvPicPr>
        <xdr:cNvPr id="1025" name="Picture 1"/>
        <xdr:cNvPicPr>
          <a:picLocks noChangeAspect="1" noChangeArrowheads="1"/>
        </xdr:cNvPicPr>
      </xdr:nvPicPr>
      <xdr:blipFill>
        <a:blip xmlns:r="http://schemas.openxmlformats.org/officeDocument/2006/relationships" r:embed="rId54" cstate="print"/>
        <a:srcRect l="7108" t="20643" r="7400" b="17649"/>
        <a:stretch>
          <a:fillRect/>
        </a:stretch>
      </xdr:blipFill>
      <xdr:spPr bwMode="auto">
        <a:xfrm>
          <a:off x="7620" y="36355020"/>
          <a:ext cx="5440680" cy="3141715"/>
        </a:xfrm>
        <a:prstGeom prst="rect">
          <a:avLst/>
        </a:prstGeom>
        <a:noFill/>
        <a:ln w="1">
          <a:noFill/>
          <a:miter lim="800000"/>
          <a:headEnd/>
          <a:tailEnd type="none" w="med" len="med"/>
        </a:ln>
        <a:effectLst/>
      </xdr:spPr>
    </xdr:pic>
    <xdr:clientData/>
  </xdr:twoCellAnchor>
  <xdr:twoCellAnchor editAs="oneCell">
    <xdr:from>
      <xdr:col>12</xdr:col>
      <xdr:colOff>7620</xdr:colOff>
      <xdr:row>501</xdr:row>
      <xdr:rowOff>160020</xdr:rowOff>
    </xdr:from>
    <xdr:to>
      <xdr:col>14</xdr:col>
      <xdr:colOff>563880</xdr:colOff>
      <xdr:row>510</xdr:row>
      <xdr:rowOff>121920</xdr:rowOff>
    </xdr:to>
    <xdr:pic>
      <xdr:nvPicPr>
        <xdr:cNvPr id="128" name="il_fi" descr="http://static.arstechnica.net/2009/08/21/atom_ars.jpg"/>
        <xdr:cNvPicPr>
          <a:picLocks noChangeAspect="1" noChangeArrowheads="1"/>
        </xdr:cNvPicPr>
      </xdr:nvPicPr>
      <xdr:blipFill>
        <a:blip xmlns:r="http://schemas.openxmlformats.org/officeDocument/2006/relationships" r:embed="rId55" cstate="print"/>
        <a:srcRect l="18933" r="18933"/>
        <a:stretch>
          <a:fillRect/>
        </a:stretch>
      </xdr:blipFill>
      <xdr:spPr bwMode="auto">
        <a:xfrm>
          <a:off x="7322820" y="88491060"/>
          <a:ext cx="1775460" cy="1607820"/>
        </a:xfrm>
        <a:prstGeom prst="rect">
          <a:avLst/>
        </a:prstGeom>
        <a:noFill/>
      </xdr:spPr>
    </xdr:pic>
    <xdr:clientData/>
  </xdr:twoCellAnchor>
  <xdr:twoCellAnchor editAs="oneCell">
    <xdr:from>
      <xdr:col>11</xdr:col>
      <xdr:colOff>304801</xdr:colOff>
      <xdr:row>166</xdr:row>
      <xdr:rowOff>30480</xdr:rowOff>
    </xdr:from>
    <xdr:to>
      <xdr:col>15</xdr:col>
      <xdr:colOff>257377</xdr:colOff>
      <xdr:row>179</xdr:row>
      <xdr:rowOff>133108</xdr:rowOff>
    </xdr:to>
    <xdr:pic>
      <xdr:nvPicPr>
        <xdr:cNvPr id="129" name="il_fi" descr="http://image.tutorvista.com/content/atomic-structure/energy-level-diagram-multi-electron-atom.jpeg"/>
        <xdr:cNvPicPr>
          <a:picLocks noChangeAspect="1" noChangeArrowheads="1"/>
        </xdr:cNvPicPr>
      </xdr:nvPicPr>
      <xdr:blipFill>
        <a:blip xmlns:r="http://schemas.openxmlformats.org/officeDocument/2006/relationships" r:embed="rId56" cstate="print"/>
        <a:srcRect/>
        <a:stretch>
          <a:fillRect/>
        </a:stretch>
      </xdr:blipFill>
      <xdr:spPr bwMode="auto">
        <a:xfrm>
          <a:off x="7010401" y="26913840"/>
          <a:ext cx="2390976" cy="2502928"/>
        </a:xfrm>
        <a:prstGeom prst="rect">
          <a:avLst/>
        </a:prstGeom>
        <a:noFill/>
      </xdr:spPr>
    </xdr:pic>
    <xdr:clientData/>
  </xdr:twoCellAnchor>
  <xdr:twoCellAnchor editAs="oneCell">
    <xdr:from>
      <xdr:col>6</xdr:col>
      <xdr:colOff>320041</xdr:colOff>
      <xdr:row>102</xdr:row>
      <xdr:rowOff>0</xdr:rowOff>
    </xdr:from>
    <xdr:to>
      <xdr:col>10</xdr:col>
      <xdr:colOff>266701</xdr:colOff>
      <xdr:row>116</xdr:row>
      <xdr:rowOff>142748</xdr:rowOff>
    </xdr:to>
    <xdr:pic>
      <xdr:nvPicPr>
        <xdr:cNvPr id="122" name="Picture 1"/>
        <xdr:cNvPicPr>
          <a:picLocks noChangeAspect="1" noChangeArrowheads="1"/>
        </xdr:cNvPicPr>
      </xdr:nvPicPr>
      <xdr:blipFill>
        <a:blip xmlns:r="http://schemas.openxmlformats.org/officeDocument/2006/relationships" r:embed="rId57" cstate="print"/>
        <a:srcRect/>
        <a:stretch>
          <a:fillRect/>
        </a:stretch>
      </xdr:blipFill>
      <xdr:spPr bwMode="auto">
        <a:xfrm>
          <a:off x="3977641" y="19011900"/>
          <a:ext cx="2385060" cy="2703068"/>
        </a:xfrm>
        <a:prstGeom prst="rect">
          <a:avLst/>
        </a:prstGeom>
        <a:noFill/>
        <a:ln w="1">
          <a:noFill/>
          <a:miter lim="800000"/>
          <a:headEnd/>
          <a:tailEnd type="none" w="med" len="med"/>
        </a:ln>
        <a:effectLst/>
      </xdr:spPr>
    </xdr:pic>
    <xdr:clientData/>
  </xdr:twoCellAnchor>
  <xdr:twoCellAnchor editAs="oneCell">
    <xdr:from>
      <xdr:col>0</xdr:col>
      <xdr:colOff>0</xdr:colOff>
      <xdr:row>102</xdr:row>
      <xdr:rowOff>0</xdr:rowOff>
    </xdr:from>
    <xdr:to>
      <xdr:col>6</xdr:col>
      <xdr:colOff>279518</xdr:colOff>
      <xdr:row>109</xdr:row>
      <xdr:rowOff>0</xdr:rowOff>
    </xdr:to>
    <xdr:pic>
      <xdr:nvPicPr>
        <xdr:cNvPr id="3073" name="Picture 1"/>
        <xdr:cNvPicPr>
          <a:picLocks noChangeAspect="1" noChangeArrowheads="1"/>
        </xdr:cNvPicPr>
      </xdr:nvPicPr>
      <xdr:blipFill>
        <a:blip xmlns:r="http://schemas.openxmlformats.org/officeDocument/2006/relationships" r:embed="rId58" cstate="print"/>
        <a:srcRect t="21333" b="29454"/>
        <a:stretch>
          <a:fillRect/>
        </a:stretch>
      </xdr:blipFill>
      <xdr:spPr bwMode="auto">
        <a:xfrm>
          <a:off x="0" y="19011900"/>
          <a:ext cx="3937118" cy="1280160"/>
        </a:xfrm>
        <a:prstGeom prst="rect">
          <a:avLst/>
        </a:prstGeom>
        <a:noFill/>
        <a:ln w="1">
          <a:noFill/>
          <a:miter lim="800000"/>
          <a:headEnd/>
          <a:tailEnd type="none" w="med" len="med"/>
        </a:ln>
        <a:effectLst/>
      </xdr:spPr>
    </xdr:pic>
    <xdr:clientData/>
  </xdr:twoCellAnchor>
  <xdr:twoCellAnchor editAs="oneCell">
    <xdr:from>
      <xdr:col>0</xdr:col>
      <xdr:colOff>0</xdr:colOff>
      <xdr:row>109</xdr:row>
      <xdr:rowOff>26084</xdr:rowOff>
    </xdr:from>
    <xdr:to>
      <xdr:col>6</xdr:col>
      <xdr:colOff>274320</xdr:colOff>
      <xdr:row>116</xdr:row>
      <xdr:rowOff>144780</xdr:rowOff>
    </xdr:to>
    <xdr:pic>
      <xdr:nvPicPr>
        <xdr:cNvPr id="3074" name="Picture 2"/>
        <xdr:cNvPicPr>
          <a:picLocks noChangeAspect="1" noChangeArrowheads="1"/>
        </xdr:cNvPicPr>
      </xdr:nvPicPr>
      <xdr:blipFill>
        <a:blip xmlns:r="http://schemas.openxmlformats.org/officeDocument/2006/relationships" r:embed="rId59" cstate="print"/>
        <a:srcRect t="20146" b="26007"/>
        <a:stretch>
          <a:fillRect/>
        </a:stretch>
      </xdr:blipFill>
      <xdr:spPr bwMode="auto">
        <a:xfrm>
          <a:off x="0" y="20325764"/>
          <a:ext cx="3931920" cy="1398856"/>
        </a:xfrm>
        <a:prstGeom prst="rect">
          <a:avLst/>
        </a:prstGeom>
        <a:noFill/>
        <a:ln w="1">
          <a:noFill/>
          <a:miter lim="800000"/>
          <a:headEnd/>
          <a:tailEnd type="none" w="med" len="med"/>
        </a:ln>
        <a:effectLst/>
      </xdr:spPr>
    </xdr:pic>
    <xdr:clientData/>
  </xdr:twoCellAnchor>
  <xdr:twoCellAnchor editAs="oneCell">
    <xdr:from>
      <xdr:col>10</xdr:col>
      <xdr:colOff>274320</xdr:colOff>
      <xdr:row>102</xdr:row>
      <xdr:rowOff>0</xdr:rowOff>
    </xdr:from>
    <xdr:to>
      <xdr:col>14</xdr:col>
      <xdr:colOff>541020</xdr:colOff>
      <xdr:row>116</xdr:row>
      <xdr:rowOff>144780</xdr:rowOff>
    </xdr:to>
    <xdr:pic>
      <xdr:nvPicPr>
        <xdr:cNvPr id="3075" name="Picture 3"/>
        <xdr:cNvPicPr>
          <a:picLocks noChangeAspect="1" noChangeArrowheads="1"/>
        </xdr:cNvPicPr>
      </xdr:nvPicPr>
      <xdr:blipFill>
        <a:blip xmlns:r="http://schemas.openxmlformats.org/officeDocument/2006/relationships" r:embed="rId60" cstate="print"/>
        <a:srcRect/>
        <a:stretch>
          <a:fillRect/>
        </a:stretch>
      </xdr:blipFill>
      <xdr:spPr bwMode="auto">
        <a:xfrm>
          <a:off x="6370320" y="19004280"/>
          <a:ext cx="2705100" cy="2705100"/>
        </a:xfrm>
        <a:prstGeom prst="rect">
          <a:avLst/>
        </a:prstGeom>
        <a:noFill/>
        <a:ln w="1">
          <a:noFill/>
          <a:miter lim="800000"/>
          <a:headEnd/>
          <a:tailEnd type="none" w="med" len="med"/>
        </a:ln>
        <a:effec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525781</xdr:colOff>
      <xdr:row>32</xdr:row>
      <xdr:rowOff>175261</xdr:rowOff>
    </xdr:from>
    <xdr:to>
      <xdr:col>1</xdr:col>
      <xdr:colOff>365760</xdr:colOff>
      <xdr:row>34</xdr:row>
      <xdr:rowOff>26978</xdr:rowOff>
    </xdr:to>
    <xdr:pic>
      <xdr:nvPicPr>
        <xdr:cNvPr id="104" name="Afbeelding 103"/>
        <xdr:cNvPicPr>
          <a:picLocks noChangeAspect="1"/>
        </xdr:cNvPicPr>
      </xdr:nvPicPr>
      <xdr:blipFill>
        <a:blip xmlns:r="http://schemas.openxmlformats.org/officeDocument/2006/relationships" r:embed="rId1" cstate="print"/>
        <a:srcRect l="10341" t="50310" r="10469" b="13333"/>
        <a:stretch>
          <a:fillRect/>
        </a:stretch>
      </xdr:blipFill>
      <xdr:spPr>
        <a:xfrm>
          <a:off x="525781" y="6042661"/>
          <a:ext cx="449579" cy="217477"/>
        </a:xfrm>
        <a:prstGeom prst="rect">
          <a:avLst/>
        </a:prstGeom>
      </xdr:spPr>
    </xdr:pic>
    <xdr:clientData/>
  </xdr:twoCellAnchor>
  <xdr:twoCellAnchor editAs="oneCell">
    <xdr:from>
      <xdr:col>11</xdr:col>
      <xdr:colOff>175261</xdr:colOff>
      <xdr:row>351</xdr:row>
      <xdr:rowOff>125474</xdr:rowOff>
    </xdr:from>
    <xdr:to>
      <xdr:col>14</xdr:col>
      <xdr:colOff>152401</xdr:colOff>
      <xdr:row>353</xdr:row>
      <xdr:rowOff>175260</xdr:rowOff>
    </xdr:to>
    <xdr:pic>
      <xdr:nvPicPr>
        <xdr:cNvPr id="98" name="Afbeelding 97"/>
        <xdr:cNvPicPr>
          <a:picLocks noChangeAspect="1"/>
        </xdr:cNvPicPr>
      </xdr:nvPicPr>
      <xdr:blipFill>
        <a:blip xmlns:r="http://schemas.openxmlformats.org/officeDocument/2006/relationships" r:embed="rId2" cstate="print"/>
        <a:srcRect l="10341" t="50310" r="10469" b="13333"/>
        <a:stretch>
          <a:fillRect/>
        </a:stretch>
      </xdr:blipFill>
      <xdr:spPr>
        <a:xfrm>
          <a:off x="6880861" y="60193934"/>
          <a:ext cx="1805940" cy="415546"/>
        </a:xfrm>
        <a:prstGeom prst="rect">
          <a:avLst/>
        </a:prstGeom>
        <a:solidFill>
          <a:schemeClr val="bg1"/>
        </a:solidFill>
      </xdr:spPr>
    </xdr:pic>
    <xdr:clientData/>
  </xdr:twoCellAnchor>
  <xdr:twoCellAnchor editAs="oneCell">
    <xdr:from>
      <xdr:col>4</xdr:col>
      <xdr:colOff>190500</xdr:colOff>
      <xdr:row>32</xdr:row>
      <xdr:rowOff>36118</xdr:rowOff>
    </xdr:from>
    <xdr:to>
      <xdr:col>8</xdr:col>
      <xdr:colOff>45720</xdr:colOff>
      <xdr:row>35</xdr:row>
      <xdr:rowOff>15239</xdr:rowOff>
    </xdr:to>
    <xdr:pic>
      <xdr:nvPicPr>
        <xdr:cNvPr id="99" name="Afbeelding 98"/>
        <xdr:cNvPicPr>
          <a:picLocks noChangeAspect="1"/>
        </xdr:cNvPicPr>
      </xdr:nvPicPr>
      <xdr:blipFill>
        <a:blip xmlns:r="http://schemas.openxmlformats.org/officeDocument/2006/relationships" r:embed="rId1" cstate="print"/>
        <a:srcRect l="10341" t="50310" r="10469" b="13333"/>
        <a:stretch>
          <a:fillRect/>
        </a:stretch>
      </xdr:blipFill>
      <xdr:spPr>
        <a:xfrm>
          <a:off x="3848100" y="5903518"/>
          <a:ext cx="2293620" cy="527761"/>
        </a:xfrm>
        <a:prstGeom prst="rect">
          <a:avLst/>
        </a:prstGeom>
      </xdr:spPr>
    </xdr:pic>
    <xdr:clientData/>
  </xdr:twoCellAnchor>
  <xdr:oneCellAnchor>
    <xdr:from>
      <xdr:col>2</xdr:col>
      <xdr:colOff>266700</xdr:colOff>
      <xdr:row>29</xdr:row>
      <xdr:rowOff>0</xdr:rowOff>
    </xdr:from>
    <xdr:ext cx="943976" cy="1469954"/>
    <xdr:sp macro="" textlink="">
      <xdr:nvSpPr>
        <xdr:cNvPr id="63" name="Tekstvak 62"/>
        <xdr:cNvSpPr txBox="1"/>
      </xdr:nvSpPr>
      <xdr:spPr>
        <a:xfrm>
          <a:off x="2095500" y="5318760"/>
          <a:ext cx="943976" cy="146995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8800">
              <a:solidFill>
                <a:schemeClr val="tx2"/>
              </a:solidFill>
            </a:rPr>
            <a:t>Q</a:t>
          </a:r>
        </a:p>
      </xdr:txBody>
    </xdr:sp>
    <xdr:clientData/>
  </xdr:oneCellAnchor>
  <xdr:twoCellAnchor editAs="oneCell">
    <xdr:from>
      <xdr:col>4</xdr:col>
      <xdr:colOff>533400</xdr:colOff>
      <xdr:row>12</xdr:row>
      <xdr:rowOff>167640</xdr:rowOff>
    </xdr:from>
    <xdr:to>
      <xdr:col>9</xdr:col>
      <xdr:colOff>358140</xdr:colOff>
      <xdr:row>27</xdr:row>
      <xdr:rowOff>152400</xdr:rowOff>
    </xdr:to>
    <xdr:pic>
      <xdr:nvPicPr>
        <xdr:cNvPr id="57" name="Afbeelding 56"/>
        <xdr:cNvPicPr>
          <a:picLocks noChangeAspect="1"/>
        </xdr:cNvPicPr>
      </xdr:nvPicPr>
      <xdr:blipFill>
        <a:blip xmlns:r="http://schemas.openxmlformats.org/officeDocument/2006/relationships" r:embed="rId3" cstate="print"/>
        <a:stretch>
          <a:fillRect/>
        </a:stretch>
      </xdr:blipFill>
      <xdr:spPr>
        <a:xfrm>
          <a:off x="2971800" y="2377440"/>
          <a:ext cx="2872740" cy="2727960"/>
        </a:xfrm>
        <a:prstGeom prst="rect">
          <a:avLst/>
        </a:prstGeom>
      </xdr:spPr>
    </xdr:pic>
    <xdr:clientData/>
  </xdr:twoCellAnchor>
  <xdr:twoCellAnchor editAs="oneCell">
    <xdr:from>
      <xdr:col>3</xdr:col>
      <xdr:colOff>434340</xdr:colOff>
      <xdr:row>215</xdr:row>
      <xdr:rowOff>22861</xdr:rowOff>
    </xdr:from>
    <xdr:to>
      <xdr:col>8</xdr:col>
      <xdr:colOff>434340</xdr:colOff>
      <xdr:row>227</xdr:row>
      <xdr:rowOff>84613</xdr:rowOff>
    </xdr:to>
    <xdr:pic>
      <xdr:nvPicPr>
        <xdr:cNvPr id="4097" name="Picture 1" descr="http://www.sgha.net/articles/diffraction.jpg"/>
        <xdr:cNvPicPr>
          <a:picLocks noChangeAspect="1" noChangeArrowheads="1"/>
        </xdr:cNvPicPr>
      </xdr:nvPicPr>
      <xdr:blipFill>
        <a:blip xmlns:r="http://schemas.openxmlformats.org/officeDocument/2006/relationships" r:embed="rId4" cstate="print"/>
        <a:srcRect/>
        <a:stretch>
          <a:fillRect/>
        </a:stretch>
      </xdr:blipFill>
      <xdr:spPr bwMode="auto">
        <a:xfrm>
          <a:off x="2263140" y="937261"/>
          <a:ext cx="3048000" cy="2256312"/>
        </a:xfrm>
        <a:prstGeom prst="rect">
          <a:avLst/>
        </a:prstGeom>
        <a:noFill/>
      </xdr:spPr>
    </xdr:pic>
    <xdr:clientData/>
  </xdr:twoCellAnchor>
  <xdr:twoCellAnchor>
    <xdr:from>
      <xdr:col>8</xdr:col>
      <xdr:colOff>457200</xdr:colOff>
      <xdr:row>215</xdr:row>
      <xdr:rowOff>22860</xdr:rowOff>
    </xdr:from>
    <xdr:to>
      <xdr:col>15</xdr:col>
      <xdr:colOff>83820</xdr:colOff>
      <xdr:row>227</xdr:row>
      <xdr:rowOff>76200</xdr:rowOff>
    </xdr:to>
    <xdr:sp macro="" textlink="">
      <xdr:nvSpPr>
        <xdr:cNvPr id="4098" name="Text Box 2"/>
        <xdr:cNvSpPr txBox="1">
          <a:spLocks noChangeArrowheads="1"/>
        </xdr:cNvSpPr>
      </xdr:nvSpPr>
      <xdr:spPr bwMode="auto">
        <a:xfrm>
          <a:off x="5334000" y="937260"/>
          <a:ext cx="3893820" cy="224790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200" b="1" i="0" u="none" strike="noStrike" baseline="0">
              <a:solidFill>
                <a:srgbClr val="000000"/>
              </a:solidFill>
              <a:latin typeface="Calibri"/>
              <a:cs typeface="Calibri"/>
            </a:rPr>
            <a:t>Huygen's Principle </a:t>
          </a:r>
          <a:r>
            <a:rPr lang="nl-NL" sz="1400" b="1" i="0" u="sng" strike="noStrike" baseline="0">
              <a:solidFill>
                <a:srgbClr val="000000"/>
              </a:solidFill>
              <a:latin typeface="Calibri"/>
              <a:cs typeface="Calibri"/>
            </a:rPr>
            <a:t>predicts the future position of a wave when its earlier position is known</a:t>
          </a:r>
          <a:r>
            <a:rPr lang="nl-NL" sz="1400" b="1" i="0" u="none" strike="noStrike" baseline="0">
              <a:solidFill>
                <a:srgbClr val="000000"/>
              </a:solidFill>
              <a:latin typeface="Calibri"/>
              <a:cs typeface="Calibri"/>
            </a:rPr>
            <a:t>. </a:t>
          </a:r>
          <a:r>
            <a:rPr lang="nl-NL" sz="1200" b="1" i="0" u="none" strike="noStrike" baseline="0">
              <a:solidFill>
                <a:srgbClr val="000000"/>
              </a:solidFill>
              <a:latin typeface="Calibri"/>
              <a:cs typeface="Calibri"/>
            </a:rPr>
            <a:t>"Every point on a wave front can be considered as a source of tiny wavelets that spread out in the forward direction at the speed of the wave itself. The new wave front is the envelope of all the wavelets - that is, tangent to them." This principle explains what happens when a wave hits an obstacle and the wave fronts are partially obstructed. It predicts that waves bend behind an obstacle, or diffract. </a:t>
          </a:r>
        </a:p>
        <a:p>
          <a:pPr algn="l" rtl="0">
            <a:defRPr sz="1000"/>
          </a:pPr>
          <a:r>
            <a:rPr lang="nl-NL" sz="1400" b="1" i="0" u="sng" strike="noStrike" baseline="0">
              <a:solidFill>
                <a:srgbClr val="000000"/>
              </a:solidFill>
              <a:latin typeface="Calibri"/>
              <a:cs typeface="Calibri"/>
            </a:rPr>
            <a:t>Since diffraction only occurs for waves, not for particles, it verifies the wave nature of light. </a:t>
          </a:r>
          <a:endParaRPr lang="nl-NL" sz="1200" b="1" i="0" u="sng" strike="noStrike" baseline="0">
            <a:solidFill>
              <a:srgbClr val="000000"/>
            </a:solidFill>
            <a:latin typeface="Calibri"/>
            <a:cs typeface="Calibri"/>
          </a:endParaRPr>
        </a:p>
        <a:p>
          <a:pPr algn="l" rtl="0">
            <a:defRPr sz="1000"/>
          </a:pPr>
          <a:endParaRPr lang="nl-NL" sz="1200" b="1" i="0" u="none" strike="noStrike" baseline="0">
            <a:solidFill>
              <a:srgbClr val="000000"/>
            </a:solidFill>
            <a:latin typeface="Calibri"/>
            <a:cs typeface="Calibri"/>
          </a:endParaRPr>
        </a:p>
        <a:p>
          <a:pPr algn="l" rtl="0">
            <a:defRPr sz="1000"/>
          </a:pPr>
          <a:endParaRPr lang="nl-NL" sz="1200" b="1" i="0" u="none" strike="noStrike" baseline="0">
            <a:solidFill>
              <a:srgbClr val="000000"/>
            </a:solidFill>
            <a:latin typeface="Calibri"/>
            <a:cs typeface="Calibri"/>
          </a:endParaRPr>
        </a:p>
      </xdr:txBody>
    </xdr:sp>
    <xdr:clientData/>
  </xdr:twoCellAnchor>
  <xdr:twoCellAnchor editAs="oneCell">
    <xdr:from>
      <xdr:col>0</xdr:col>
      <xdr:colOff>0</xdr:colOff>
      <xdr:row>215</xdr:row>
      <xdr:rowOff>30480</xdr:rowOff>
    </xdr:from>
    <xdr:to>
      <xdr:col>3</xdr:col>
      <xdr:colOff>403860</xdr:colOff>
      <xdr:row>227</xdr:row>
      <xdr:rowOff>68580</xdr:rowOff>
    </xdr:to>
    <xdr:pic>
      <xdr:nvPicPr>
        <xdr:cNvPr id="1025" name="Picture 1" descr="http://upload.wikimedia.org/wikipedia/commons/thumb/0/04/Wellen-Brechung.png/300px-Wellen-Brechung.png">
          <a:hlinkClick xmlns:r="http://schemas.openxmlformats.org/officeDocument/2006/relationships" r:id="rId5"/>
        </xdr:cNvPr>
        <xdr:cNvPicPr>
          <a:picLocks noChangeAspect="1" noChangeArrowheads="1"/>
        </xdr:cNvPicPr>
      </xdr:nvPicPr>
      <xdr:blipFill>
        <a:blip xmlns:r="http://schemas.openxmlformats.org/officeDocument/2006/relationships" r:embed="rId6" cstate="print"/>
        <a:srcRect/>
        <a:stretch>
          <a:fillRect/>
        </a:stretch>
      </xdr:blipFill>
      <xdr:spPr bwMode="auto">
        <a:xfrm>
          <a:off x="0" y="944880"/>
          <a:ext cx="2232660" cy="2232660"/>
        </a:xfrm>
        <a:prstGeom prst="rect">
          <a:avLst/>
        </a:prstGeom>
        <a:noFill/>
      </xdr:spPr>
    </xdr:pic>
    <xdr:clientData/>
  </xdr:twoCellAnchor>
  <xdr:twoCellAnchor editAs="oneCell">
    <xdr:from>
      <xdr:col>0</xdr:col>
      <xdr:colOff>175260</xdr:colOff>
      <xdr:row>244</xdr:row>
      <xdr:rowOff>129540</xdr:rowOff>
    </xdr:from>
    <xdr:to>
      <xdr:col>4</xdr:col>
      <xdr:colOff>362474</xdr:colOff>
      <xdr:row>251</xdr:row>
      <xdr:rowOff>67666</xdr:rowOff>
    </xdr:to>
    <xdr:pic>
      <xdr:nvPicPr>
        <xdr:cNvPr id="1026" name="Picture 2" descr="http://upload.wikimedia.org/wikipedia/commons/thumb/f/fd/HuygensDiffraction.svg/300px-HuygensDiffraction.svg.png">
          <a:hlinkClick xmlns:r="http://schemas.openxmlformats.org/officeDocument/2006/relationships" r:id="rId7"/>
        </xdr:cNvPr>
        <xdr:cNvPicPr>
          <a:picLocks noChangeAspect="1" noChangeArrowheads="1"/>
        </xdr:cNvPicPr>
      </xdr:nvPicPr>
      <xdr:blipFill>
        <a:blip xmlns:r="http://schemas.openxmlformats.org/officeDocument/2006/relationships" r:embed="rId8" cstate="print"/>
        <a:srcRect/>
        <a:stretch>
          <a:fillRect/>
        </a:stretch>
      </xdr:blipFill>
      <xdr:spPr bwMode="auto">
        <a:xfrm>
          <a:off x="175260" y="6347460"/>
          <a:ext cx="2625614" cy="1218286"/>
        </a:xfrm>
        <a:prstGeom prst="rect">
          <a:avLst/>
        </a:prstGeom>
        <a:noFill/>
      </xdr:spPr>
    </xdr:pic>
    <xdr:clientData/>
  </xdr:twoCellAnchor>
  <xdr:twoCellAnchor editAs="oneCell">
    <xdr:from>
      <xdr:col>0</xdr:col>
      <xdr:colOff>190501</xdr:colOff>
      <xdr:row>233</xdr:row>
      <xdr:rowOff>0</xdr:rowOff>
    </xdr:from>
    <xdr:to>
      <xdr:col>4</xdr:col>
      <xdr:colOff>365761</xdr:colOff>
      <xdr:row>244</xdr:row>
      <xdr:rowOff>147192</xdr:rowOff>
    </xdr:to>
    <xdr:pic>
      <xdr:nvPicPr>
        <xdr:cNvPr id="6" name="il_fi" descr="http://www.desktopclass.com/wp-content/uploads/2010/11/untitled.jpg"/>
        <xdr:cNvPicPr>
          <a:picLocks noChangeAspect="1" noChangeArrowheads="1"/>
        </xdr:cNvPicPr>
      </xdr:nvPicPr>
      <xdr:blipFill>
        <a:blip xmlns:r="http://schemas.openxmlformats.org/officeDocument/2006/relationships" r:embed="rId9" cstate="print"/>
        <a:srcRect l="15639" t="10658" r="12632"/>
        <a:stretch>
          <a:fillRect/>
        </a:stretch>
      </xdr:blipFill>
      <xdr:spPr bwMode="auto">
        <a:xfrm>
          <a:off x="190501" y="4206240"/>
          <a:ext cx="2613660" cy="2158872"/>
        </a:xfrm>
        <a:prstGeom prst="rect">
          <a:avLst/>
        </a:prstGeom>
        <a:noFill/>
      </xdr:spPr>
    </xdr:pic>
    <xdr:clientData/>
  </xdr:twoCellAnchor>
  <xdr:twoCellAnchor editAs="oneCell">
    <xdr:from>
      <xdr:col>4</xdr:col>
      <xdr:colOff>396239</xdr:colOff>
      <xdr:row>233</xdr:row>
      <xdr:rowOff>15240</xdr:rowOff>
    </xdr:from>
    <xdr:to>
      <xdr:col>11</xdr:col>
      <xdr:colOff>86432</xdr:colOff>
      <xdr:row>251</xdr:row>
      <xdr:rowOff>60960</xdr:rowOff>
    </xdr:to>
    <xdr:pic>
      <xdr:nvPicPr>
        <xdr:cNvPr id="7" name="il_fi" descr="http://www.chem1.com/acad/webtext/atoms/atpt-images/double-slit.jpg"/>
        <xdr:cNvPicPr>
          <a:picLocks noChangeAspect="1" noChangeArrowheads="1"/>
        </xdr:cNvPicPr>
      </xdr:nvPicPr>
      <xdr:blipFill>
        <a:blip xmlns:r="http://schemas.openxmlformats.org/officeDocument/2006/relationships" r:embed="rId10" cstate="print"/>
        <a:srcRect l="1703" t="2551" r="-748" b="116"/>
        <a:stretch>
          <a:fillRect/>
        </a:stretch>
      </xdr:blipFill>
      <xdr:spPr bwMode="auto">
        <a:xfrm>
          <a:off x="2834639" y="4221480"/>
          <a:ext cx="3957393" cy="3337560"/>
        </a:xfrm>
        <a:prstGeom prst="rect">
          <a:avLst/>
        </a:prstGeom>
        <a:noFill/>
      </xdr:spPr>
    </xdr:pic>
    <xdr:clientData/>
  </xdr:twoCellAnchor>
  <xdr:twoCellAnchor editAs="oneCell">
    <xdr:from>
      <xdr:col>5</xdr:col>
      <xdr:colOff>7620</xdr:colOff>
      <xdr:row>73</xdr:row>
      <xdr:rowOff>144780</xdr:rowOff>
    </xdr:from>
    <xdr:to>
      <xdr:col>5</xdr:col>
      <xdr:colOff>143883</xdr:colOff>
      <xdr:row>75</xdr:row>
      <xdr:rowOff>68580</xdr:rowOff>
    </xdr:to>
    <xdr:pic>
      <xdr:nvPicPr>
        <xdr:cNvPr id="1028" name="Picture 4" descr="{\Delta x}\, {\Delta p} \ge \frac{\hbar}{2}"/>
        <xdr:cNvPicPr>
          <a:picLocks noChangeAspect="1" noChangeArrowheads="1"/>
        </xdr:cNvPicPr>
      </xdr:nvPicPr>
      <xdr:blipFill>
        <a:blip xmlns:r="http://schemas.openxmlformats.org/officeDocument/2006/relationships" r:embed="rId11" cstate="print"/>
        <a:srcRect l="80488"/>
        <a:stretch>
          <a:fillRect/>
        </a:stretch>
      </xdr:blipFill>
      <xdr:spPr bwMode="auto">
        <a:xfrm>
          <a:off x="3055620" y="17137380"/>
          <a:ext cx="136263" cy="289560"/>
        </a:xfrm>
        <a:prstGeom prst="rect">
          <a:avLst/>
        </a:prstGeom>
        <a:noFill/>
      </xdr:spPr>
    </xdr:pic>
    <xdr:clientData/>
  </xdr:twoCellAnchor>
  <xdr:twoCellAnchor editAs="oneCell">
    <xdr:from>
      <xdr:col>3</xdr:col>
      <xdr:colOff>548638</xdr:colOff>
      <xdr:row>71</xdr:row>
      <xdr:rowOff>106680</xdr:rowOff>
    </xdr:from>
    <xdr:to>
      <xdr:col>5</xdr:col>
      <xdr:colOff>189205</xdr:colOff>
      <xdr:row>73</xdr:row>
      <xdr:rowOff>91440</xdr:rowOff>
    </xdr:to>
    <xdr:pic>
      <xdr:nvPicPr>
        <xdr:cNvPr id="1029" name="Picture 5" descr="\Delta x\Delta p\ge \frac h{4\pi}"/>
        <xdr:cNvPicPr>
          <a:picLocks noChangeAspect="1" noChangeArrowheads="1"/>
        </xdr:cNvPicPr>
      </xdr:nvPicPr>
      <xdr:blipFill>
        <a:blip xmlns:r="http://schemas.openxmlformats.org/officeDocument/2006/relationships" r:embed="rId12" cstate="print"/>
        <a:srcRect/>
        <a:stretch>
          <a:fillRect/>
        </a:stretch>
      </xdr:blipFill>
      <xdr:spPr bwMode="auto">
        <a:xfrm>
          <a:off x="2377438" y="16733520"/>
          <a:ext cx="859767" cy="350520"/>
        </a:xfrm>
        <a:prstGeom prst="rect">
          <a:avLst/>
        </a:prstGeom>
        <a:noFill/>
      </xdr:spPr>
    </xdr:pic>
    <xdr:clientData/>
  </xdr:twoCellAnchor>
  <xdr:twoCellAnchor editAs="oneCell">
    <xdr:from>
      <xdr:col>10</xdr:col>
      <xdr:colOff>502919</xdr:colOff>
      <xdr:row>66</xdr:row>
      <xdr:rowOff>110641</xdr:rowOff>
    </xdr:from>
    <xdr:to>
      <xdr:col>11</xdr:col>
      <xdr:colOff>548640</xdr:colOff>
      <xdr:row>68</xdr:row>
      <xdr:rowOff>114300</xdr:rowOff>
    </xdr:to>
    <xdr:pic>
      <xdr:nvPicPr>
        <xdr:cNvPr id="1030" name="Picture 6" descr=" \hbar = \frac h{2\pi} "/>
        <xdr:cNvPicPr>
          <a:picLocks noChangeAspect="1" noChangeArrowheads="1"/>
        </xdr:cNvPicPr>
      </xdr:nvPicPr>
      <xdr:blipFill>
        <a:blip xmlns:r="http://schemas.openxmlformats.org/officeDocument/2006/relationships" r:embed="rId13" cstate="print"/>
        <a:srcRect/>
        <a:stretch>
          <a:fillRect/>
        </a:stretch>
      </xdr:blipFill>
      <xdr:spPr bwMode="auto">
        <a:xfrm>
          <a:off x="6598919" y="15670681"/>
          <a:ext cx="655321" cy="445619"/>
        </a:xfrm>
        <a:prstGeom prst="rect">
          <a:avLst/>
        </a:prstGeom>
        <a:noFill/>
      </xdr:spPr>
    </xdr:pic>
    <xdr:clientData/>
  </xdr:twoCellAnchor>
  <xdr:oneCellAnchor>
    <xdr:from>
      <xdr:col>10</xdr:col>
      <xdr:colOff>38100</xdr:colOff>
      <xdr:row>66</xdr:row>
      <xdr:rowOff>228600</xdr:rowOff>
    </xdr:from>
    <xdr:ext cx="474745" cy="264560"/>
    <xdr:sp macro="" textlink="">
      <xdr:nvSpPr>
        <xdr:cNvPr id="12" name="Tekstvak 11"/>
        <xdr:cNvSpPr txBox="1"/>
      </xdr:nvSpPr>
      <xdr:spPr>
        <a:xfrm>
          <a:off x="6134100" y="15788640"/>
          <a:ext cx="47474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MET </a:t>
          </a:r>
        </a:p>
      </xdr:txBody>
    </xdr:sp>
    <xdr:clientData/>
  </xdr:oneCellAnchor>
  <xdr:twoCellAnchor editAs="oneCell">
    <xdr:from>
      <xdr:col>3</xdr:col>
      <xdr:colOff>556260</xdr:colOff>
      <xdr:row>73</xdr:row>
      <xdr:rowOff>126948</xdr:rowOff>
    </xdr:from>
    <xdr:to>
      <xdr:col>4</xdr:col>
      <xdr:colOff>541020</xdr:colOff>
      <xdr:row>75</xdr:row>
      <xdr:rowOff>76199</xdr:rowOff>
    </xdr:to>
    <xdr:pic>
      <xdr:nvPicPr>
        <xdr:cNvPr id="1031" name="Picture 7" descr="\Delta E\Delta t\ge\frac{h}{4\pi}"/>
        <xdr:cNvPicPr>
          <a:picLocks noChangeAspect="1" noChangeArrowheads="1"/>
        </xdr:cNvPicPr>
      </xdr:nvPicPr>
      <xdr:blipFill>
        <a:blip xmlns:r="http://schemas.openxmlformats.org/officeDocument/2006/relationships" r:embed="rId14" cstate="print"/>
        <a:srcRect r="24812"/>
        <a:stretch>
          <a:fillRect/>
        </a:stretch>
      </xdr:blipFill>
      <xdr:spPr bwMode="auto">
        <a:xfrm>
          <a:off x="2385060" y="17119548"/>
          <a:ext cx="594360" cy="315011"/>
        </a:xfrm>
        <a:prstGeom prst="rect">
          <a:avLst/>
        </a:prstGeom>
        <a:noFill/>
      </xdr:spPr>
    </xdr:pic>
    <xdr:clientData/>
  </xdr:twoCellAnchor>
  <xdr:twoCellAnchor editAs="oneCell">
    <xdr:from>
      <xdr:col>0</xdr:col>
      <xdr:colOff>251460</xdr:colOff>
      <xdr:row>295</xdr:row>
      <xdr:rowOff>15240</xdr:rowOff>
    </xdr:from>
    <xdr:to>
      <xdr:col>12</xdr:col>
      <xdr:colOff>556260</xdr:colOff>
      <xdr:row>331</xdr:row>
      <xdr:rowOff>149939</xdr:rowOff>
    </xdr:to>
    <xdr:pic>
      <xdr:nvPicPr>
        <xdr:cNvPr id="13" name="il_fi" descr="http://www.kennislink.nl/upload/219127_276_1228279425696-gif2.gif"/>
        <xdr:cNvPicPr>
          <a:picLocks noChangeAspect="1" noChangeArrowheads="1"/>
        </xdr:cNvPicPr>
      </xdr:nvPicPr>
      <xdr:blipFill>
        <a:blip xmlns:r="http://schemas.openxmlformats.org/officeDocument/2006/relationships" r:embed="rId15" cstate="print"/>
        <a:srcRect/>
        <a:stretch>
          <a:fillRect/>
        </a:stretch>
      </xdr:blipFill>
      <xdr:spPr bwMode="auto">
        <a:xfrm>
          <a:off x="251460" y="45034200"/>
          <a:ext cx="7620000" cy="6756479"/>
        </a:xfrm>
        <a:prstGeom prst="rect">
          <a:avLst/>
        </a:prstGeom>
        <a:noFill/>
      </xdr:spPr>
    </xdr:pic>
    <xdr:clientData/>
  </xdr:twoCellAnchor>
  <xdr:twoCellAnchor editAs="oneCell">
    <xdr:from>
      <xdr:col>0</xdr:col>
      <xdr:colOff>30480</xdr:colOff>
      <xdr:row>485</xdr:row>
      <xdr:rowOff>30480</xdr:rowOff>
    </xdr:from>
    <xdr:to>
      <xdr:col>7</xdr:col>
      <xdr:colOff>53340</xdr:colOff>
      <xdr:row>507</xdr:row>
      <xdr:rowOff>15240</xdr:rowOff>
    </xdr:to>
    <xdr:pic>
      <xdr:nvPicPr>
        <xdr:cNvPr id="1027" name="il_fi" descr="http://www.technovelgy.com/graphics/content10/single-atom-memory.jpg"/>
        <xdr:cNvPicPr>
          <a:picLocks noChangeAspect="1" noChangeArrowheads="1"/>
        </xdr:cNvPicPr>
      </xdr:nvPicPr>
      <xdr:blipFill>
        <a:blip xmlns:r="http://schemas.openxmlformats.org/officeDocument/2006/relationships" r:embed="rId16" cstate="print"/>
        <a:srcRect/>
        <a:stretch>
          <a:fillRect/>
        </a:stretch>
      </xdr:blipFill>
      <xdr:spPr bwMode="auto">
        <a:xfrm>
          <a:off x="30480" y="77343000"/>
          <a:ext cx="4290060" cy="4008120"/>
        </a:xfrm>
        <a:prstGeom prst="rect">
          <a:avLst/>
        </a:prstGeom>
        <a:noFill/>
      </xdr:spPr>
    </xdr:pic>
    <xdr:clientData/>
  </xdr:twoCellAnchor>
  <xdr:twoCellAnchor editAs="oneCell">
    <xdr:from>
      <xdr:col>10</xdr:col>
      <xdr:colOff>457200</xdr:colOff>
      <xdr:row>280</xdr:row>
      <xdr:rowOff>76200</xdr:rowOff>
    </xdr:from>
    <xdr:to>
      <xdr:col>15</xdr:col>
      <xdr:colOff>232099</xdr:colOff>
      <xdr:row>291</xdr:row>
      <xdr:rowOff>142796</xdr:rowOff>
    </xdr:to>
    <xdr:pic>
      <xdr:nvPicPr>
        <xdr:cNvPr id="5" name="rg_hi" descr="http://t3.gstatic.com/images?q=tbn:ANd9GcRFOjAsOgRNZ1I8ctlAbLrvfx24ixhpGJ4lhiQAPcuIsidv887B">
          <a:hlinkClick xmlns:r="http://schemas.openxmlformats.org/officeDocument/2006/relationships" r:id="rId17"/>
        </xdr:cNvPr>
        <xdr:cNvPicPr>
          <a:picLocks noChangeAspect="1" noChangeArrowheads="1"/>
        </xdr:cNvPicPr>
      </xdr:nvPicPr>
      <xdr:blipFill>
        <a:blip xmlns:r="http://schemas.openxmlformats.org/officeDocument/2006/relationships" r:embed="rId18" cstate="print"/>
        <a:srcRect l="3041" b="2146"/>
        <a:stretch>
          <a:fillRect/>
        </a:stretch>
      </xdr:blipFill>
      <xdr:spPr bwMode="auto">
        <a:xfrm>
          <a:off x="6553200" y="42351960"/>
          <a:ext cx="2822899" cy="2078276"/>
        </a:xfrm>
        <a:prstGeom prst="rect">
          <a:avLst/>
        </a:prstGeom>
        <a:noFill/>
      </xdr:spPr>
    </xdr:pic>
    <xdr:clientData/>
  </xdr:twoCellAnchor>
  <xdr:twoCellAnchor editAs="oneCell">
    <xdr:from>
      <xdr:col>5</xdr:col>
      <xdr:colOff>83820</xdr:colOff>
      <xdr:row>418</xdr:row>
      <xdr:rowOff>181175</xdr:rowOff>
    </xdr:from>
    <xdr:to>
      <xdr:col>10</xdr:col>
      <xdr:colOff>91440</xdr:colOff>
      <xdr:row>433</xdr:row>
      <xdr:rowOff>15240</xdr:rowOff>
    </xdr:to>
    <xdr:pic>
      <xdr:nvPicPr>
        <xdr:cNvPr id="1038" name="il_fi" descr="http://upload.wikimedia.org/wikipedia/commons/thumb/5/5f/QuantumTunnel.jpg/250px-QuantumTunnel.jpg"/>
        <xdr:cNvPicPr>
          <a:picLocks noChangeAspect="1" noChangeArrowheads="1"/>
        </xdr:cNvPicPr>
      </xdr:nvPicPr>
      <xdr:blipFill>
        <a:blip xmlns:r="http://schemas.openxmlformats.org/officeDocument/2006/relationships" r:embed="rId19" cstate="print"/>
        <a:srcRect/>
        <a:stretch>
          <a:fillRect/>
        </a:stretch>
      </xdr:blipFill>
      <xdr:spPr bwMode="auto">
        <a:xfrm>
          <a:off x="3131820" y="29914415"/>
          <a:ext cx="3055620" cy="2577265"/>
        </a:xfrm>
        <a:prstGeom prst="rect">
          <a:avLst/>
        </a:prstGeom>
        <a:noFill/>
      </xdr:spPr>
    </xdr:pic>
    <xdr:clientData/>
  </xdr:twoCellAnchor>
  <xdr:twoCellAnchor editAs="oneCell">
    <xdr:from>
      <xdr:col>10</xdr:col>
      <xdr:colOff>83820</xdr:colOff>
      <xdr:row>418</xdr:row>
      <xdr:rowOff>165125</xdr:rowOff>
    </xdr:from>
    <xdr:to>
      <xdr:col>15</xdr:col>
      <xdr:colOff>259080</xdr:colOff>
      <xdr:row>432</xdr:row>
      <xdr:rowOff>45720</xdr:rowOff>
    </xdr:to>
    <xdr:pic>
      <xdr:nvPicPr>
        <xdr:cNvPr id="28" name="il_fi" descr="http://fet.physik.hu-berlin.de/research/qcl/isb.jpg"/>
        <xdr:cNvPicPr>
          <a:picLocks noChangeAspect="1" noChangeArrowheads="1"/>
        </xdr:cNvPicPr>
      </xdr:nvPicPr>
      <xdr:blipFill>
        <a:blip xmlns:r="http://schemas.openxmlformats.org/officeDocument/2006/relationships" r:embed="rId20" cstate="print"/>
        <a:srcRect/>
        <a:stretch>
          <a:fillRect/>
        </a:stretch>
      </xdr:blipFill>
      <xdr:spPr bwMode="auto">
        <a:xfrm>
          <a:off x="6179820" y="29898365"/>
          <a:ext cx="3223260" cy="2440915"/>
        </a:xfrm>
        <a:prstGeom prst="rect">
          <a:avLst/>
        </a:prstGeom>
        <a:noFill/>
      </xdr:spPr>
    </xdr:pic>
    <xdr:clientData/>
  </xdr:twoCellAnchor>
  <xdr:twoCellAnchor editAs="oneCell">
    <xdr:from>
      <xdr:col>8</xdr:col>
      <xdr:colOff>167640</xdr:colOff>
      <xdr:row>351</xdr:row>
      <xdr:rowOff>40334</xdr:rowOff>
    </xdr:from>
    <xdr:to>
      <xdr:col>10</xdr:col>
      <xdr:colOff>472440</xdr:colOff>
      <xdr:row>354</xdr:row>
      <xdr:rowOff>22860</xdr:rowOff>
    </xdr:to>
    <xdr:pic>
      <xdr:nvPicPr>
        <xdr:cNvPr id="2050" name="il_fi" descr="http://www.exalto.com/img/info/bag_kunststof_zuigpersslang.jpg"/>
        <xdr:cNvPicPr>
          <a:picLocks noChangeAspect="1" noChangeArrowheads="1"/>
        </xdr:cNvPicPr>
      </xdr:nvPicPr>
      <xdr:blipFill>
        <a:blip xmlns:r="http://schemas.openxmlformats.org/officeDocument/2006/relationships" r:embed="rId21" cstate="print"/>
        <a:srcRect l="4062" t="33210" b="27306"/>
        <a:stretch>
          <a:fillRect/>
        </a:stretch>
      </xdr:blipFill>
      <xdr:spPr bwMode="auto">
        <a:xfrm>
          <a:off x="4434840" y="21338234"/>
          <a:ext cx="1524000" cy="531166"/>
        </a:xfrm>
        <a:prstGeom prst="rect">
          <a:avLst/>
        </a:prstGeom>
        <a:noFill/>
      </xdr:spPr>
    </xdr:pic>
    <xdr:clientData/>
  </xdr:twoCellAnchor>
  <xdr:twoCellAnchor editAs="oneCell">
    <xdr:from>
      <xdr:col>5</xdr:col>
      <xdr:colOff>350520</xdr:colOff>
      <xdr:row>351</xdr:row>
      <xdr:rowOff>52045</xdr:rowOff>
    </xdr:from>
    <xdr:to>
      <xdr:col>7</xdr:col>
      <xdr:colOff>350520</xdr:colOff>
      <xdr:row>354</xdr:row>
      <xdr:rowOff>15239</xdr:rowOff>
    </xdr:to>
    <xdr:pic>
      <xdr:nvPicPr>
        <xdr:cNvPr id="2052" name="il_fi" descr="http://www.labellaprincipessa.nl/shop/images/RIBB0011.jpg"/>
        <xdr:cNvPicPr>
          <a:picLocks noChangeAspect="1" noChangeArrowheads="1"/>
        </xdr:cNvPicPr>
      </xdr:nvPicPr>
      <xdr:blipFill>
        <a:blip xmlns:r="http://schemas.openxmlformats.org/officeDocument/2006/relationships" r:embed="rId22" cstate="print"/>
        <a:srcRect t="19115" b="17876"/>
        <a:stretch>
          <a:fillRect/>
        </a:stretch>
      </xdr:blipFill>
      <xdr:spPr bwMode="auto">
        <a:xfrm>
          <a:off x="2788920" y="21349945"/>
          <a:ext cx="1219200" cy="511834"/>
        </a:xfrm>
        <a:prstGeom prst="rect">
          <a:avLst/>
        </a:prstGeom>
        <a:noFill/>
      </xdr:spPr>
    </xdr:pic>
    <xdr:clientData/>
  </xdr:twoCellAnchor>
  <xdr:twoCellAnchor editAs="oneCell">
    <xdr:from>
      <xdr:col>2</xdr:col>
      <xdr:colOff>268491</xdr:colOff>
      <xdr:row>352</xdr:row>
      <xdr:rowOff>78642</xdr:rowOff>
    </xdr:from>
    <xdr:to>
      <xdr:col>4</xdr:col>
      <xdr:colOff>495300</xdr:colOff>
      <xdr:row>353</xdr:row>
      <xdr:rowOff>53340</xdr:rowOff>
    </xdr:to>
    <xdr:pic>
      <xdr:nvPicPr>
        <xdr:cNvPr id="2054" name="il_fi" descr="http://weblogs.vpro.nl/goochem/files/2011/04/goochem-elastiekje.jpg"/>
        <xdr:cNvPicPr>
          <a:picLocks noChangeAspect="1" noChangeArrowheads="1"/>
        </xdr:cNvPicPr>
      </xdr:nvPicPr>
      <xdr:blipFill>
        <a:blip xmlns:r="http://schemas.openxmlformats.org/officeDocument/2006/relationships" r:embed="rId23" cstate="print"/>
        <a:srcRect l="20046" t="63612" r="23690" b="31806"/>
        <a:stretch>
          <a:fillRect/>
        </a:stretch>
      </xdr:blipFill>
      <xdr:spPr bwMode="auto">
        <a:xfrm>
          <a:off x="1487691" y="56672382"/>
          <a:ext cx="1446009" cy="157578"/>
        </a:xfrm>
        <a:prstGeom prst="rect">
          <a:avLst/>
        </a:prstGeom>
        <a:noFill/>
      </xdr:spPr>
    </xdr:pic>
    <xdr:clientData/>
  </xdr:twoCellAnchor>
  <xdr:twoCellAnchor editAs="oneCell">
    <xdr:from>
      <xdr:col>0</xdr:col>
      <xdr:colOff>335280</xdr:colOff>
      <xdr:row>351</xdr:row>
      <xdr:rowOff>72966</xdr:rowOff>
    </xdr:from>
    <xdr:to>
      <xdr:col>1</xdr:col>
      <xdr:colOff>213310</xdr:colOff>
      <xdr:row>354</xdr:row>
      <xdr:rowOff>15240</xdr:rowOff>
    </xdr:to>
    <xdr:pic>
      <xdr:nvPicPr>
        <xdr:cNvPr id="2055" name="il_fi" descr="http://www.anolaerts.be/wp-content/uploads/2009/06/1-1222003081ienb.jpg"/>
        <xdr:cNvPicPr>
          <a:picLocks noChangeAspect="1" noChangeArrowheads="1"/>
        </xdr:cNvPicPr>
      </xdr:nvPicPr>
      <xdr:blipFill>
        <a:blip xmlns:r="http://schemas.openxmlformats.org/officeDocument/2006/relationships" r:embed="rId24" cstate="print"/>
        <a:srcRect l="19766" t="16275" r="41612" b="25098"/>
        <a:stretch>
          <a:fillRect/>
        </a:stretch>
      </xdr:blipFill>
      <xdr:spPr bwMode="auto">
        <a:xfrm>
          <a:off x="335280" y="21370866"/>
          <a:ext cx="487630" cy="490914"/>
        </a:xfrm>
        <a:prstGeom prst="rect">
          <a:avLst/>
        </a:prstGeom>
        <a:noFill/>
      </xdr:spPr>
    </xdr:pic>
    <xdr:clientData/>
  </xdr:twoCellAnchor>
  <xdr:twoCellAnchor>
    <xdr:from>
      <xdr:col>0</xdr:col>
      <xdr:colOff>0</xdr:colOff>
      <xdr:row>332</xdr:row>
      <xdr:rowOff>0</xdr:rowOff>
    </xdr:from>
    <xdr:to>
      <xdr:col>13</xdr:col>
      <xdr:colOff>403860</xdr:colOff>
      <xdr:row>338</xdr:row>
      <xdr:rowOff>76200</xdr:rowOff>
    </xdr:to>
    <xdr:sp macro="" textlink="">
      <xdr:nvSpPr>
        <xdr:cNvPr id="2056" name="Text Box 8"/>
        <xdr:cNvSpPr txBox="1">
          <a:spLocks noChangeArrowheads="1"/>
        </xdr:cNvSpPr>
      </xdr:nvSpPr>
      <xdr:spPr bwMode="auto">
        <a:xfrm>
          <a:off x="0" y="20337780"/>
          <a:ext cx="8328660" cy="117348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sng" strike="noStrike" baseline="0">
              <a:solidFill>
                <a:srgbClr val="000000"/>
              </a:solidFill>
              <a:latin typeface="Calibri"/>
              <a:cs typeface="Calibri"/>
            </a:rPr>
            <a:t>Fysische deeltjes </a:t>
          </a:r>
          <a:r>
            <a:rPr lang="nl-NL" sz="1400" b="1" i="0" u="none" strike="noStrike" baseline="0">
              <a:solidFill>
                <a:srgbClr val="000000"/>
              </a:solidFill>
              <a:latin typeface="Calibri"/>
              <a:cs typeface="Calibri"/>
            </a:rPr>
            <a:t>           Andere gebruikelijke indeling </a:t>
          </a:r>
        </a:p>
        <a:p>
          <a:pPr algn="l" rtl="0">
            <a:defRPr sz="1000"/>
          </a:pPr>
          <a:r>
            <a:rPr lang="nl-NL" sz="1400" b="1" i="0" u="none" strike="noStrike" baseline="0">
              <a:solidFill>
                <a:srgbClr val="000000"/>
              </a:solidFill>
              <a:latin typeface="Calibri"/>
              <a:cs typeface="Calibri"/>
            </a:rPr>
            <a:t> Atomaire deeltjes:        Molecuul · Atoom · Ion</a:t>
          </a:r>
        </a:p>
        <a:p>
          <a:pPr algn="l" rtl="0">
            <a:defRPr sz="1000"/>
          </a:pPr>
          <a:r>
            <a:rPr lang="nl-NL" sz="1400" b="1" i="0" u="none" strike="noStrike" baseline="0">
              <a:solidFill>
                <a:srgbClr val="000000"/>
              </a:solidFill>
              <a:latin typeface="Calibri"/>
              <a:cs typeface="Calibri"/>
            </a:rPr>
            <a:t> Subatomaire deeltjes:  Nucleon · Atoomkern</a:t>
          </a:r>
        </a:p>
        <a:p>
          <a:pPr algn="l" rtl="0">
            <a:defRPr sz="1000"/>
          </a:pPr>
          <a:r>
            <a:rPr lang="nl-NL" sz="1400" b="1" i="0" u="none" strike="noStrike" baseline="0">
              <a:solidFill>
                <a:srgbClr val="000000"/>
              </a:solidFill>
              <a:latin typeface="Calibri"/>
              <a:cs typeface="Calibri"/>
            </a:rPr>
            <a:t> Bosonen:                         Foton · Gluon · W-boson · Z-boson · Higgs-boson · Graviton · Pion · Meson</a:t>
          </a:r>
        </a:p>
        <a:p>
          <a:pPr algn="l" rtl="0">
            <a:defRPr sz="1000"/>
          </a:pPr>
          <a:r>
            <a:rPr lang="nl-NL" sz="1400" b="1" i="0" u="none" strike="noStrike" baseline="0">
              <a:solidFill>
                <a:srgbClr val="000000"/>
              </a:solidFill>
              <a:latin typeface="Calibri"/>
              <a:cs typeface="Calibri"/>
            </a:rPr>
            <a:t> Fermionen:                     Quark · Lepton · Neutrino · Elektron · Positron · Muon · Tau · Proton · Neutron · Baryon</a:t>
          </a:r>
        </a:p>
        <a:p>
          <a:pPr algn="l" rtl="0">
            <a:defRPr sz="1000"/>
          </a:pPr>
          <a:r>
            <a:rPr lang="nl-NL" sz="1400" b="1" i="0" u="none" strike="noStrike" baseline="0">
              <a:solidFill>
                <a:srgbClr val="000000"/>
              </a:solidFill>
              <a:latin typeface="Calibri"/>
              <a:cs typeface="Calibri"/>
            </a:rPr>
            <a:t> </a:t>
          </a:r>
        </a:p>
        <a:p>
          <a:pPr algn="l" rtl="0">
            <a:defRPr sz="1000"/>
          </a:pPr>
          <a:endParaRPr lang="nl-NL" sz="1400" b="1" i="0" u="none" strike="noStrike" baseline="0">
            <a:solidFill>
              <a:srgbClr val="000000"/>
            </a:solidFill>
            <a:latin typeface="Calibri"/>
            <a:cs typeface="Calibri"/>
          </a:endParaRPr>
        </a:p>
      </xdr:txBody>
    </xdr:sp>
    <xdr:clientData/>
  </xdr:twoCellAnchor>
  <xdr:oneCellAnchor>
    <xdr:from>
      <xdr:col>8</xdr:col>
      <xdr:colOff>152400</xdr:colOff>
      <xdr:row>351</xdr:row>
      <xdr:rowOff>144780</xdr:rowOff>
    </xdr:from>
    <xdr:ext cx="1319657" cy="311496"/>
    <xdr:sp macro="" textlink="">
      <xdr:nvSpPr>
        <xdr:cNvPr id="42" name="Tekstvak 41"/>
        <xdr:cNvSpPr txBox="1"/>
      </xdr:nvSpPr>
      <xdr:spPr>
        <a:xfrm>
          <a:off x="5638800" y="53065680"/>
          <a:ext cx="1319657"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solidFill>
                <a:srgbClr val="C00000"/>
              </a:solidFill>
            </a:rPr>
            <a:t>=</a:t>
          </a:r>
          <a:r>
            <a:rPr lang="nl-NL" sz="1400" b="1" baseline="0">
              <a:solidFill>
                <a:srgbClr val="C00000"/>
              </a:solidFill>
            </a:rPr>
            <a:t> I</a:t>
          </a:r>
          <a:r>
            <a:rPr lang="nl-NL" sz="1400" b="1">
              <a:solidFill>
                <a:srgbClr val="C00000"/>
              </a:solidFill>
            </a:rPr>
            <a:t>NHOUD VAN</a:t>
          </a:r>
        </a:p>
      </xdr:txBody>
    </xdr:sp>
    <xdr:clientData/>
  </xdr:oneCellAnchor>
  <xdr:twoCellAnchor editAs="oneCell">
    <xdr:from>
      <xdr:col>0</xdr:col>
      <xdr:colOff>0</xdr:colOff>
      <xdr:row>423</xdr:row>
      <xdr:rowOff>22860</xdr:rowOff>
    </xdr:from>
    <xdr:to>
      <xdr:col>5</xdr:col>
      <xdr:colOff>76200</xdr:colOff>
      <xdr:row>432</xdr:row>
      <xdr:rowOff>0</xdr:rowOff>
    </xdr:to>
    <xdr:pic>
      <xdr:nvPicPr>
        <xdr:cNvPr id="46" name="il_fi" descr="http://t2.gstatic.com/images?q=tbn:ANd9GcS4_cdv_SXS9H1qjha4Yj_y_N1Q1TmYf-Ci5umluZaVOcZGYTTx&amp;t=1"/>
        <xdr:cNvPicPr>
          <a:picLocks noChangeAspect="1" noChangeArrowheads="1"/>
        </xdr:cNvPicPr>
      </xdr:nvPicPr>
      <xdr:blipFill>
        <a:blip xmlns:r="http://schemas.openxmlformats.org/officeDocument/2006/relationships" r:embed="rId25" cstate="print"/>
        <a:srcRect l="6008" t="8730" r="6024" b="6746"/>
        <a:stretch>
          <a:fillRect/>
        </a:stretch>
      </xdr:blipFill>
      <xdr:spPr bwMode="auto">
        <a:xfrm>
          <a:off x="0" y="29756100"/>
          <a:ext cx="3124200" cy="1623060"/>
        </a:xfrm>
        <a:prstGeom prst="rect">
          <a:avLst/>
        </a:prstGeom>
        <a:noFill/>
      </xdr:spPr>
    </xdr:pic>
    <xdr:clientData/>
  </xdr:twoCellAnchor>
  <xdr:twoCellAnchor editAs="oneCell">
    <xdr:from>
      <xdr:col>0</xdr:col>
      <xdr:colOff>0</xdr:colOff>
      <xdr:row>391</xdr:row>
      <xdr:rowOff>22860</xdr:rowOff>
    </xdr:from>
    <xdr:to>
      <xdr:col>6</xdr:col>
      <xdr:colOff>152400</xdr:colOff>
      <xdr:row>405</xdr:row>
      <xdr:rowOff>160020</xdr:rowOff>
    </xdr:to>
    <xdr:pic>
      <xdr:nvPicPr>
        <xdr:cNvPr id="47" name="il_fi" descr="http://3.bp.blogspot.com/_EZWNQhIJDqs/S2Wkg2TMR1I/AAAAAAAACp8/wexx5qDhgw0/s400/Photon+Entanglement+2.jpg"/>
        <xdr:cNvPicPr>
          <a:picLocks noChangeAspect="1" noChangeArrowheads="1"/>
        </xdr:cNvPicPr>
      </xdr:nvPicPr>
      <xdr:blipFill>
        <a:blip xmlns:r="http://schemas.openxmlformats.org/officeDocument/2006/relationships" r:embed="rId26" cstate="print"/>
        <a:srcRect/>
        <a:stretch>
          <a:fillRect/>
        </a:stretch>
      </xdr:blipFill>
      <xdr:spPr bwMode="auto">
        <a:xfrm>
          <a:off x="0" y="33779460"/>
          <a:ext cx="3810000" cy="2697480"/>
        </a:xfrm>
        <a:prstGeom prst="rect">
          <a:avLst/>
        </a:prstGeom>
        <a:noFill/>
      </xdr:spPr>
    </xdr:pic>
    <xdr:clientData/>
  </xdr:twoCellAnchor>
  <xdr:twoCellAnchor>
    <xdr:from>
      <xdr:col>12</xdr:col>
      <xdr:colOff>263556</xdr:colOff>
      <xdr:row>279</xdr:row>
      <xdr:rowOff>129117</xdr:rowOff>
    </xdr:from>
    <xdr:to>
      <xdr:col>13</xdr:col>
      <xdr:colOff>109428</xdr:colOff>
      <xdr:row>282</xdr:row>
      <xdr:rowOff>43864</xdr:rowOff>
    </xdr:to>
    <xdr:sp macro="" textlink="">
      <xdr:nvSpPr>
        <xdr:cNvPr id="60" name="Rechthoek 59"/>
        <xdr:cNvSpPr/>
      </xdr:nvSpPr>
      <xdr:spPr>
        <a:xfrm rot="18843231">
          <a:off x="7574798" y="42225955"/>
          <a:ext cx="463387" cy="455472"/>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0</xdr:col>
      <xdr:colOff>386739</xdr:colOff>
      <xdr:row>279</xdr:row>
      <xdr:rowOff>175260</xdr:rowOff>
    </xdr:from>
    <xdr:to>
      <xdr:col>12</xdr:col>
      <xdr:colOff>579121</xdr:colOff>
      <xdr:row>282</xdr:row>
      <xdr:rowOff>129540</xdr:rowOff>
    </xdr:to>
    <xdr:sp macro="" textlink="">
      <xdr:nvSpPr>
        <xdr:cNvPr id="61" name="Rechthoek 60"/>
        <xdr:cNvSpPr/>
      </xdr:nvSpPr>
      <xdr:spPr>
        <a:xfrm>
          <a:off x="6482739" y="42268140"/>
          <a:ext cx="1411582" cy="50292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15240</xdr:colOff>
      <xdr:row>181</xdr:row>
      <xdr:rowOff>22860</xdr:rowOff>
    </xdr:from>
    <xdr:to>
      <xdr:col>12</xdr:col>
      <xdr:colOff>182880</xdr:colOff>
      <xdr:row>187</xdr:row>
      <xdr:rowOff>99060</xdr:rowOff>
    </xdr:to>
    <xdr:sp macro="" textlink="">
      <xdr:nvSpPr>
        <xdr:cNvPr id="2058" name="Text Box 10"/>
        <xdr:cNvSpPr txBox="1">
          <a:spLocks noChangeArrowheads="1"/>
        </xdr:cNvSpPr>
      </xdr:nvSpPr>
      <xdr:spPr bwMode="auto">
        <a:xfrm>
          <a:off x="15240" y="24330660"/>
          <a:ext cx="7482840" cy="117348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De Kopenhaagse interpretatie concludeerde zeer kort samengevat dat in de kwantum mechanica:</a:t>
          </a:r>
        </a:p>
        <a:p>
          <a:pPr algn="l" rtl="0">
            <a:defRPr sz="1000"/>
          </a:pPr>
          <a:r>
            <a:rPr lang="nl-NL" sz="1400" b="1" i="0" u="none" strike="noStrike" baseline="0">
              <a:solidFill>
                <a:srgbClr val="000000"/>
              </a:solidFill>
              <a:latin typeface="Calibri"/>
              <a:cs typeface="Calibri"/>
            </a:rPr>
            <a:t> 1. De uitkomst van de meting volledig </a:t>
          </a:r>
          <a:r>
            <a:rPr lang="nl-NL" sz="1400" b="1" i="0" u="sng" strike="noStrike" baseline="0">
              <a:solidFill>
                <a:srgbClr val="000000"/>
              </a:solidFill>
              <a:latin typeface="Calibri"/>
              <a:cs typeface="Calibri"/>
            </a:rPr>
            <a:t>on</a:t>
          </a:r>
          <a:r>
            <a:rPr lang="nl-NL" sz="1400" b="1" i="0" u="none" strike="noStrike" baseline="0">
              <a:solidFill>
                <a:srgbClr val="000000"/>
              </a:solidFill>
              <a:latin typeface="Calibri"/>
              <a:cs typeface="Calibri"/>
            </a:rPr>
            <a:t>deterministisch is.</a:t>
          </a:r>
        </a:p>
        <a:p>
          <a:pPr algn="l" rtl="0">
            <a:defRPr sz="1000"/>
          </a:pPr>
          <a:r>
            <a:rPr lang="nl-NL" sz="1400" b="1" i="0" u="none" strike="noStrike" baseline="0">
              <a:solidFill>
                <a:srgbClr val="000000"/>
              </a:solidFill>
              <a:latin typeface="Calibri"/>
              <a:cs typeface="Calibri"/>
            </a:rPr>
            <a:t> 2. De vraag "Waar was het deeltje voordat ik de positie ging meten?" </a:t>
          </a:r>
          <a:r>
            <a:rPr lang="nl-NL" sz="1400" b="1" i="0" u="sng" strike="noStrike" baseline="0">
              <a:solidFill>
                <a:srgbClr val="000000"/>
              </a:solidFill>
              <a:latin typeface="Calibri"/>
              <a:cs typeface="Calibri"/>
            </a:rPr>
            <a:t>zonder betekenis</a:t>
          </a:r>
          <a:r>
            <a:rPr lang="nl-NL" sz="1400" b="1" i="0" u="none" strike="noStrike" baseline="0">
              <a:solidFill>
                <a:srgbClr val="000000"/>
              </a:solidFill>
              <a:latin typeface="Calibri"/>
              <a:cs typeface="Calibri"/>
            </a:rPr>
            <a:t> is.</a:t>
          </a:r>
        </a:p>
        <a:p>
          <a:pPr algn="l" rtl="0">
            <a:defRPr sz="1000"/>
          </a:pPr>
          <a:r>
            <a:rPr lang="nl-NL" sz="1400" b="1" i="0" u="none" strike="noStrike" baseline="0">
              <a:solidFill>
                <a:srgbClr val="000000"/>
              </a:solidFill>
              <a:latin typeface="Calibri"/>
              <a:cs typeface="Calibri"/>
            </a:rPr>
            <a:t> 3. De meting zelf het </a:t>
          </a:r>
          <a:r>
            <a:rPr lang="nl-NL" sz="1400" b="1" i="0" u="sng" strike="noStrike" baseline="0">
              <a:solidFill>
                <a:srgbClr val="000000"/>
              </a:solidFill>
              <a:latin typeface="Calibri"/>
              <a:cs typeface="Calibri"/>
            </a:rPr>
            <a:t>instantaan instorten van de golffunctie </a:t>
          </a:r>
          <a:r>
            <a:rPr lang="nl-NL" sz="1400" b="1" i="0" u="none" strike="noStrike" baseline="0">
              <a:solidFill>
                <a:srgbClr val="000000"/>
              </a:solidFill>
              <a:latin typeface="Calibri"/>
              <a:cs typeface="Calibri"/>
            </a:rPr>
            <a:t>veroorzaakt </a:t>
          </a:r>
        </a:p>
        <a:p>
          <a:pPr algn="l" rtl="0">
            <a:defRPr sz="1000"/>
          </a:pPr>
          <a:r>
            <a:rPr lang="nl-NL" sz="1400" b="1" i="0" u="none" strike="noStrike" baseline="0">
              <a:solidFill>
                <a:srgbClr val="000000"/>
              </a:solidFill>
              <a:latin typeface="Calibri"/>
              <a:cs typeface="Calibri"/>
            </a:rPr>
            <a:t>     en </a:t>
          </a:r>
          <a:r>
            <a:rPr lang="nl-NL" sz="1400" b="1" i="0" u="sng" strike="noStrike" baseline="0">
              <a:solidFill>
                <a:srgbClr val="000000"/>
              </a:solidFill>
              <a:latin typeface="Calibri"/>
              <a:cs typeface="Calibri"/>
            </a:rPr>
            <a:t>een van de vele toegestane mogelijkheden</a:t>
          </a:r>
          <a:r>
            <a:rPr lang="nl-NL" sz="1400" b="1" i="0" u="none" strike="noStrike" baseline="0">
              <a:solidFill>
                <a:srgbClr val="000000"/>
              </a:solidFill>
              <a:latin typeface="Calibri"/>
              <a:cs typeface="Calibri"/>
            </a:rPr>
            <a:t> voor de golffunctie laat ontstaan.</a:t>
          </a:r>
        </a:p>
        <a:p>
          <a:pPr algn="l" rtl="0">
            <a:defRPr sz="1000"/>
          </a:pPr>
          <a:endParaRPr lang="nl-NL" sz="1400" b="1" i="0" u="none" strike="noStrike" baseline="0">
            <a:solidFill>
              <a:srgbClr val="000000"/>
            </a:solidFill>
            <a:latin typeface="Calibri"/>
            <a:cs typeface="Calibri"/>
          </a:endParaRPr>
        </a:p>
      </xdr:txBody>
    </xdr:sp>
    <xdr:clientData/>
  </xdr:twoCellAnchor>
  <xdr:twoCellAnchor editAs="oneCell">
    <xdr:from>
      <xdr:col>4</xdr:col>
      <xdr:colOff>76199</xdr:colOff>
      <xdr:row>6</xdr:row>
      <xdr:rowOff>114300</xdr:rowOff>
    </xdr:from>
    <xdr:to>
      <xdr:col>6</xdr:col>
      <xdr:colOff>109368</xdr:colOff>
      <xdr:row>10</xdr:row>
      <xdr:rowOff>38100</xdr:rowOff>
    </xdr:to>
    <xdr:pic>
      <xdr:nvPicPr>
        <xdr:cNvPr id="68" name="Picture 5" descr="\Delta x\Delta p\ge \frac h{4\pi}"/>
        <xdr:cNvPicPr>
          <a:picLocks noChangeAspect="1" noChangeArrowheads="1"/>
        </xdr:cNvPicPr>
      </xdr:nvPicPr>
      <xdr:blipFill>
        <a:blip xmlns:r="http://schemas.openxmlformats.org/officeDocument/2006/relationships" r:embed="rId12" cstate="print"/>
        <a:srcRect r="23858"/>
        <a:stretch>
          <a:fillRect/>
        </a:stretch>
      </xdr:blipFill>
      <xdr:spPr bwMode="auto">
        <a:xfrm>
          <a:off x="2514599" y="1211580"/>
          <a:ext cx="1252369" cy="670560"/>
        </a:xfrm>
        <a:prstGeom prst="rect">
          <a:avLst/>
        </a:prstGeom>
        <a:noFill/>
      </xdr:spPr>
    </xdr:pic>
    <xdr:clientData/>
  </xdr:twoCellAnchor>
  <xdr:oneCellAnchor>
    <xdr:from>
      <xdr:col>6</xdr:col>
      <xdr:colOff>30480</xdr:colOff>
      <xdr:row>7</xdr:row>
      <xdr:rowOff>15240</xdr:rowOff>
    </xdr:from>
    <xdr:ext cx="351058" cy="530658"/>
    <xdr:sp macro="" textlink="">
      <xdr:nvSpPr>
        <xdr:cNvPr id="69" name="Tekstvak 68"/>
        <xdr:cNvSpPr txBox="1"/>
      </xdr:nvSpPr>
      <xdr:spPr>
        <a:xfrm>
          <a:off x="4297680" y="1112520"/>
          <a:ext cx="351058" cy="530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2800" b="1">
              <a:solidFill>
                <a:srgbClr val="FF0000"/>
              </a:solidFill>
            </a:rPr>
            <a:t>?</a:t>
          </a:r>
        </a:p>
      </xdr:txBody>
    </xdr:sp>
    <xdr:clientData/>
  </xdr:oneCellAnchor>
  <xdr:twoCellAnchor editAs="oneCell">
    <xdr:from>
      <xdr:col>0</xdr:col>
      <xdr:colOff>15240</xdr:colOff>
      <xdr:row>281</xdr:row>
      <xdr:rowOff>22860</xdr:rowOff>
    </xdr:from>
    <xdr:to>
      <xdr:col>3</xdr:col>
      <xdr:colOff>589655</xdr:colOff>
      <xdr:row>292</xdr:row>
      <xdr:rowOff>160020</xdr:rowOff>
    </xdr:to>
    <xdr:pic>
      <xdr:nvPicPr>
        <xdr:cNvPr id="35" name="Picture 27" descr="Afbeelding"/>
        <xdr:cNvPicPr>
          <a:picLocks noChangeAspect="1" noChangeArrowheads="1"/>
        </xdr:cNvPicPr>
      </xdr:nvPicPr>
      <xdr:blipFill>
        <a:blip xmlns:r="http://schemas.openxmlformats.org/officeDocument/2006/relationships" r:embed="rId27" cstate="print"/>
        <a:srcRect/>
        <a:stretch>
          <a:fillRect/>
        </a:stretch>
      </xdr:blipFill>
      <xdr:spPr bwMode="auto">
        <a:xfrm>
          <a:off x="15240" y="43914060"/>
          <a:ext cx="2403215" cy="2148840"/>
        </a:xfrm>
        <a:prstGeom prst="rect">
          <a:avLst/>
        </a:prstGeom>
        <a:noFill/>
      </xdr:spPr>
    </xdr:pic>
    <xdr:clientData/>
  </xdr:twoCellAnchor>
  <xdr:twoCellAnchor>
    <xdr:from>
      <xdr:col>4</xdr:col>
      <xdr:colOff>15240</xdr:colOff>
      <xdr:row>7</xdr:row>
      <xdr:rowOff>22860</xdr:rowOff>
    </xdr:from>
    <xdr:to>
      <xdr:col>6</xdr:col>
      <xdr:colOff>365760</xdr:colOff>
      <xdr:row>9</xdr:row>
      <xdr:rowOff>175260</xdr:rowOff>
    </xdr:to>
    <xdr:sp macro="" textlink="">
      <xdr:nvSpPr>
        <xdr:cNvPr id="36" name="Rechthoek 35"/>
        <xdr:cNvSpPr/>
      </xdr:nvSpPr>
      <xdr:spPr>
        <a:xfrm>
          <a:off x="2453640" y="1303020"/>
          <a:ext cx="1569720" cy="533400"/>
        </a:xfrm>
        <a:prstGeom prst="rect">
          <a:avLst/>
        </a:prstGeom>
        <a:no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0</xdr:col>
      <xdr:colOff>0</xdr:colOff>
      <xdr:row>13</xdr:row>
      <xdr:rowOff>7620</xdr:rowOff>
    </xdr:from>
    <xdr:to>
      <xdr:col>4</xdr:col>
      <xdr:colOff>506654</xdr:colOff>
      <xdr:row>27</xdr:row>
      <xdr:rowOff>129540</xdr:rowOff>
    </xdr:to>
    <xdr:pic>
      <xdr:nvPicPr>
        <xdr:cNvPr id="34" name="Afbeelding 33"/>
        <xdr:cNvPicPr>
          <a:picLocks noChangeAspect="1"/>
        </xdr:cNvPicPr>
      </xdr:nvPicPr>
      <xdr:blipFill>
        <a:blip xmlns:r="http://schemas.openxmlformats.org/officeDocument/2006/relationships" r:embed="rId28" cstate="print"/>
        <a:srcRect l="3125" t="3035" r="2910" b="3430"/>
        <a:stretch>
          <a:fillRect/>
        </a:stretch>
      </xdr:blipFill>
      <xdr:spPr>
        <a:xfrm>
          <a:off x="0" y="2400300"/>
          <a:ext cx="2945054" cy="2682240"/>
        </a:xfrm>
        <a:prstGeom prst="rect">
          <a:avLst/>
        </a:prstGeom>
        <a:ln>
          <a:solidFill>
            <a:srgbClr val="1F497D"/>
          </a:solidFill>
        </a:ln>
      </xdr:spPr>
    </xdr:pic>
    <xdr:clientData/>
  </xdr:twoCellAnchor>
  <xdr:oneCellAnchor>
    <xdr:from>
      <xdr:col>1</xdr:col>
      <xdr:colOff>502920</xdr:colOff>
      <xdr:row>15</xdr:row>
      <xdr:rowOff>22860</xdr:rowOff>
    </xdr:from>
    <xdr:ext cx="1845505" cy="1642373"/>
    <xdr:sp macro="" textlink="">
      <xdr:nvSpPr>
        <xdr:cNvPr id="40" name="Tekstvak 39"/>
        <xdr:cNvSpPr txBox="1"/>
      </xdr:nvSpPr>
      <xdr:spPr>
        <a:xfrm>
          <a:off x="1112520" y="2781300"/>
          <a:ext cx="1845505" cy="16423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OMGEKEERD EVENREDIGE</a:t>
          </a:r>
        </a:p>
        <a:p>
          <a:r>
            <a:rPr lang="nl-NL" sz="1100" b="1"/>
            <a:t>OF HYPERBOOL RELATIE </a:t>
          </a:r>
        </a:p>
        <a:p>
          <a:r>
            <a:rPr lang="nl-NL" sz="1100" b="1"/>
            <a:t>TUSSEN DE MINIMAAL</a:t>
          </a:r>
        </a:p>
        <a:p>
          <a:r>
            <a:rPr lang="nl-NL" sz="1100" b="1"/>
            <a:t>WAARNEEMBARE</a:t>
          </a:r>
        </a:p>
        <a:p>
          <a:r>
            <a:rPr lang="nl-NL" sz="1100" b="1"/>
            <a:t>SNELHEIDSAMPLITUDE</a:t>
          </a:r>
        </a:p>
        <a:p>
          <a:r>
            <a:rPr lang="nl-NL" sz="1100" b="1"/>
            <a:t>(OF IMPULS) EN</a:t>
          </a:r>
          <a:r>
            <a:rPr lang="nl-NL" sz="1100" b="1" baseline="0"/>
            <a:t> AMPLITUDE</a:t>
          </a:r>
        </a:p>
        <a:p>
          <a:r>
            <a:rPr lang="nl-NL" sz="1100" b="1" baseline="0"/>
            <a:t>BIJ (LOCALE) HARMONISCHE</a:t>
          </a:r>
        </a:p>
        <a:p>
          <a:r>
            <a:rPr lang="nl-NL" sz="1100" b="1" baseline="0"/>
            <a:t>TRILLINGEN</a:t>
          </a:r>
        </a:p>
        <a:p>
          <a:endParaRPr lang="nl-NL" sz="1100" b="1"/>
        </a:p>
      </xdr:txBody>
    </xdr:sp>
    <xdr:clientData/>
  </xdr:oneCellAnchor>
  <xdr:oneCellAnchor>
    <xdr:from>
      <xdr:col>3</xdr:col>
      <xdr:colOff>129540</xdr:colOff>
      <xdr:row>24</xdr:row>
      <xdr:rowOff>167640</xdr:rowOff>
    </xdr:from>
    <xdr:ext cx="885435" cy="264560"/>
    <xdr:sp macro="" textlink="">
      <xdr:nvSpPr>
        <xdr:cNvPr id="41" name="Tekstvak 40"/>
        <xdr:cNvSpPr txBox="1"/>
      </xdr:nvSpPr>
      <xdr:spPr>
        <a:xfrm>
          <a:off x="1958340" y="4572000"/>
          <a:ext cx="88543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baseline="0"/>
            <a:t>AMPLITUDE</a:t>
          </a:r>
          <a:endParaRPr lang="nl-NL" sz="1100" b="1"/>
        </a:p>
      </xdr:txBody>
    </xdr:sp>
    <xdr:clientData/>
  </xdr:oneCellAnchor>
  <xdr:oneCellAnchor>
    <xdr:from>
      <xdr:col>0</xdr:col>
      <xdr:colOff>129540</xdr:colOff>
      <xdr:row>13</xdr:row>
      <xdr:rowOff>106680</xdr:rowOff>
    </xdr:from>
    <xdr:ext cx="980974" cy="436786"/>
    <xdr:sp macro="" textlink="">
      <xdr:nvSpPr>
        <xdr:cNvPr id="43" name="Tekstvak 42"/>
        <xdr:cNvSpPr txBox="1"/>
      </xdr:nvSpPr>
      <xdr:spPr>
        <a:xfrm>
          <a:off x="129540" y="2499360"/>
          <a:ext cx="98097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SNELHEID OF </a:t>
          </a:r>
        </a:p>
        <a:p>
          <a:r>
            <a:rPr lang="nl-NL" sz="1100" b="1" baseline="0"/>
            <a:t>IMPULS</a:t>
          </a:r>
          <a:endParaRPr lang="nl-NL" sz="1100" b="1"/>
        </a:p>
      </xdr:txBody>
    </xdr:sp>
    <xdr:clientData/>
  </xdr:oneCellAnchor>
  <xdr:twoCellAnchor>
    <xdr:from>
      <xdr:col>1</xdr:col>
      <xdr:colOff>38097</xdr:colOff>
      <xdr:row>21</xdr:row>
      <xdr:rowOff>53340</xdr:rowOff>
    </xdr:from>
    <xdr:to>
      <xdr:col>2</xdr:col>
      <xdr:colOff>30479</xdr:colOff>
      <xdr:row>24</xdr:row>
      <xdr:rowOff>91440</xdr:rowOff>
    </xdr:to>
    <xdr:sp macro="" textlink="">
      <xdr:nvSpPr>
        <xdr:cNvPr id="44" name="Boog 43"/>
        <xdr:cNvSpPr/>
      </xdr:nvSpPr>
      <xdr:spPr>
        <a:xfrm flipH="1" flipV="1">
          <a:off x="647697" y="3909060"/>
          <a:ext cx="601982" cy="586740"/>
        </a:xfrm>
        <a:prstGeom prst="arc">
          <a:avLst>
            <a:gd name="adj1" fmla="val 17073617"/>
            <a:gd name="adj2" fmla="val 20732315"/>
          </a:avLst>
        </a:prstGeom>
        <a:ln w="19050">
          <a:headEnd type="none"/>
          <a:tailEnd type="arrow"/>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oneCellAnchor>
    <xdr:from>
      <xdr:col>1</xdr:col>
      <xdr:colOff>83820</xdr:colOff>
      <xdr:row>22</xdr:row>
      <xdr:rowOff>99060</xdr:rowOff>
    </xdr:from>
    <xdr:ext cx="313547" cy="311496"/>
    <xdr:sp macro="" textlink="">
      <xdr:nvSpPr>
        <xdr:cNvPr id="45" name="Tekstvak 44"/>
        <xdr:cNvSpPr txBox="1"/>
      </xdr:nvSpPr>
      <xdr:spPr>
        <a:xfrm>
          <a:off x="693420" y="4137660"/>
          <a:ext cx="313547"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400" b="1">
              <a:solidFill>
                <a:schemeClr val="accent1"/>
              </a:solidFill>
              <a:latin typeface="Calibri"/>
              <a:cs typeface="Calibri"/>
            </a:rPr>
            <a:t>ω</a:t>
          </a:r>
          <a:endParaRPr lang="nl-NL" sz="1400" b="1">
            <a:solidFill>
              <a:schemeClr val="accent1"/>
            </a:solidFill>
          </a:endParaRPr>
        </a:p>
      </xdr:txBody>
    </xdr:sp>
    <xdr:clientData/>
  </xdr:oneCellAnchor>
  <xdr:oneCellAnchor>
    <xdr:from>
      <xdr:col>0</xdr:col>
      <xdr:colOff>198120</xdr:colOff>
      <xdr:row>25</xdr:row>
      <xdr:rowOff>15240</xdr:rowOff>
    </xdr:from>
    <xdr:ext cx="282385" cy="311496"/>
    <xdr:sp macro="" textlink="">
      <xdr:nvSpPr>
        <xdr:cNvPr id="48" name="Tekstvak 47"/>
        <xdr:cNvSpPr txBox="1"/>
      </xdr:nvSpPr>
      <xdr:spPr>
        <a:xfrm>
          <a:off x="198120" y="4602480"/>
          <a:ext cx="282385"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400" b="1">
              <a:solidFill>
                <a:schemeClr val="tx2"/>
              </a:solidFill>
              <a:latin typeface="Calibri"/>
              <a:cs typeface="Calibri"/>
            </a:rPr>
            <a:t>σ</a:t>
          </a:r>
          <a:endParaRPr lang="nl-NL" sz="1400" b="1">
            <a:solidFill>
              <a:schemeClr val="tx2"/>
            </a:solidFill>
          </a:endParaRPr>
        </a:p>
      </xdr:txBody>
    </xdr:sp>
    <xdr:clientData/>
  </xdr:oneCellAnchor>
  <xdr:oneCellAnchor>
    <xdr:from>
      <xdr:col>9</xdr:col>
      <xdr:colOff>53340</xdr:colOff>
      <xdr:row>19</xdr:row>
      <xdr:rowOff>60960</xdr:rowOff>
    </xdr:from>
    <xdr:ext cx="313547" cy="311496"/>
    <xdr:sp macro="" textlink="">
      <xdr:nvSpPr>
        <xdr:cNvPr id="49" name="Tekstvak 48"/>
        <xdr:cNvSpPr txBox="1"/>
      </xdr:nvSpPr>
      <xdr:spPr>
        <a:xfrm>
          <a:off x="5539740" y="3550920"/>
          <a:ext cx="313547"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400" b="1">
              <a:solidFill>
                <a:schemeClr val="accent1"/>
              </a:solidFill>
              <a:latin typeface="Calibri"/>
              <a:cs typeface="Calibri"/>
            </a:rPr>
            <a:t>ω</a:t>
          </a:r>
          <a:endParaRPr lang="nl-NL" sz="1400" b="1">
            <a:solidFill>
              <a:schemeClr val="accent1"/>
            </a:solidFill>
          </a:endParaRPr>
        </a:p>
      </xdr:txBody>
    </xdr:sp>
    <xdr:clientData/>
  </xdr:oneCellAnchor>
  <xdr:oneCellAnchor>
    <xdr:from>
      <xdr:col>8</xdr:col>
      <xdr:colOff>53340</xdr:colOff>
      <xdr:row>22</xdr:row>
      <xdr:rowOff>60960</xdr:rowOff>
    </xdr:from>
    <xdr:ext cx="885435" cy="264560"/>
    <xdr:sp macro="" textlink="">
      <xdr:nvSpPr>
        <xdr:cNvPr id="50" name="Tekstvak 49"/>
        <xdr:cNvSpPr txBox="1"/>
      </xdr:nvSpPr>
      <xdr:spPr>
        <a:xfrm>
          <a:off x="4930140" y="4099560"/>
          <a:ext cx="88543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baseline="0">
              <a:solidFill>
                <a:srgbClr val="C00000"/>
              </a:solidFill>
            </a:rPr>
            <a:t>AMPLITUDE</a:t>
          </a:r>
          <a:endParaRPr lang="nl-NL" sz="1100" b="1">
            <a:solidFill>
              <a:srgbClr val="C00000"/>
            </a:solidFill>
          </a:endParaRPr>
        </a:p>
      </xdr:txBody>
    </xdr:sp>
    <xdr:clientData/>
  </xdr:oneCellAnchor>
  <xdr:oneCellAnchor>
    <xdr:from>
      <xdr:col>7</xdr:col>
      <xdr:colOff>358140</xdr:colOff>
      <xdr:row>14</xdr:row>
      <xdr:rowOff>160020</xdr:rowOff>
    </xdr:from>
    <xdr:ext cx="980974" cy="436786"/>
    <xdr:sp macro="" textlink="">
      <xdr:nvSpPr>
        <xdr:cNvPr id="51" name="Tekstvak 50"/>
        <xdr:cNvSpPr txBox="1"/>
      </xdr:nvSpPr>
      <xdr:spPr>
        <a:xfrm>
          <a:off x="4625340" y="2735580"/>
          <a:ext cx="98097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rPr>
            <a:t>SNELHEID OF</a:t>
          </a:r>
        </a:p>
        <a:p>
          <a:r>
            <a:rPr lang="nl-NL" sz="1100" b="1" baseline="0">
              <a:solidFill>
                <a:srgbClr val="C00000"/>
              </a:solidFill>
            </a:rPr>
            <a:t>IMPULS</a:t>
          </a:r>
          <a:endParaRPr lang="nl-NL" sz="1100" b="1">
            <a:solidFill>
              <a:srgbClr val="C00000"/>
            </a:solidFill>
          </a:endParaRPr>
        </a:p>
      </xdr:txBody>
    </xdr:sp>
    <xdr:clientData/>
  </xdr:oneCellAnchor>
  <xdr:oneCellAnchor>
    <xdr:from>
      <xdr:col>6</xdr:col>
      <xdr:colOff>106680</xdr:colOff>
      <xdr:row>25</xdr:row>
      <xdr:rowOff>0</xdr:rowOff>
    </xdr:from>
    <xdr:ext cx="541020" cy="297180"/>
    <xdr:sp macro="" textlink="">
      <xdr:nvSpPr>
        <xdr:cNvPr id="52" name="Tekstvak 51"/>
        <xdr:cNvSpPr txBox="1"/>
      </xdr:nvSpPr>
      <xdr:spPr>
        <a:xfrm>
          <a:off x="3764280" y="4587240"/>
          <a:ext cx="541020" cy="2971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l-GR" sz="1400" b="1">
              <a:solidFill>
                <a:srgbClr val="7030A0"/>
              </a:solidFill>
              <a:latin typeface="Calibri"/>
              <a:cs typeface="Calibri"/>
            </a:rPr>
            <a:t>σ</a:t>
          </a:r>
          <a:r>
            <a:rPr lang="nl-NL" sz="1400" b="1">
              <a:solidFill>
                <a:srgbClr val="7030A0"/>
              </a:solidFill>
              <a:latin typeface="Calibri"/>
              <a:cs typeface="Calibri"/>
            </a:rPr>
            <a:t>'</a:t>
          </a:r>
          <a:r>
            <a:rPr lang="nl-NL" sz="1100" b="1">
              <a:solidFill>
                <a:srgbClr val="7030A0"/>
              </a:solidFill>
              <a:latin typeface="Calibri"/>
              <a:cs typeface="Calibri"/>
            </a:rPr>
            <a:t>S</a:t>
          </a:r>
          <a:endParaRPr lang="nl-NL" sz="1400" b="1">
            <a:solidFill>
              <a:srgbClr val="7030A0"/>
            </a:solidFill>
          </a:endParaRPr>
        </a:p>
      </xdr:txBody>
    </xdr:sp>
    <xdr:clientData/>
  </xdr:oneCellAnchor>
  <xdr:oneCellAnchor>
    <xdr:from>
      <xdr:col>6</xdr:col>
      <xdr:colOff>91440</xdr:colOff>
      <xdr:row>19</xdr:row>
      <xdr:rowOff>106680</xdr:rowOff>
    </xdr:from>
    <xdr:ext cx="447238" cy="311496"/>
    <xdr:sp macro="" textlink="">
      <xdr:nvSpPr>
        <xdr:cNvPr id="55" name="Tekstvak 54"/>
        <xdr:cNvSpPr txBox="1"/>
      </xdr:nvSpPr>
      <xdr:spPr>
        <a:xfrm>
          <a:off x="3749040" y="3596640"/>
          <a:ext cx="447238"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400" b="1">
              <a:solidFill>
                <a:srgbClr val="C00000"/>
              </a:solidFill>
              <a:latin typeface="Calibri"/>
              <a:cs typeface="Calibri"/>
            </a:rPr>
            <a:t>√</a:t>
          </a:r>
          <a:r>
            <a:rPr lang="nl-NL" sz="1400" b="1">
              <a:solidFill>
                <a:srgbClr val="C00000"/>
              </a:solidFill>
              <a:latin typeface="Calibri"/>
              <a:cs typeface="Calibri"/>
            </a:rPr>
            <a:t>2</a:t>
          </a:r>
          <a:r>
            <a:rPr lang="el-GR" sz="1400" b="1">
              <a:solidFill>
                <a:srgbClr val="C00000"/>
              </a:solidFill>
              <a:latin typeface="Calibri"/>
              <a:cs typeface="Calibri"/>
            </a:rPr>
            <a:t>ε</a:t>
          </a:r>
          <a:endParaRPr lang="nl-NL" sz="1400" b="1">
            <a:solidFill>
              <a:srgbClr val="C00000"/>
            </a:solidFill>
          </a:endParaRPr>
        </a:p>
      </xdr:txBody>
    </xdr:sp>
    <xdr:clientData/>
  </xdr:oneCellAnchor>
  <xdr:oneCellAnchor>
    <xdr:from>
      <xdr:col>6</xdr:col>
      <xdr:colOff>114300</xdr:colOff>
      <xdr:row>23</xdr:row>
      <xdr:rowOff>22860</xdr:rowOff>
    </xdr:from>
    <xdr:ext cx="356251" cy="311496"/>
    <xdr:sp macro="" textlink="">
      <xdr:nvSpPr>
        <xdr:cNvPr id="56" name="Tekstvak 55"/>
        <xdr:cNvSpPr txBox="1"/>
      </xdr:nvSpPr>
      <xdr:spPr>
        <a:xfrm>
          <a:off x="3771900" y="4244340"/>
          <a:ext cx="356251"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400" b="1">
              <a:solidFill>
                <a:srgbClr val="7030A0"/>
              </a:solidFill>
              <a:latin typeface="Calibri"/>
              <a:cs typeface="Calibri"/>
            </a:rPr>
            <a:t>√ε</a:t>
          </a:r>
          <a:endParaRPr lang="nl-NL" sz="1400" b="1">
            <a:solidFill>
              <a:srgbClr val="7030A0"/>
            </a:solidFill>
          </a:endParaRPr>
        </a:p>
      </xdr:txBody>
    </xdr:sp>
    <xdr:clientData/>
  </xdr:oneCellAnchor>
  <xdr:oneCellAnchor>
    <xdr:from>
      <xdr:col>5</xdr:col>
      <xdr:colOff>60960</xdr:colOff>
      <xdr:row>12</xdr:row>
      <xdr:rowOff>68580</xdr:rowOff>
    </xdr:from>
    <xdr:ext cx="2791149" cy="436786"/>
    <xdr:sp macro="" textlink="">
      <xdr:nvSpPr>
        <xdr:cNvPr id="58" name="Tekstvak 57"/>
        <xdr:cNvSpPr txBox="1"/>
      </xdr:nvSpPr>
      <xdr:spPr>
        <a:xfrm>
          <a:off x="3108960" y="2278380"/>
          <a:ext cx="2791149" cy="436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MINIMALE WAARNEEMBAARHEIDSRELATIE</a:t>
          </a:r>
          <a:r>
            <a:rPr lang="nl-NL" sz="1100" b="1" baseline="0"/>
            <a:t> </a:t>
          </a:r>
        </a:p>
        <a:p>
          <a:r>
            <a:rPr lang="nl-NL" sz="1100" b="1" baseline="0"/>
            <a:t>VOOR (LOCALE) HARMONISCHE TRILLINGEN</a:t>
          </a:r>
          <a:endParaRPr lang="nl-NL" sz="1100" b="1"/>
        </a:p>
      </xdr:txBody>
    </xdr:sp>
    <xdr:clientData/>
  </xdr:oneCellAnchor>
  <xdr:twoCellAnchor>
    <xdr:from>
      <xdr:col>0</xdr:col>
      <xdr:colOff>317497</xdr:colOff>
      <xdr:row>31</xdr:row>
      <xdr:rowOff>133593</xdr:rowOff>
    </xdr:from>
    <xdr:to>
      <xdr:col>1</xdr:col>
      <xdr:colOff>445685</xdr:colOff>
      <xdr:row>33</xdr:row>
      <xdr:rowOff>9564</xdr:rowOff>
    </xdr:to>
    <xdr:sp macro="" textlink="">
      <xdr:nvSpPr>
        <xdr:cNvPr id="53" name="PIJL-RECHTS 52"/>
        <xdr:cNvSpPr/>
      </xdr:nvSpPr>
      <xdr:spPr>
        <a:xfrm rot="19264914">
          <a:off x="317497" y="5818113"/>
          <a:ext cx="737788" cy="241731"/>
        </a:xfrm>
        <a:prstGeom prst="rightArrow">
          <a:avLst>
            <a:gd name="adj1" fmla="val 44731"/>
            <a:gd name="adj2" fmla="val 50000"/>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368350</xdr:colOff>
      <xdr:row>34</xdr:row>
      <xdr:rowOff>16111</xdr:rowOff>
    </xdr:from>
    <xdr:to>
      <xdr:col>1</xdr:col>
      <xdr:colOff>410932</xdr:colOff>
      <xdr:row>35</xdr:row>
      <xdr:rowOff>75828</xdr:rowOff>
    </xdr:to>
    <xdr:sp macro="" textlink="">
      <xdr:nvSpPr>
        <xdr:cNvPr id="54" name="PIJL-RECHTS 53"/>
        <xdr:cNvSpPr/>
      </xdr:nvSpPr>
      <xdr:spPr>
        <a:xfrm rot="2255824">
          <a:off x="368350" y="6249271"/>
          <a:ext cx="652182" cy="242597"/>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355172</xdr:colOff>
      <xdr:row>30</xdr:row>
      <xdr:rowOff>160020</xdr:rowOff>
    </xdr:from>
    <xdr:to>
      <xdr:col>0</xdr:col>
      <xdr:colOff>487680</xdr:colOff>
      <xdr:row>35</xdr:row>
      <xdr:rowOff>167640</xdr:rowOff>
    </xdr:to>
    <xdr:sp macro="" textlink="">
      <xdr:nvSpPr>
        <xdr:cNvPr id="59" name="Rechthoek 58"/>
        <xdr:cNvSpPr/>
      </xdr:nvSpPr>
      <xdr:spPr>
        <a:xfrm>
          <a:off x="355172" y="5661660"/>
          <a:ext cx="132508" cy="92202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17</xdr:col>
      <xdr:colOff>228600</xdr:colOff>
      <xdr:row>13</xdr:row>
      <xdr:rowOff>114300</xdr:rowOff>
    </xdr:from>
    <xdr:ext cx="184731" cy="264560"/>
    <xdr:sp macro="" textlink="">
      <xdr:nvSpPr>
        <xdr:cNvPr id="67" name="Tekstvak 66"/>
        <xdr:cNvSpPr txBox="1"/>
      </xdr:nvSpPr>
      <xdr:spPr>
        <a:xfrm>
          <a:off x="10591800" y="250698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nl-NL" sz="1100"/>
        </a:p>
      </xdr:txBody>
    </xdr:sp>
    <xdr:clientData/>
  </xdr:oneCellAnchor>
  <xdr:oneCellAnchor>
    <xdr:from>
      <xdr:col>3</xdr:col>
      <xdr:colOff>304800</xdr:colOff>
      <xdr:row>33</xdr:row>
      <xdr:rowOff>121920</xdr:rowOff>
    </xdr:from>
    <xdr:ext cx="266676" cy="280205"/>
    <xdr:sp macro="" textlink="">
      <xdr:nvSpPr>
        <xdr:cNvPr id="73" name="Tekstvak 72"/>
        <xdr:cNvSpPr txBox="1"/>
      </xdr:nvSpPr>
      <xdr:spPr>
        <a:xfrm>
          <a:off x="6400800" y="4343400"/>
          <a:ext cx="266676"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200" b="1">
              <a:latin typeface="Calibri"/>
              <a:cs typeface="Calibri"/>
            </a:rPr>
            <a:t>δ</a:t>
          </a:r>
          <a:endParaRPr lang="nl-NL" sz="1200" b="1">
            <a:latin typeface="Calibri"/>
            <a:cs typeface="Calibri"/>
          </a:endParaRPr>
        </a:p>
      </xdr:txBody>
    </xdr:sp>
    <xdr:clientData/>
  </xdr:oneCellAnchor>
  <xdr:oneCellAnchor>
    <xdr:from>
      <xdr:col>1</xdr:col>
      <xdr:colOff>137160</xdr:colOff>
      <xdr:row>33</xdr:row>
      <xdr:rowOff>137160</xdr:rowOff>
    </xdr:from>
    <xdr:ext cx="268471" cy="280205"/>
    <xdr:sp macro="" textlink="">
      <xdr:nvSpPr>
        <xdr:cNvPr id="74" name="Tekstvak 73"/>
        <xdr:cNvSpPr txBox="1"/>
      </xdr:nvSpPr>
      <xdr:spPr>
        <a:xfrm>
          <a:off x="746760" y="6187440"/>
          <a:ext cx="268471"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200" b="1">
              <a:latin typeface="Calibri"/>
              <a:cs typeface="Calibri"/>
            </a:rPr>
            <a:t>σ</a:t>
          </a:r>
          <a:endParaRPr lang="nl-NL" sz="1200" b="1"/>
        </a:p>
      </xdr:txBody>
    </xdr:sp>
    <xdr:clientData/>
  </xdr:oneCellAnchor>
  <xdr:oneCellAnchor>
    <xdr:from>
      <xdr:col>1</xdr:col>
      <xdr:colOff>91440</xdr:colOff>
      <xdr:row>32</xdr:row>
      <xdr:rowOff>129540</xdr:rowOff>
    </xdr:from>
    <xdr:ext cx="255070" cy="280205"/>
    <xdr:sp macro="" textlink="">
      <xdr:nvSpPr>
        <xdr:cNvPr id="75" name="Tekstvak 74"/>
        <xdr:cNvSpPr txBox="1"/>
      </xdr:nvSpPr>
      <xdr:spPr>
        <a:xfrm>
          <a:off x="701040" y="5996940"/>
          <a:ext cx="255070"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200" b="1">
              <a:latin typeface="Calibri"/>
              <a:cs typeface="Calibri"/>
            </a:rPr>
            <a:t>ε</a:t>
          </a:r>
          <a:endParaRPr lang="nl-NL" sz="1200" b="1"/>
        </a:p>
      </xdr:txBody>
    </xdr:sp>
    <xdr:clientData/>
  </xdr:oneCellAnchor>
  <xdr:oneCellAnchor>
    <xdr:from>
      <xdr:col>0</xdr:col>
      <xdr:colOff>525780</xdr:colOff>
      <xdr:row>32</xdr:row>
      <xdr:rowOff>129540</xdr:rowOff>
    </xdr:from>
    <xdr:ext cx="295145" cy="280205"/>
    <xdr:sp macro="" textlink="">
      <xdr:nvSpPr>
        <xdr:cNvPr id="62" name="Tekstvak 61"/>
        <xdr:cNvSpPr txBox="1"/>
      </xdr:nvSpPr>
      <xdr:spPr>
        <a:xfrm>
          <a:off x="525780" y="5996940"/>
          <a:ext cx="295145"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200" b="1">
              <a:latin typeface="Calibri"/>
              <a:cs typeface="Calibri"/>
            </a:rPr>
            <a:t>ω</a:t>
          </a:r>
          <a:endParaRPr lang="nl-NL" sz="1200" b="1"/>
        </a:p>
      </xdr:txBody>
    </xdr:sp>
    <xdr:clientData/>
  </xdr:oneCellAnchor>
  <xdr:oneCellAnchor>
    <xdr:from>
      <xdr:col>3</xdr:col>
      <xdr:colOff>175260</xdr:colOff>
      <xdr:row>34</xdr:row>
      <xdr:rowOff>175260</xdr:rowOff>
    </xdr:from>
    <xdr:ext cx="295145" cy="280205"/>
    <xdr:sp macro="" textlink="">
      <xdr:nvSpPr>
        <xdr:cNvPr id="70" name="Tekstvak 69"/>
        <xdr:cNvSpPr txBox="1"/>
      </xdr:nvSpPr>
      <xdr:spPr>
        <a:xfrm>
          <a:off x="6271260" y="4579620"/>
          <a:ext cx="295145"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200" b="1">
              <a:latin typeface="Calibri"/>
              <a:cs typeface="Calibri"/>
            </a:rPr>
            <a:t>ω</a:t>
          </a:r>
          <a:endParaRPr lang="nl-NL" sz="1200" b="1"/>
        </a:p>
      </xdr:txBody>
    </xdr:sp>
    <xdr:clientData/>
  </xdr:oneCellAnchor>
  <xdr:oneCellAnchor>
    <xdr:from>
      <xdr:col>3</xdr:col>
      <xdr:colOff>426720</xdr:colOff>
      <xdr:row>33</xdr:row>
      <xdr:rowOff>175260</xdr:rowOff>
    </xdr:from>
    <xdr:ext cx="255070" cy="280205"/>
    <xdr:sp macro="" textlink="">
      <xdr:nvSpPr>
        <xdr:cNvPr id="77" name="Tekstvak 76"/>
        <xdr:cNvSpPr txBox="1"/>
      </xdr:nvSpPr>
      <xdr:spPr>
        <a:xfrm>
          <a:off x="1036320" y="7688580"/>
          <a:ext cx="255070"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200" b="1">
              <a:latin typeface="Calibri"/>
              <a:cs typeface="Calibri"/>
            </a:rPr>
            <a:t>ε</a:t>
          </a:r>
          <a:endParaRPr lang="nl-NL" sz="1200" b="1"/>
        </a:p>
      </xdr:txBody>
    </xdr:sp>
    <xdr:clientData/>
  </xdr:oneCellAnchor>
  <xdr:oneCellAnchor>
    <xdr:from>
      <xdr:col>3</xdr:col>
      <xdr:colOff>91440</xdr:colOff>
      <xdr:row>34</xdr:row>
      <xdr:rowOff>83820</xdr:rowOff>
    </xdr:from>
    <xdr:ext cx="268471" cy="280205"/>
    <xdr:sp macro="" textlink="">
      <xdr:nvSpPr>
        <xdr:cNvPr id="78" name="Tekstvak 77"/>
        <xdr:cNvSpPr txBox="1"/>
      </xdr:nvSpPr>
      <xdr:spPr>
        <a:xfrm>
          <a:off x="6187440" y="4488180"/>
          <a:ext cx="268471"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200" b="1">
              <a:latin typeface="Calibri"/>
              <a:cs typeface="Calibri"/>
            </a:rPr>
            <a:t>σ</a:t>
          </a:r>
          <a:endParaRPr lang="nl-NL" sz="1200" b="1"/>
        </a:p>
      </xdr:txBody>
    </xdr:sp>
    <xdr:clientData/>
  </xdr:oneCellAnchor>
  <xdr:oneCellAnchor>
    <xdr:from>
      <xdr:col>3</xdr:col>
      <xdr:colOff>0</xdr:colOff>
      <xdr:row>32</xdr:row>
      <xdr:rowOff>60960</xdr:rowOff>
    </xdr:from>
    <xdr:ext cx="414281" cy="280205"/>
    <xdr:sp macro="" textlink="">
      <xdr:nvSpPr>
        <xdr:cNvPr id="79" name="Tekstvak 78"/>
        <xdr:cNvSpPr txBox="1"/>
      </xdr:nvSpPr>
      <xdr:spPr>
        <a:xfrm>
          <a:off x="6096000" y="4099560"/>
          <a:ext cx="414281"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latin typeface="Calibri"/>
              <a:cs typeface="Calibri"/>
            </a:rPr>
            <a:t>  m </a:t>
          </a:r>
          <a:endParaRPr lang="nl-NL" sz="1200" b="1"/>
        </a:p>
      </xdr:txBody>
    </xdr:sp>
    <xdr:clientData/>
  </xdr:oneCellAnchor>
  <xdr:oneCellAnchor>
    <xdr:from>
      <xdr:col>1</xdr:col>
      <xdr:colOff>152400</xdr:colOff>
      <xdr:row>31</xdr:row>
      <xdr:rowOff>114300</xdr:rowOff>
    </xdr:from>
    <xdr:ext cx="266676" cy="280205"/>
    <xdr:sp macro="" textlink="">
      <xdr:nvSpPr>
        <xdr:cNvPr id="80" name="Tekstvak 79"/>
        <xdr:cNvSpPr txBox="1"/>
      </xdr:nvSpPr>
      <xdr:spPr>
        <a:xfrm>
          <a:off x="762000" y="5798820"/>
          <a:ext cx="266676"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200" b="1">
              <a:latin typeface="Calibri"/>
              <a:cs typeface="Calibri"/>
            </a:rPr>
            <a:t>δ</a:t>
          </a:r>
          <a:endParaRPr lang="nl-NL" sz="1200" b="1"/>
        </a:p>
      </xdr:txBody>
    </xdr:sp>
    <xdr:clientData/>
  </xdr:oneCellAnchor>
  <xdr:oneCellAnchor>
    <xdr:from>
      <xdr:col>0</xdr:col>
      <xdr:colOff>426720</xdr:colOff>
      <xdr:row>34</xdr:row>
      <xdr:rowOff>121920</xdr:rowOff>
    </xdr:from>
    <xdr:ext cx="259751" cy="280205"/>
    <xdr:sp macro="" textlink="">
      <xdr:nvSpPr>
        <xdr:cNvPr id="81" name="Tekstvak 80"/>
        <xdr:cNvSpPr txBox="1"/>
      </xdr:nvSpPr>
      <xdr:spPr>
        <a:xfrm>
          <a:off x="426720" y="6355080"/>
          <a:ext cx="259751"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latin typeface="Calibri"/>
              <a:cs typeface="Calibri"/>
            </a:rPr>
            <a:t>E</a:t>
          </a:r>
          <a:endParaRPr lang="nl-NL" sz="1200" b="1"/>
        </a:p>
      </xdr:txBody>
    </xdr:sp>
    <xdr:clientData/>
  </xdr:oneCellAnchor>
  <xdr:oneCellAnchor>
    <xdr:from>
      <xdr:col>0</xdr:col>
      <xdr:colOff>426720</xdr:colOff>
      <xdr:row>30</xdr:row>
      <xdr:rowOff>106680</xdr:rowOff>
    </xdr:from>
    <xdr:ext cx="309828" cy="280205"/>
    <xdr:sp macro="" textlink="">
      <xdr:nvSpPr>
        <xdr:cNvPr id="82" name="Tekstvak 81"/>
        <xdr:cNvSpPr txBox="1"/>
      </xdr:nvSpPr>
      <xdr:spPr>
        <a:xfrm>
          <a:off x="426720" y="5608320"/>
          <a:ext cx="309828"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latin typeface="Calibri"/>
              <a:cs typeface="Calibri"/>
            </a:rPr>
            <a:t>m</a:t>
          </a:r>
          <a:endParaRPr lang="nl-NL" sz="1200" b="1"/>
        </a:p>
      </xdr:txBody>
    </xdr:sp>
    <xdr:clientData/>
  </xdr:oneCellAnchor>
  <xdr:oneCellAnchor>
    <xdr:from>
      <xdr:col>3</xdr:col>
      <xdr:colOff>190863</xdr:colOff>
      <xdr:row>33</xdr:row>
      <xdr:rowOff>84630</xdr:rowOff>
    </xdr:from>
    <xdr:ext cx="312521" cy="593304"/>
    <xdr:sp macro="" textlink="">
      <xdr:nvSpPr>
        <xdr:cNvPr id="86" name="Tekstvak 85"/>
        <xdr:cNvSpPr txBox="1"/>
      </xdr:nvSpPr>
      <xdr:spPr>
        <a:xfrm rot="18957921">
          <a:off x="6286863" y="4306110"/>
          <a:ext cx="312521" cy="5933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3200" b="1">
              <a:solidFill>
                <a:srgbClr val="7030A0"/>
              </a:solidFill>
            </a:rPr>
            <a:t>(</a:t>
          </a:r>
        </a:p>
      </xdr:txBody>
    </xdr:sp>
    <xdr:clientData/>
  </xdr:oneCellAnchor>
  <xdr:oneCellAnchor>
    <xdr:from>
      <xdr:col>3</xdr:col>
      <xdr:colOff>213723</xdr:colOff>
      <xdr:row>33</xdr:row>
      <xdr:rowOff>54150</xdr:rowOff>
    </xdr:from>
    <xdr:ext cx="312521" cy="593304"/>
    <xdr:sp macro="" textlink="">
      <xdr:nvSpPr>
        <xdr:cNvPr id="87" name="Tekstvak 86"/>
        <xdr:cNvSpPr txBox="1"/>
      </xdr:nvSpPr>
      <xdr:spPr>
        <a:xfrm rot="18957921">
          <a:off x="6309723" y="4275630"/>
          <a:ext cx="312521" cy="5933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3200" b="1">
              <a:solidFill>
                <a:schemeClr val="accent3">
                  <a:lumMod val="50000"/>
                </a:schemeClr>
              </a:solidFill>
            </a:rPr>
            <a:t>(</a:t>
          </a:r>
        </a:p>
      </xdr:txBody>
    </xdr:sp>
    <xdr:clientData/>
  </xdr:oneCellAnchor>
  <xdr:oneCellAnchor>
    <xdr:from>
      <xdr:col>3</xdr:col>
      <xdr:colOff>236583</xdr:colOff>
      <xdr:row>33</xdr:row>
      <xdr:rowOff>16052</xdr:rowOff>
    </xdr:from>
    <xdr:ext cx="312521" cy="593304"/>
    <xdr:sp macro="" textlink="">
      <xdr:nvSpPr>
        <xdr:cNvPr id="88" name="Tekstvak 87"/>
        <xdr:cNvSpPr txBox="1"/>
      </xdr:nvSpPr>
      <xdr:spPr>
        <a:xfrm rot="18957921">
          <a:off x="6332583" y="4237532"/>
          <a:ext cx="312521" cy="5933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3200" b="1">
              <a:solidFill>
                <a:srgbClr val="C00000"/>
              </a:solidFill>
            </a:rPr>
            <a:t>(</a:t>
          </a:r>
        </a:p>
      </xdr:txBody>
    </xdr:sp>
    <xdr:clientData/>
  </xdr:oneCellAnchor>
  <xdr:oneCellAnchor>
    <xdr:from>
      <xdr:col>12</xdr:col>
      <xdr:colOff>22860</xdr:colOff>
      <xdr:row>352</xdr:row>
      <xdr:rowOff>7620</xdr:rowOff>
    </xdr:from>
    <xdr:ext cx="946478" cy="264560"/>
    <xdr:sp macro="" textlink="">
      <xdr:nvSpPr>
        <xdr:cNvPr id="90" name="Tekstvak 89"/>
        <xdr:cNvSpPr txBox="1"/>
      </xdr:nvSpPr>
      <xdr:spPr>
        <a:xfrm>
          <a:off x="7338060" y="60258960"/>
          <a:ext cx="94647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rPr>
            <a:t>Q                M</a:t>
          </a:r>
        </a:p>
      </xdr:txBody>
    </xdr:sp>
    <xdr:clientData/>
  </xdr:oneCellAnchor>
  <xdr:oneCellAnchor>
    <xdr:from>
      <xdr:col>5</xdr:col>
      <xdr:colOff>365760</xdr:colOff>
      <xdr:row>30</xdr:row>
      <xdr:rowOff>76200</xdr:rowOff>
    </xdr:from>
    <xdr:ext cx="754181" cy="1125501"/>
    <xdr:sp macro="" textlink="">
      <xdr:nvSpPr>
        <xdr:cNvPr id="92" name="Tekstvak 91"/>
        <xdr:cNvSpPr txBox="1"/>
      </xdr:nvSpPr>
      <xdr:spPr>
        <a:xfrm>
          <a:off x="7680960" y="2103120"/>
          <a:ext cx="754181" cy="11255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6600">
              <a:solidFill>
                <a:schemeClr val="tx2"/>
              </a:solidFill>
            </a:rPr>
            <a:t>Q</a:t>
          </a:r>
        </a:p>
      </xdr:txBody>
    </xdr:sp>
    <xdr:clientData/>
  </xdr:oneCellAnchor>
  <xdr:oneCellAnchor>
    <xdr:from>
      <xdr:col>2</xdr:col>
      <xdr:colOff>502920</xdr:colOff>
      <xdr:row>32</xdr:row>
      <xdr:rowOff>68580</xdr:rowOff>
    </xdr:from>
    <xdr:ext cx="294568" cy="280205"/>
    <xdr:sp macro="" textlink="">
      <xdr:nvSpPr>
        <xdr:cNvPr id="93" name="Tekstvak 92"/>
        <xdr:cNvSpPr txBox="1"/>
      </xdr:nvSpPr>
      <xdr:spPr>
        <a:xfrm>
          <a:off x="5989320" y="4107180"/>
          <a:ext cx="294568"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latin typeface="Calibri"/>
              <a:cs typeface="Calibri"/>
            </a:rPr>
            <a:t>E </a:t>
          </a:r>
          <a:endParaRPr lang="nl-NL" sz="1200" b="1"/>
        </a:p>
      </xdr:txBody>
    </xdr:sp>
    <xdr:clientData/>
  </xdr:oneCellAnchor>
  <xdr:oneCellAnchor>
    <xdr:from>
      <xdr:col>5</xdr:col>
      <xdr:colOff>30480</xdr:colOff>
      <xdr:row>32</xdr:row>
      <xdr:rowOff>167640</xdr:rowOff>
    </xdr:from>
    <xdr:ext cx="496803" cy="264560"/>
    <xdr:sp macro="" textlink="">
      <xdr:nvSpPr>
        <xdr:cNvPr id="94" name="Tekstvak 93"/>
        <xdr:cNvSpPr txBox="1"/>
      </xdr:nvSpPr>
      <xdr:spPr>
        <a:xfrm>
          <a:off x="7345680" y="2560320"/>
          <a:ext cx="496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latin typeface="Calibri"/>
              <a:cs typeface="Calibri"/>
            </a:rPr>
            <a:t>δ</a:t>
          </a:r>
          <a:r>
            <a:rPr lang="nl-NL" sz="1100" b="1">
              <a:latin typeface="Calibri"/>
              <a:cs typeface="Calibri"/>
            </a:rPr>
            <a:t> </a:t>
          </a:r>
          <a:r>
            <a:rPr lang="el-GR" sz="1100" b="1">
              <a:latin typeface="Calibri"/>
              <a:cs typeface="Calibri"/>
            </a:rPr>
            <a:t>σ</a:t>
          </a:r>
          <a:r>
            <a:rPr lang="nl-NL" sz="1100" b="1">
              <a:latin typeface="Calibri"/>
              <a:cs typeface="Calibri"/>
            </a:rPr>
            <a:t> </a:t>
          </a:r>
          <a:r>
            <a:rPr lang="el-GR" sz="1100" b="1">
              <a:latin typeface="Calibri"/>
              <a:cs typeface="Calibri"/>
            </a:rPr>
            <a:t>ε</a:t>
          </a:r>
          <a:r>
            <a:rPr lang="nl-NL" sz="1100" b="1">
              <a:latin typeface="Calibri"/>
              <a:cs typeface="Calibri"/>
            </a:rPr>
            <a:t> </a:t>
          </a:r>
          <a:endParaRPr lang="nl-NL" sz="1100" b="1"/>
        </a:p>
      </xdr:txBody>
    </xdr:sp>
    <xdr:clientData/>
  </xdr:oneCellAnchor>
  <xdr:oneCellAnchor>
    <xdr:from>
      <xdr:col>6</xdr:col>
      <xdr:colOff>342900</xdr:colOff>
      <xdr:row>32</xdr:row>
      <xdr:rowOff>160020</xdr:rowOff>
    </xdr:from>
    <xdr:ext cx="565091" cy="264560"/>
    <xdr:sp macro="" textlink="">
      <xdr:nvSpPr>
        <xdr:cNvPr id="95" name="Tekstvak 94"/>
        <xdr:cNvSpPr txBox="1"/>
      </xdr:nvSpPr>
      <xdr:spPr>
        <a:xfrm>
          <a:off x="8267700" y="2552700"/>
          <a:ext cx="56509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m</a:t>
          </a:r>
          <a:r>
            <a:rPr lang="nl-NL" sz="1100" b="1" baseline="0">
              <a:latin typeface="Calibri"/>
              <a:cs typeface="Calibri"/>
            </a:rPr>
            <a:t> E </a:t>
          </a:r>
          <a:r>
            <a:rPr lang="el-GR" sz="1100" b="1">
              <a:latin typeface="Calibri"/>
              <a:cs typeface="Calibri"/>
            </a:rPr>
            <a:t>ω </a:t>
          </a:r>
          <a:endParaRPr lang="nl-NL" sz="1100" b="1"/>
        </a:p>
      </xdr:txBody>
    </xdr:sp>
    <xdr:clientData/>
  </xdr:oneCellAnchor>
  <xdr:twoCellAnchor>
    <xdr:from>
      <xdr:col>12</xdr:col>
      <xdr:colOff>434340</xdr:colOff>
      <xdr:row>352</xdr:row>
      <xdr:rowOff>91440</xdr:rowOff>
    </xdr:from>
    <xdr:to>
      <xdr:col>12</xdr:col>
      <xdr:colOff>525780</xdr:colOff>
      <xdr:row>353</xdr:row>
      <xdr:rowOff>7620</xdr:rowOff>
    </xdr:to>
    <xdr:sp macro="" textlink="">
      <xdr:nvSpPr>
        <xdr:cNvPr id="84" name="Ovaal 83"/>
        <xdr:cNvSpPr/>
      </xdr:nvSpPr>
      <xdr:spPr>
        <a:xfrm>
          <a:off x="7749540" y="60342780"/>
          <a:ext cx="91440" cy="99060"/>
        </a:xfrm>
        <a:prstGeom prst="ellipse">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3</xdr:col>
      <xdr:colOff>0</xdr:colOff>
      <xdr:row>646</xdr:row>
      <xdr:rowOff>0</xdr:rowOff>
    </xdr:from>
    <xdr:to>
      <xdr:col>11</xdr:col>
      <xdr:colOff>419100</xdr:colOff>
      <xdr:row>652</xdr:row>
      <xdr:rowOff>99060</xdr:rowOff>
    </xdr:to>
    <xdr:pic>
      <xdr:nvPicPr>
        <xdr:cNvPr id="97" name="Afbeelding 96"/>
        <xdr:cNvPicPr>
          <a:picLocks noChangeAspect="1"/>
        </xdr:cNvPicPr>
      </xdr:nvPicPr>
      <xdr:blipFill>
        <a:blip xmlns:r="http://schemas.openxmlformats.org/officeDocument/2006/relationships" r:embed="rId29" cstate="print"/>
        <a:srcRect l="14018" t="53062" r="11609" b="16084"/>
        <a:stretch>
          <a:fillRect/>
        </a:stretch>
      </xdr:blipFill>
      <xdr:spPr>
        <a:xfrm>
          <a:off x="1828800" y="113995200"/>
          <a:ext cx="5295900" cy="1196340"/>
        </a:xfrm>
        <a:prstGeom prst="rect">
          <a:avLst/>
        </a:prstGeom>
      </xdr:spPr>
    </xdr:pic>
    <xdr:clientData/>
  </xdr:twoCellAnchor>
  <xdr:twoCellAnchor editAs="oneCell">
    <xdr:from>
      <xdr:col>2</xdr:col>
      <xdr:colOff>441960</xdr:colOff>
      <xdr:row>630</xdr:row>
      <xdr:rowOff>178936</xdr:rowOff>
    </xdr:from>
    <xdr:to>
      <xdr:col>11</xdr:col>
      <xdr:colOff>525779</xdr:colOff>
      <xdr:row>646</xdr:row>
      <xdr:rowOff>44550</xdr:rowOff>
    </xdr:to>
    <xdr:pic>
      <xdr:nvPicPr>
        <xdr:cNvPr id="101" name="Afbeelding 100"/>
        <xdr:cNvPicPr>
          <a:picLocks noChangeAspect="1"/>
        </xdr:cNvPicPr>
      </xdr:nvPicPr>
      <xdr:blipFill>
        <a:blip xmlns:r="http://schemas.openxmlformats.org/officeDocument/2006/relationships" r:embed="rId30" cstate="print"/>
        <a:stretch>
          <a:fillRect/>
        </a:stretch>
      </xdr:blipFill>
      <xdr:spPr>
        <a:xfrm>
          <a:off x="1661160" y="111248056"/>
          <a:ext cx="5570219" cy="2791694"/>
        </a:xfrm>
        <a:prstGeom prst="rect">
          <a:avLst/>
        </a:prstGeom>
      </xdr:spPr>
    </xdr:pic>
    <xdr:clientData/>
  </xdr:twoCellAnchor>
  <xdr:twoCellAnchor editAs="oneCell">
    <xdr:from>
      <xdr:col>2</xdr:col>
      <xdr:colOff>426720</xdr:colOff>
      <xdr:row>655</xdr:row>
      <xdr:rowOff>7620</xdr:rowOff>
    </xdr:from>
    <xdr:to>
      <xdr:col>11</xdr:col>
      <xdr:colOff>312420</xdr:colOff>
      <xdr:row>664</xdr:row>
      <xdr:rowOff>48684</xdr:rowOff>
    </xdr:to>
    <xdr:pic>
      <xdr:nvPicPr>
        <xdr:cNvPr id="83" name="Afbeelding 82"/>
        <xdr:cNvPicPr>
          <a:picLocks noChangeAspect="1"/>
        </xdr:cNvPicPr>
      </xdr:nvPicPr>
      <xdr:blipFill>
        <a:blip xmlns:r="http://schemas.openxmlformats.org/officeDocument/2006/relationships" r:embed="rId31" cstate="print"/>
        <a:srcRect l="15517" t="52275" r="16978" b="29448"/>
        <a:stretch>
          <a:fillRect/>
        </a:stretch>
      </xdr:blipFill>
      <xdr:spPr>
        <a:xfrm>
          <a:off x="1645920" y="116883180"/>
          <a:ext cx="5372100" cy="1686984"/>
        </a:xfrm>
        <a:prstGeom prst="rect">
          <a:avLst/>
        </a:prstGeom>
      </xdr:spPr>
    </xdr:pic>
    <xdr:clientData/>
  </xdr:twoCellAnchor>
  <xdr:oneCellAnchor>
    <xdr:from>
      <xdr:col>13</xdr:col>
      <xdr:colOff>236220</xdr:colOff>
      <xdr:row>30</xdr:row>
      <xdr:rowOff>38100</xdr:rowOff>
    </xdr:from>
    <xdr:ext cx="657937" cy="978996"/>
    <xdr:sp macro="" textlink="">
      <xdr:nvSpPr>
        <xdr:cNvPr id="85" name="Tekstvak 84"/>
        <xdr:cNvSpPr txBox="1"/>
      </xdr:nvSpPr>
      <xdr:spPr>
        <a:xfrm>
          <a:off x="8161020" y="5539740"/>
          <a:ext cx="657937" cy="9789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7200" b="0">
              <a:solidFill>
                <a:schemeClr val="tx2"/>
              </a:solidFill>
            </a:rPr>
            <a:t>Q</a:t>
          </a:r>
        </a:p>
      </xdr:txBody>
    </xdr:sp>
    <xdr:clientData/>
  </xdr:oneCellAnchor>
  <xdr:twoCellAnchor editAs="oneCell">
    <xdr:from>
      <xdr:col>12</xdr:col>
      <xdr:colOff>464820</xdr:colOff>
      <xdr:row>31</xdr:row>
      <xdr:rowOff>160020</xdr:rowOff>
    </xdr:from>
    <xdr:to>
      <xdr:col>15</xdr:col>
      <xdr:colOff>160746</xdr:colOff>
      <xdr:row>35</xdr:row>
      <xdr:rowOff>45720</xdr:rowOff>
    </xdr:to>
    <xdr:pic>
      <xdr:nvPicPr>
        <xdr:cNvPr id="91" name="Afbeelding 90"/>
        <xdr:cNvPicPr>
          <a:picLocks noChangeAspect="1"/>
        </xdr:cNvPicPr>
      </xdr:nvPicPr>
      <xdr:blipFill>
        <a:blip xmlns:r="http://schemas.openxmlformats.org/officeDocument/2006/relationships" r:embed="rId31" cstate="print"/>
        <a:srcRect l="15517" t="52275" r="16978" b="29448"/>
        <a:stretch>
          <a:fillRect/>
        </a:stretch>
      </xdr:blipFill>
      <xdr:spPr>
        <a:xfrm>
          <a:off x="7780020" y="5844540"/>
          <a:ext cx="1524726" cy="617220"/>
        </a:xfrm>
        <a:prstGeom prst="rect">
          <a:avLst/>
        </a:prstGeom>
      </xdr:spPr>
    </xdr:pic>
    <xdr:clientData/>
  </xdr:twoCellAnchor>
  <xdr:oneCellAnchor>
    <xdr:from>
      <xdr:col>11</xdr:col>
      <xdr:colOff>266700</xdr:colOff>
      <xdr:row>33</xdr:row>
      <xdr:rowOff>60960</xdr:rowOff>
    </xdr:from>
    <xdr:ext cx="275653" cy="280205"/>
    <xdr:sp macro="" textlink="">
      <xdr:nvSpPr>
        <xdr:cNvPr id="100" name="Tekstvak 99"/>
        <xdr:cNvSpPr txBox="1"/>
      </xdr:nvSpPr>
      <xdr:spPr>
        <a:xfrm>
          <a:off x="6972300" y="6111240"/>
          <a:ext cx="275653"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V</a:t>
          </a:r>
        </a:p>
      </xdr:txBody>
    </xdr:sp>
    <xdr:clientData/>
  </xdr:oneCellAnchor>
  <xdr:oneCellAnchor>
    <xdr:from>
      <xdr:col>13</xdr:col>
      <xdr:colOff>480060</xdr:colOff>
      <xdr:row>33</xdr:row>
      <xdr:rowOff>30480</xdr:rowOff>
    </xdr:from>
    <xdr:ext cx="324128" cy="280205"/>
    <xdr:sp macro="" textlink="">
      <xdr:nvSpPr>
        <xdr:cNvPr id="102" name="Tekstvak 101"/>
        <xdr:cNvSpPr txBox="1"/>
      </xdr:nvSpPr>
      <xdr:spPr>
        <a:xfrm>
          <a:off x="8404860" y="6080760"/>
          <a:ext cx="324128"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W</a:t>
          </a:r>
        </a:p>
      </xdr:txBody>
    </xdr:sp>
    <xdr:clientData/>
  </xdr:oneCellAnchor>
  <xdr:oneCellAnchor>
    <xdr:from>
      <xdr:col>14</xdr:col>
      <xdr:colOff>220980</xdr:colOff>
      <xdr:row>33</xdr:row>
      <xdr:rowOff>15240</xdr:rowOff>
    </xdr:from>
    <xdr:ext cx="288733" cy="280205"/>
    <xdr:sp macro="" textlink="">
      <xdr:nvSpPr>
        <xdr:cNvPr id="103" name="Tekstvak 102"/>
        <xdr:cNvSpPr txBox="1"/>
      </xdr:nvSpPr>
      <xdr:spPr>
        <a:xfrm>
          <a:off x="8755380" y="6065520"/>
          <a:ext cx="288733"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O</a:t>
          </a:r>
        </a:p>
      </xdr:txBody>
    </xdr:sp>
    <xdr:clientData/>
  </xdr:oneCellAnchor>
  <xdr:twoCellAnchor editAs="oneCell">
    <xdr:from>
      <xdr:col>2</xdr:col>
      <xdr:colOff>487680</xdr:colOff>
      <xdr:row>31</xdr:row>
      <xdr:rowOff>83820</xdr:rowOff>
    </xdr:from>
    <xdr:to>
      <xdr:col>3</xdr:col>
      <xdr:colOff>342900</xdr:colOff>
      <xdr:row>34</xdr:row>
      <xdr:rowOff>160020</xdr:rowOff>
    </xdr:to>
    <xdr:pic>
      <xdr:nvPicPr>
        <xdr:cNvPr id="106" name="Afbeelding 105"/>
        <xdr:cNvPicPr>
          <a:picLocks noChangeAspect="1"/>
        </xdr:cNvPicPr>
      </xdr:nvPicPr>
      <xdr:blipFill>
        <a:blip xmlns:r="http://schemas.openxmlformats.org/officeDocument/2006/relationships" r:embed="rId1" cstate="print"/>
        <a:srcRect l="10341" t="50310" r="10469" b="13333"/>
        <a:stretch>
          <a:fillRect/>
        </a:stretch>
      </xdr:blipFill>
      <xdr:spPr>
        <a:xfrm>
          <a:off x="2316480" y="5768340"/>
          <a:ext cx="464820" cy="624840"/>
        </a:xfrm>
        <a:prstGeom prst="rect">
          <a:avLst/>
        </a:prstGeom>
      </xdr:spPr>
    </xdr:pic>
    <xdr:clientData/>
  </xdr:twoCellAnchor>
  <xdr:twoCellAnchor editAs="oneCell">
    <xdr:from>
      <xdr:col>8</xdr:col>
      <xdr:colOff>358141</xdr:colOff>
      <xdr:row>32</xdr:row>
      <xdr:rowOff>61812</xdr:rowOff>
    </xdr:from>
    <xdr:to>
      <xdr:col>12</xdr:col>
      <xdr:colOff>201049</xdr:colOff>
      <xdr:row>35</xdr:row>
      <xdr:rowOff>38100</xdr:rowOff>
    </xdr:to>
    <xdr:pic>
      <xdr:nvPicPr>
        <xdr:cNvPr id="107" name="Afbeelding 106"/>
        <xdr:cNvPicPr>
          <a:picLocks noChangeAspect="1"/>
        </xdr:cNvPicPr>
      </xdr:nvPicPr>
      <xdr:blipFill>
        <a:blip xmlns:r="http://schemas.openxmlformats.org/officeDocument/2006/relationships" r:embed="rId2" cstate="print"/>
        <a:srcRect l="10341" t="50310" r="10469" b="13333"/>
        <a:stretch>
          <a:fillRect/>
        </a:stretch>
      </xdr:blipFill>
      <xdr:spPr>
        <a:xfrm>
          <a:off x="5234941" y="5929212"/>
          <a:ext cx="2281308" cy="524928"/>
        </a:xfrm>
        <a:prstGeom prst="rect">
          <a:avLst/>
        </a:prstGeom>
        <a:solidFill>
          <a:schemeClr val="bg1"/>
        </a:solidFill>
      </xdr:spPr>
    </xdr:pic>
    <xdr:clientData/>
  </xdr:twoCellAnchor>
  <xdr:oneCellAnchor>
    <xdr:from>
      <xdr:col>9</xdr:col>
      <xdr:colOff>411480</xdr:colOff>
      <xdr:row>32</xdr:row>
      <xdr:rowOff>175260</xdr:rowOff>
    </xdr:from>
    <xdr:ext cx="1016625" cy="280205"/>
    <xdr:sp macro="" textlink="">
      <xdr:nvSpPr>
        <xdr:cNvPr id="108" name="Tekstvak 107"/>
        <xdr:cNvSpPr txBox="1"/>
      </xdr:nvSpPr>
      <xdr:spPr>
        <a:xfrm>
          <a:off x="5897880" y="6042660"/>
          <a:ext cx="1016625"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rgbClr val="C00000"/>
              </a:solidFill>
            </a:rPr>
            <a:t>Q                M</a:t>
          </a:r>
        </a:p>
      </xdr:txBody>
    </xdr:sp>
    <xdr:clientData/>
  </xdr:oneCellAnchor>
  <xdr:twoCellAnchor>
    <xdr:from>
      <xdr:col>10</xdr:col>
      <xdr:colOff>236220</xdr:colOff>
      <xdr:row>33</xdr:row>
      <xdr:rowOff>91440</xdr:rowOff>
    </xdr:from>
    <xdr:to>
      <xdr:col>10</xdr:col>
      <xdr:colOff>327660</xdr:colOff>
      <xdr:row>34</xdr:row>
      <xdr:rowOff>7620</xdr:rowOff>
    </xdr:to>
    <xdr:sp macro="" textlink="">
      <xdr:nvSpPr>
        <xdr:cNvPr id="109" name="Ovaal 108"/>
        <xdr:cNvSpPr/>
      </xdr:nvSpPr>
      <xdr:spPr>
        <a:xfrm>
          <a:off x="6332220" y="6141720"/>
          <a:ext cx="91440" cy="99060"/>
        </a:xfrm>
        <a:prstGeom prst="ellipse">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13</xdr:col>
      <xdr:colOff>144780</xdr:colOff>
      <xdr:row>33</xdr:row>
      <xdr:rowOff>38100</xdr:rowOff>
    </xdr:from>
    <xdr:ext cx="275653" cy="280205"/>
    <xdr:sp macro="" textlink="">
      <xdr:nvSpPr>
        <xdr:cNvPr id="110" name="Tekstvak 109"/>
        <xdr:cNvSpPr txBox="1"/>
      </xdr:nvSpPr>
      <xdr:spPr>
        <a:xfrm>
          <a:off x="8069580" y="6088380"/>
          <a:ext cx="275653"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V</a:t>
          </a:r>
        </a:p>
      </xdr:txBody>
    </xdr:sp>
    <xdr:clientData/>
  </xdr:oneCellAnchor>
</xdr:wsDr>
</file>

<file path=xl/drawings/drawing8.xml><?xml version="1.0" encoding="utf-8"?>
<xdr:wsDr xmlns:xdr="http://schemas.openxmlformats.org/drawingml/2006/spreadsheetDrawing" xmlns:a="http://schemas.openxmlformats.org/drawingml/2006/main">
  <xdr:twoCellAnchor>
    <xdr:from>
      <xdr:col>0</xdr:col>
      <xdr:colOff>0</xdr:colOff>
      <xdr:row>83</xdr:row>
      <xdr:rowOff>15240</xdr:rowOff>
    </xdr:from>
    <xdr:to>
      <xdr:col>7</xdr:col>
      <xdr:colOff>152400</xdr:colOff>
      <xdr:row>98</xdr:row>
      <xdr:rowOff>15240</xdr:rowOff>
    </xdr:to>
    <xdr:graphicFrame macro="">
      <xdr:nvGraphicFramePr>
        <xdr:cNvPr id="2" name="Grafiek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82880</xdr:colOff>
      <xdr:row>83</xdr:row>
      <xdr:rowOff>15240</xdr:rowOff>
    </xdr:from>
    <xdr:to>
      <xdr:col>14</xdr:col>
      <xdr:colOff>487680</xdr:colOff>
      <xdr:row>98</xdr:row>
      <xdr:rowOff>15240</xdr:rowOff>
    </xdr:to>
    <xdr:graphicFrame macro="">
      <xdr:nvGraphicFramePr>
        <xdr:cNvPr id="3" name="Grafiek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01</xdr:row>
      <xdr:rowOff>38100</xdr:rowOff>
    </xdr:from>
    <xdr:to>
      <xdr:col>7</xdr:col>
      <xdr:colOff>152400</xdr:colOff>
      <xdr:row>116</xdr:row>
      <xdr:rowOff>38100</xdr:rowOff>
    </xdr:to>
    <xdr:graphicFrame macro="">
      <xdr:nvGraphicFramePr>
        <xdr:cNvPr id="4" name="Grafiek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175260</xdr:colOff>
      <xdr:row>101</xdr:row>
      <xdr:rowOff>30480</xdr:rowOff>
    </xdr:from>
    <xdr:to>
      <xdr:col>14</xdr:col>
      <xdr:colOff>480060</xdr:colOff>
      <xdr:row>116</xdr:row>
      <xdr:rowOff>30480</xdr:rowOff>
    </xdr:to>
    <xdr:graphicFrame macro="">
      <xdr:nvGraphicFramePr>
        <xdr:cNvPr id="5" name="Grafiek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2860</xdr:colOff>
      <xdr:row>67</xdr:row>
      <xdr:rowOff>7620</xdr:rowOff>
    </xdr:from>
    <xdr:to>
      <xdr:col>7</xdr:col>
      <xdr:colOff>175260</xdr:colOff>
      <xdr:row>82</xdr:row>
      <xdr:rowOff>7620</xdr:rowOff>
    </xdr:to>
    <xdr:graphicFrame macro="">
      <xdr:nvGraphicFramePr>
        <xdr:cNvPr id="6" name="Grafiek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190500</xdr:colOff>
      <xdr:row>67</xdr:row>
      <xdr:rowOff>7620</xdr:rowOff>
    </xdr:from>
    <xdr:to>
      <xdr:col>14</xdr:col>
      <xdr:colOff>495300</xdr:colOff>
      <xdr:row>82</xdr:row>
      <xdr:rowOff>7620</xdr:rowOff>
    </xdr:to>
    <xdr:graphicFrame macro="">
      <xdr:nvGraphicFramePr>
        <xdr:cNvPr id="7" name="Grafiek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7620</xdr:colOff>
      <xdr:row>141</xdr:row>
      <xdr:rowOff>76200</xdr:rowOff>
    </xdr:from>
    <xdr:to>
      <xdr:col>7</xdr:col>
      <xdr:colOff>160020</xdr:colOff>
      <xdr:row>156</xdr:row>
      <xdr:rowOff>76200</xdr:rowOff>
    </xdr:to>
    <xdr:graphicFrame macro="">
      <xdr:nvGraphicFramePr>
        <xdr:cNvPr id="8" name="Grafiek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7</xdr:col>
      <xdr:colOff>167640</xdr:colOff>
      <xdr:row>141</xdr:row>
      <xdr:rowOff>76200</xdr:rowOff>
    </xdr:from>
    <xdr:to>
      <xdr:col>14</xdr:col>
      <xdr:colOff>472440</xdr:colOff>
      <xdr:row>156</xdr:row>
      <xdr:rowOff>76200</xdr:rowOff>
    </xdr:to>
    <xdr:graphicFrame macro="">
      <xdr:nvGraphicFramePr>
        <xdr:cNvPr id="9" name="Grafiek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xdr:col>
      <xdr:colOff>152400</xdr:colOff>
      <xdr:row>10</xdr:row>
      <xdr:rowOff>175260</xdr:rowOff>
    </xdr:from>
    <xdr:to>
      <xdr:col>3</xdr:col>
      <xdr:colOff>160020</xdr:colOff>
      <xdr:row>30</xdr:row>
      <xdr:rowOff>175260</xdr:rowOff>
    </xdr:to>
    <xdr:cxnSp macro="">
      <xdr:nvCxnSpPr>
        <xdr:cNvPr id="10" name="Rechte verbindingslijn 9"/>
        <xdr:cNvCxnSpPr/>
      </xdr:nvCxnSpPr>
      <xdr:spPr>
        <a:xfrm rot="5400000">
          <a:off x="64770" y="18261330"/>
          <a:ext cx="3840480" cy="7620"/>
        </a:xfrm>
        <a:prstGeom prst="line">
          <a:avLst/>
        </a:prstGeom>
        <a:ln>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66700</xdr:colOff>
      <xdr:row>21</xdr:row>
      <xdr:rowOff>0</xdr:rowOff>
    </xdr:from>
    <xdr:to>
      <xdr:col>5</xdr:col>
      <xdr:colOff>22860</xdr:colOff>
      <xdr:row>21</xdr:row>
      <xdr:rowOff>7620</xdr:rowOff>
    </xdr:to>
    <xdr:cxnSp macro="">
      <xdr:nvCxnSpPr>
        <xdr:cNvPr id="11" name="Rechte verbindingslijn met pijl 10"/>
        <xdr:cNvCxnSpPr/>
      </xdr:nvCxnSpPr>
      <xdr:spPr>
        <a:xfrm>
          <a:off x="876300" y="18249900"/>
          <a:ext cx="2270760" cy="762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86740</xdr:colOff>
      <xdr:row>12</xdr:row>
      <xdr:rowOff>22860</xdr:rowOff>
    </xdr:from>
    <xdr:to>
      <xdr:col>4</xdr:col>
      <xdr:colOff>342900</xdr:colOff>
      <xdr:row>29</xdr:row>
      <xdr:rowOff>175260</xdr:rowOff>
    </xdr:to>
    <xdr:sp macro="" textlink="">
      <xdr:nvSpPr>
        <xdr:cNvPr id="12" name="Ovaal 11"/>
        <xdr:cNvSpPr/>
      </xdr:nvSpPr>
      <xdr:spPr>
        <a:xfrm>
          <a:off x="1196340" y="16558260"/>
          <a:ext cx="1584960" cy="3421380"/>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3</xdr:col>
      <xdr:colOff>160020</xdr:colOff>
      <xdr:row>16</xdr:row>
      <xdr:rowOff>114300</xdr:rowOff>
    </xdr:from>
    <xdr:to>
      <xdr:col>4</xdr:col>
      <xdr:colOff>388620</xdr:colOff>
      <xdr:row>21</xdr:row>
      <xdr:rowOff>7620</xdr:rowOff>
    </xdr:to>
    <xdr:cxnSp macro="">
      <xdr:nvCxnSpPr>
        <xdr:cNvPr id="13" name="Rechte verbindingslijn 12"/>
        <xdr:cNvCxnSpPr/>
      </xdr:nvCxnSpPr>
      <xdr:spPr>
        <a:xfrm rot="5400000">
          <a:off x="1981200" y="17411700"/>
          <a:ext cx="853440" cy="8382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52400</xdr:colOff>
      <xdr:row>12</xdr:row>
      <xdr:rowOff>175260</xdr:rowOff>
    </xdr:from>
    <xdr:to>
      <xdr:col>4</xdr:col>
      <xdr:colOff>228600</xdr:colOff>
      <xdr:row>21</xdr:row>
      <xdr:rowOff>7620</xdr:rowOff>
    </xdr:to>
    <xdr:cxnSp macro="">
      <xdr:nvCxnSpPr>
        <xdr:cNvPr id="14" name="Rechte verbindingslijn 13"/>
        <xdr:cNvCxnSpPr/>
      </xdr:nvCxnSpPr>
      <xdr:spPr>
        <a:xfrm rot="5400000" flipH="1" flipV="1">
          <a:off x="1550670" y="17141190"/>
          <a:ext cx="1546860" cy="6858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83820</xdr:colOff>
      <xdr:row>14</xdr:row>
      <xdr:rowOff>91440</xdr:rowOff>
    </xdr:from>
    <xdr:to>
      <xdr:col>4</xdr:col>
      <xdr:colOff>266700</xdr:colOff>
      <xdr:row>17</xdr:row>
      <xdr:rowOff>53340</xdr:rowOff>
    </xdr:to>
    <xdr:sp macro="" textlink="">
      <xdr:nvSpPr>
        <xdr:cNvPr id="15" name="Rechthoek 14"/>
        <xdr:cNvSpPr/>
      </xdr:nvSpPr>
      <xdr:spPr>
        <a:xfrm>
          <a:off x="2522220" y="17015460"/>
          <a:ext cx="182880" cy="510540"/>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4</xdr:col>
      <xdr:colOff>220980</xdr:colOff>
      <xdr:row>16</xdr:row>
      <xdr:rowOff>137160</xdr:rowOff>
    </xdr:from>
    <xdr:ext cx="259751" cy="264560"/>
    <xdr:sp macro="" textlink="">
      <xdr:nvSpPr>
        <xdr:cNvPr id="16" name="Tekstvak 15"/>
        <xdr:cNvSpPr txBox="1"/>
      </xdr:nvSpPr>
      <xdr:spPr>
        <a:xfrm>
          <a:off x="2659380" y="17426940"/>
          <a:ext cx="25975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P</a:t>
          </a:r>
        </a:p>
      </xdr:txBody>
    </xdr:sp>
    <xdr:clientData/>
  </xdr:oneCellAnchor>
  <xdr:oneCellAnchor>
    <xdr:from>
      <xdr:col>3</xdr:col>
      <xdr:colOff>441960</xdr:colOff>
      <xdr:row>13</xdr:row>
      <xdr:rowOff>160020</xdr:rowOff>
    </xdr:from>
    <xdr:ext cx="281424" cy="264560"/>
    <xdr:sp macro="" textlink="">
      <xdr:nvSpPr>
        <xdr:cNvPr id="17" name="Tekstvak 16"/>
        <xdr:cNvSpPr txBox="1"/>
      </xdr:nvSpPr>
      <xdr:spPr>
        <a:xfrm>
          <a:off x="2270760" y="16878300"/>
          <a:ext cx="28142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Q</a:t>
          </a:r>
        </a:p>
      </xdr:txBody>
    </xdr:sp>
    <xdr:clientData/>
  </xdr:oneCellAnchor>
  <xdr:twoCellAnchor>
    <xdr:from>
      <xdr:col>4</xdr:col>
      <xdr:colOff>53340</xdr:colOff>
      <xdr:row>12</xdr:row>
      <xdr:rowOff>30480</xdr:rowOff>
    </xdr:from>
    <xdr:to>
      <xdr:col>4</xdr:col>
      <xdr:colOff>350520</xdr:colOff>
      <xdr:row>19</xdr:row>
      <xdr:rowOff>30480</xdr:rowOff>
    </xdr:to>
    <xdr:cxnSp macro="">
      <xdr:nvCxnSpPr>
        <xdr:cNvPr id="18" name="Rechte verbindingslijn 17"/>
        <xdr:cNvCxnSpPr/>
      </xdr:nvCxnSpPr>
      <xdr:spPr>
        <a:xfrm rot="16200000" flipH="1">
          <a:off x="1977390" y="17080230"/>
          <a:ext cx="1325880" cy="297180"/>
        </a:xfrm>
        <a:prstGeom prst="line">
          <a:avLst/>
        </a:prstGeom>
        <a:ln w="19050">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xdr:col>
      <xdr:colOff>320040</xdr:colOff>
      <xdr:row>20</xdr:row>
      <xdr:rowOff>175260</xdr:rowOff>
    </xdr:from>
    <xdr:ext cx="256160" cy="264560"/>
    <xdr:sp macro="" textlink="">
      <xdr:nvSpPr>
        <xdr:cNvPr id="19" name="Tekstvak 18"/>
        <xdr:cNvSpPr txBox="1"/>
      </xdr:nvSpPr>
      <xdr:spPr>
        <a:xfrm>
          <a:off x="929640" y="18242280"/>
          <a:ext cx="256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2</a:t>
          </a:r>
        </a:p>
      </xdr:txBody>
    </xdr:sp>
    <xdr:clientData/>
  </xdr:oneCellAnchor>
  <xdr:oneCellAnchor>
    <xdr:from>
      <xdr:col>3</xdr:col>
      <xdr:colOff>152400</xdr:colOff>
      <xdr:row>29</xdr:row>
      <xdr:rowOff>160020</xdr:rowOff>
    </xdr:from>
    <xdr:ext cx="256160" cy="264560"/>
    <xdr:sp macro="" textlink="">
      <xdr:nvSpPr>
        <xdr:cNvPr id="20" name="Tekstvak 19"/>
        <xdr:cNvSpPr txBox="1"/>
      </xdr:nvSpPr>
      <xdr:spPr>
        <a:xfrm>
          <a:off x="1981200" y="19964400"/>
          <a:ext cx="256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3</a:t>
          </a:r>
        </a:p>
      </xdr:txBody>
    </xdr:sp>
    <xdr:clientData/>
  </xdr:oneCellAnchor>
  <xdr:oneCellAnchor>
    <xdr:from>
      <xdr:col>2</xdr:col>
      <xdr:colOff>533400</xdr:colOff>
      <xdr:row>11</xdr:row>
      <xdr:rowOff>7620</xdr:rowOff>
    </xdr:from>
    <xdr:ext cx="256160" cy="264560"/>
    <xdr:sp macro="" textlink="">
      <xdr:nvSpPr>
        <xdr:cNvPr id="21" name="Tekstvak 20"/>
        <xdr:cNvSpPr txBox="1"/>
      </xdr:nvSpPr>
      <xdr:spPr>
        <a:xfrm>
          <a:off x="1752600" y="16360140"/>
          <a:ext cx="256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1</a:t>
          </a:r>
        </a:p>
      </xdr:txBody>
    </xdr:sp>
    <xdr:clientData/>
  </xdr:oneCellAnchor>
  <xdr:oneCellAnchor>
    <xdr:from>
      <xdr:col>4</xdr:col>
      <xdr:colOff>350520</xdr:colOff>
      <xdr:row>19</xdr:row>
      <xdr:rowOff>160020</xdr:rowOff>
    </xdr:from>
    <xdr:ext cx="256160" cy="264560"/>
    <xdr:sp macro="" textlink="">
      <xdr:nvSpPr>
        <xdr:cNvPr id="22" name="Tekstvak 21"/>
        <xdr:cNvSpPr txBox="1"/>
      </xdr:nvSpPr>
      <xdr:spPr>
        <a:xfrm>
          <a:off x="2788920" y="18021300"/>
          <a:ext cx="256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0</a:t>
          </a:r>
        </a:p>
      </xdr:txBody>
    </xdr:sp>
    <xdr:clientData/>
  </xdr:oneCellAnchor>
  <xdr:oneCellAnchor>
    <xdr:from>
      <xdr:col>4</xdr:col>
      <xdr:colOff>205740</xdr:colOff>
      <xdr:row>14</xdr:row>
      <xdr:rowOff>83820</xdr:rowOff>
    </xdr:from>
    <xdr:ext cx="343812" cy="264560"/>
    <xdr:sp macro="" textlink="">
      <xdr:nvSpPr>
        <xdr:cNvPr id="23" name="Tekstvak 22"/>
        <xdr:cNvSpPr txBox="1"/>
      </xdr:nvSpPr>
      <xdr:spPr>
        <a:xfrm>
          <a:off x="2644140" y="17007840"/>
          <a:ext cx="34381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latin typeface="Calibri"/>
              <a:cs typeface="Calibri"/>
            </a:rPr>
            <a:t>dV</a:t>
          </a:r>
          <a:endParaRPr lang="nl-NL" sz="1100" b="1">
            <a:solidFill>
              <a:srgbClr val="FF0000"/>
            </a:solidFill>
          </a:endParaRPr>
        </a:p>
      </xdr:txBody>
    </xdr:sp>
    <xdr:clientData/>
  </xdr:oneCellAnchor>
  <xdr:oneCellAnchor>
    <xdr:from>
      <xdr:col>4</xdr:col>
      <xdr:colOff>30480</xdr:colOff>
      <xdr:row>17</xdr:row>
      <xdr:rowOff>175260</xdr:rowOff>
    </xdr:from>
    <xdr:ext cx="338106" cy="264560"/>
    <xdr:sp macro="" textlink="">
      <xdr:nvSpPr>
        <xdr:cNvPr id="24" name="Tekstvak 23"/>
        <xdr:cNvSpPr txBox="1"/>
      </xdr:nvSpPr>
      <xdr:spPr>
        <a:xfrm>
          <a:off x="2468880" y="17647920"/>
          <a:ext cx="33810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latin typeface="Calibri"/>
              <a:cs typeface="Calibri"/>
            </a:rPr>
            <a:t>dX</a:t>
          </a:r>
          <a:endParaRPr lang="nl-NL" sz="1100" b="1">
            <a:solidFill>
              <a:srgbClr val="FF0000"/>
            </a:solidFill>
          </a:endParaRPr>
        </a:p>
      </xdr:txBody>
    </xdr:sp>
    <xdr:clientData/>
  </xdr:oneCellAnchor>
  <xdr:oneCellAnchor>
    <xdr:from>
      <xdr:col>2</xdr:col>
      <xdr:colOff>144780</xdr:colOff>
      <xdr:row>53</xdr:row>
      <xdr:rowOff>76200</xdr:rowOff>
    </xdr:from>
    <xdr:ext cx="1875322" cy="609013"/>
    <xdr:sp macro="" textlink="">
      <xdr:nvSpPr>
        <xdr:cNvPr id="25" name="Tekstvak 24"/>
        <xdr:cNvSpPr txBox="1"/>
      </xdr:nvSpPr>
      <xdr:spPr>
        <a:xfrm>
          <a:off x="1363980" y="23606760"/>
          <a:ext cx="1875322"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pPr marL="0" marR="0" indent="0" defTabSz="914400" eaLnBrk="1" fontAlgn="auto" latinLnBrk="0" hangingPunct="1">
            <a:lnSpc>
              <a:spcPct val="100000"/>
            </a:lnSpc>
            <a:spcBef>
              <a:spcPts val="0"/>
            </a:spcBef>
            <a:spcAft>
              <a:spcPts val="0"/>
            </a:spcAft>
            <a:buClrTx/>
            <a:buSzTx/>
            <a:buFontTx/>
            <a:buNone/>
            <a:tabLst/>
            <a:defRPr/>
          </a:pPr>
          <a:r>
            <a:rPr lang="nl-NL" sz="1100" b="1"/>
            <a:t>A </a:t>
          </a:r>
          <a:r>
            <a:rPr lang="el-GR" sz="1100" b="1"/>
            <a:t>ω</a:t>
          </a:r>
          <a:r>
            <a:rPr lang="el-GR" sz="1100" b="1" baseline="30000"/>
            <a:t>2</a:t>
          </a:r>
          <a:r>
            <a:rPr lang="el-GR" sz="1100" b="1"/>
            <a:t> </a:t>
          </a:r>
          <a:r>
            <a:rPr lang="nl-NL" sz="1100" b="1"/>
            <a:t>SIN </a:t>
          </a:r>
          <a:r>
            <a:rPr lang="el-GR" sz="1100" b="1"/>
            <a:t>ω</a:t>
          </a:r>
          <a:r>
            <a:rPr lang="nl-NL" sz="1100" b="1"/>
            <a:t>t+ B </a:t>
          </a:r>
          <a:r>
            <a:rPr lang="el-GR" sz="1100" b="1"/>
            <a:t>ε</a:t>
          </a:r>
          <a:r>
            <a:rPr lang="el-GR" sz="1100" b="1" baseline="30000"/>
            <a:t>2</a:t>
          </a:r>
          <a:r>
            <a:rPr lang="el-GR" sz="1100" b="1"/>
            <a:t> </a:t>
          </a:r>
          <a:r>
            <a:rPr lang="nl-NL" sz="1100" b="1"/>
            <a:t>SIN (</a:t>
          </a:r>
          <a:r>
            <a:rPr lang="el-GR" sz="1100" b="1"/>
            <a:t>ε</a:t>
          </a:r>
          <a:r>
            <a:rPr lang="nl-NL" sz="1100" b="1"/>
            <a:t>t+d) </a:t>
          </a:r>
        </a:p>
        <a:p>
          <a:pPr marL="0" marR="0" indent="0" defTabSz="914400" eaLnBrk="1" fontAlgn="auto" latinLnBrk="0" hangingPunct="1">
            <a:lnSpc>
              <a:spcPct val="100000"/>
            </a:lnSpc>
            <a:spcBef>
              <a:spcPts val="0"/>
            </a:spcBef>
            <a:spcAft>
              <a:spcPts val="0"/>
            </a:spcAft>
            <a:buClrTx/>
            <a:buSzTx/>
            <a:buFontTx/>
            <a:buNone/>
            <a:tabLst/>
            <a:defRPr/>
          </a:pPr>
          <a:r>
            <a:rPr lang="nl-NL" sz="1100" b="1">
              <a:solidFill>
                <a:schemeClr val="tx1"/>
              </a:solidFill>
              <a:latin typeface="+mn-lt"/>
              <a:ea typeface="+mn-ea"/>
              <a:cs typeface="+mn-cs"/>
            </a:rPr>
            <a:t>A </a:t>
          </a:r>
          <a:r>
            <a:rPr lang="el-GR" sz="1100" b="1">
              <a:solidFill>
                <a:schemeClr val="tx1"/>
              </a:solidFill>
              <a:latin typeface="+mn-lt"/>
              <a:ea typeface="+mn-ea"/>
              <a:cs typeface="+mn-cs"/>
            </a:rPr>
            <a:t>ω </a:t>
          </a:r>
          <a:r>
            <a:rPr lang="nl-NL" sz="1100" b="1">
              <a:solidFill>
                <a:schemeClr val="tx1"/>
              </a:solidFill>
              <a:latin typeface="+mn-lt"/>
              <a:ea typeface="+mn-ea"/>
              <a:cs typeface="+mn-cs"/>
            </a:rPr>
            <a:t>COS </a:t>
          </a:r>
          <a:r>
            <a:rPr lang="el-GR" sz="1100" b="1">
              <a:solidFill>
                <a:schemeClr val="tx1"/>
              </a:solidFill>
              <a:latin typeface="+mn-lt"/>
              <a:ea typeface="+mn-ea"/>
              <a:cs typeface="+mn-cs"/>
            </a:rPr>
            <a:t>ω</a:t>
          </a:r>
          <a:r>
            <a:rPr lang="nl-NL" sz="1100" b="1">
              <a:solidFill>
                <a:schemeClr val="tx1"/>
              </a:solidFill>
              <a:latin typeface="+mn-lt"/>
              <a:ea typeface="+mn-ea"/>
              <a:cs typeface="+mn-cs"/>
            </a:rPr>
            <a:t>t + B </a:t>
          </a:r>
          <a:r>
            <a:rPr lang="el-GR" sz="1100" b="1">
              <a:solidFill>
                <a:schemeClr val="tx1"/>
              </a:solidFill>
              <a:latin typeface="+mn-lt"/>
              <a:ea typeface="+mn-ea"/>
              <a:cs typeface="+mn-cs"/>
            </a:rPr>
            <a:t>ε </a:t>
          </a:r>
          <a:r>
            <a:rPr lang="nl-NL" sz="1100" b="1">
              <a:solidFill>
                <a:schemeClr val="tx1"/>
              </a:solidFill>
              <a:latin typeface="+mn-lt"/>
              <a:ea typeface="+mn-ea"/>
              <a:cs typeface="+mn-cs"/>
            </a:rPr>
            <a:t>COS (</a:t>
          </a:r>
          <a:r>
            <a:rPr lang="el-GR" sz="1100" b="1">
              <a:solidFill>
                <a:schemeClr val="tx1"/>
              </a:solidFill>
              <a:latin typeface="+mn-lt"/>
              <a:ea typeface="+mn-ea"/>
              <a:cs typeface="+mn-cs"/>
            </a:rPr>
            <a:t>ε</a:t>
          </a:r>
          <a:r>
            <a:rPr lang="nl-NL" sz="1100" b="1">
              <a:solidFill>
                <a:schemeClr val="tx1"/>
              </a:solidFill>
              <a:latin typeface="+mn-lt"/>
              <a:ea typeface="+mn-ea"/>
              <a:cs typeface="+mn-cs"/>
            </a:rPr>
            <a:t>t+d) </a:t>
          </a:r>
          <a:endParaRPr lang="nl-NL" b="1"/>
        </a:p>
        <a:p>
          <a:r>
            <a:rPr lang="nl-NL" sz="1100" b="1"/>
            <a:t>  </a:t>
          </a:r>
        </a:p>
      </xdr:txBody>
    </xdr:sp>
    <xdr:clientData/>
  </xdr:oneCellAnchor>
  <xdr:twoCellAnchor>
    <xdr:from>
      <xdr:col>2</xdr:col>
      <xdr:colOff>152400</xdr:colOff>
      <xdr:row>54</xdr:row>
      <xdr:rowOff>106386</xdr:rowOff>
    </xdr:from>
    <xdr:to>
      <xdr:col>5</xdr:col>
      <xdr:colOff>76200</xdr:colOff>
      <xdr:row>54</xdr:row>
      <xdr:rowOff>106680</xdr:rowOff>
    </xdr:to>
    <xdr:cxnSp macro="">
      <xdr:nvCxnSpPr>
        <xdr:cNvPr id="26" name="Rechte verbindingslijn 25"/>
        <xdr:cNvCxnSpPr/>
      </xdr:nvCxnSpPr>
      <xdr:spPr>
        <a:xfrm>
          <a:off x="1371600" y="23819826"/>
          <a:ext cx="1828800" cy="294"/>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7</xdr:col>
      <xdr:colOff>342900</xdr:colOff>
      <xdr:row>53</xdr:row>
      <xdr:rowOff>144780</xdr:rowOff>
    </xdr:from>
    <xdr:ext cx="3750194" cy="436786"/>
    <xdr:sp macro="" textlink="">
      <xdr:nvSpPr>
        <xdr:cNvPr id="27" name="Tekstvak 26"/>
        <xdr:cNvSpPr txBox="1"/>
      </xdr:nvSpPr>
      <xdr:spPr>
        <a:xfrm>
          <a:off x="4762500" y="23675340"/>
          <a:ext cx="375019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pPr marL="0" marR="0" indent="0" defTabSz="914400" eaLnBrk="1" fontAlgn="auto" latinLnBrk="0" hangingPunct="1">
            <a:lnSpc>
              <a:spcPct val="100000"/>
            </a:lnSpc>
            <a:spcBef>
              <a:spcPts val="0"/>
            </a:spcBef>
            <a:spcAft>
              <a:spcPts val="0"/>
            </a:spcAft>
            <a:buClrTx/>
            <a:buSzTx/>
            <a:buFontTx/>
            <a:buNone/>
            <a:tabLst/>
            <a:defRPr/>
          </a:pPr>
          <a:r>
            <a:rPr lang="nl-NL" sz="1100" b="1"/>
            <a:t>{A </a:t>
          </a:r>
          <a:r>
            <a:rPr lang="el-GR" sz="1100" b="1"/>
            <a:t>ω</a:t>
          </a:r>
          <a:r>
            <a:rPr lang="el-GR" sz="1100" b="1" baseline="30000"/>
            <a:t>2</a:t>
          </a:r>
          <a:r>
            <a:rPr lang="el-GR" sz="1100" b="1"/>
            <a:t> </a:t>
          </a:r>
          <a:r>
            <a:rPr lang="nl-NL" sz="1100" b="1"/>
            <a:t>SIN </a:t>
          </a:r>
          <a:r>
            <a:rPr lang="el-GR" sz="1100" b="1"/>
            <a:t>ω</a:t>
          </a:r>
          <a:r>
            <a:rPr lang="nl-NL" sz="1100" b="1"/>
            <a:t>t+ B </a:t>
          </a:r>
          <a:r>
            <a:rPr lang="el-GR" sz="1100" b="1"/>
            <a:t>ε</a:t>
          </a:r>
          <a:r>
            <a:rPr lang="el-GR" sz="1100" b="1" baseline="30000"/>
            <a:t>2</a:t>
          </a:r>
          <a:r>
            <a:rPr lang="el-GR" sz="1100" b="1"/>
            <a:t> </a:t>
          </a:r>
          <a:r>
            <a:rPr lang="nl-NL" sz="1100" b="1"/>
            <a:t>SIN (</a:t>
          </a:r>
          <a:r>
            <a:rPr lang="el-GR" sz="1100" b="1"/>
            <a:t>ε</a:t>
          </a:r>
          <a:r>
            <a:rPr lang="nl-NL" sz="1100" b="1"/>
            <a:t>t+d)} * {</a:t>
          </a:r>
          <a:r>
            <a:rPr lang="nl-NL" sz="1100" b="1">
              <a:solidFill>
                <a:schemeClr val="tx1"/>
              </a:solidFill>
              <a:latin typeface="+mn-lt"/>
              <a:ea typeface="+mn-ea"/>
              <a:cs typeface="+mn-cs"/>
            </a:rPr>
            <a:t>A </a:t>
          </a:r>
          <a:r>
            <a:rPr lang="el-GR" sz="1100" b="1">
              <a:solidFill>
                <a:schemeClr val="tx1"/>
              </a:solidFill>
              <a:latin typeface="+mn-lt"/>
              <a:ea typeface="+mn-ea"/>
              <a:cs typeface="+mn-cs"/>
            </a:rPr>
            <a:t>ω </a:t>
          </a:r>
          <a:r>
            <a:rPr lang="nl-NL" sz="1100" b="1">
              <a:solidFill>
                <a:schemeClr val="tx1"/>
              </a:solidFill>
              <a:latin typeface="+mn-lt"/>
              <a:ea typeface="+mn-ea"/>
              <a:cs typeface="+mn-cs"/>
            </a:rPr>
            <a:t>COS </a:t>
          </a:r>
          <a:r>
            <a:rPr lang="el-GR" sz="1100" b="1">
              <a:solidFill>
                <a:schemeClr val="tx1"/>
              </a:solidFill>
              <a:latin typeface="+mn-lt"/>
              <a:ea typeface="+mn-ea"/>
              <a:cs typeface="+mn-cs"/>
            </a:rPr>
            <a:t>ω</a:t>
          </a:r>
          <a:r>
            <a:rPr lang="nl-NL" sz="1100" b="1">
              <a:solidFill>
                <a:schemeClr val="tx1"/>
              </a:solidFill>
              <a:latin typeface="+mn-lt"/>
              <a:ea typeface="+mn-ea"/>
              <a:cs typeface="+mn-cs"/>
            </a:rPr>
            <a:t>t + B </a:t>
          </a:r>
          <a:r>
            <a:rPr lang="el-GR" sz="1100" b="1">
              <a:solidFill>
                <a:schemeClr val="tx1"/>
              </a:solidFill>
              <a:latin typeface="+mn-lt"/>
              <a:ea typeface="+mn-ea"/>
              <a:cs typeface="+mn-cs"/>
            </a:rPr>
            <a:t>ε </a:t>
          </a:r>
          <a:r>
            <a:rPr lang="nl-NL" sz="1100" b="1">
              <a:solidFill>
                <a:schemeClr val="tx1"/>
              </a:solidFill>
              <a:latin typeface="+mn-lt"/>
              <a:ea typeface="+mn-ea"/>
              <a:cs typeface="+mn-cs"/>
            </a:rPr>
            <a:t>COS (</a:t>
          </a:r>
          <a:r>
            <a:rPr lang="el-GR" sz="1100" b="1">
              <a:solidFill>
                <a:schemeClr val="tx1"/>
              </a:solidFill>
              <a:latin typeface="+mn-lt"/>
              <a:ea typeface="+mn-ea"/>
              <a:cs typeface="+mn-cs"/>
            </a:rPr>
            <a:t>ε</a:t>
          </a:r>
          <a:r>
            <a:rPr lang="nl-NL" sz="1100" b="1">
              <a:solidFill>
                <a:schemeClr val="tx1"/>
              </a:solidFill>
              <a:latin typeface="+mn-lt"/>
              <a:ea typeface="+mn-ea"/>
              <a:cs typeface="+mn-cs"/>
            </a:rPr>
            <a:t>t+d)}</a:t>
          </a:r>
          <a:endParaRPr lang="nl-NL" b="1"/>
        </a:p>
        <a:p>
          <a:r>
            <a:rPr lang="nl-NL" sz="1100" b="1"/>
            <a:t>  </a:t>
          </a:r>
        </a:p>
      </xdr:txBody>
    </xdr:sp>
    <xdr:clientData/>
  </xdr:oneCellAnchor>
  <xdr:twoCellAnchor>
    <xdr:from>
      <xdr:col>0</xdr:col>
      <xdr:colOff>0</xdr:colOff>
      <xdr:row>162</xdr:row>
      <xdr:rowOff>0</xdr:rowOff>
    </xdr:from>
    <xdr:to>
      <xdr:col>7</xdr:col>
      <xdr:colOff>152400</xdr:colOff>
      <xdr:row>181</xdr:row>
      <xdr:rowOff>152400</xdr:rowOff>
    </xdr:to>
    <xdr:graphicFrame macro="">
      <xdr:nvGraphicFramePr>
        <xdr:cNvPr id="29" name="Grafiek 2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6</xdr:col>
      <xdr:colOff>167640</xdr:colOff>
      <xdr:row>162</xdr:row>
      <xdr:rowOff>7620</xdr:rowOff>
    </xdr:from>
    <xdr:to>
      <xdr:col>15</xdr:col>
      <xdr:colOff>129540</xdr:colOff>
      <xdr:row>181</xdr:row>
      <xdr:rowOff>144780</xdr:rowOff>
    </xdr:to>
    <xdr:graphicFrame macro="">
      <xdr:nvGraphicFramePr>
        <xdr:cNvPr id="28" name="Grafiek 2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editAs="oneCell">
    <xdr:from>
      <xdr:col>6</xdr:col>
      <xdr:colOff>167640</xdr:colOff>
      <xdr:row>223</xdr:row>
      <xdr:rowOff>175260</xdr:rowOff>
    </xdr:from>
    <xdr:to>
      <xdr:col>15</xdr:col>
      <xdr:colOff>143729</xdr:colOff>
      <xdr:row>242</xdr:row>
      <xdr:rowOff>15240</xdr:rowOff>
    </xdr:to>
    <xdr:pic>
      <xdr:nvPicPr>
        <xdr:cNvPr id="30" name="Afbeelding 29"/>
        <xdr:cNvPicPr>
          <a:picLocks noChangeAspect="1"/>
        </xdr:cNvPicPr>
      </xdr:nvPicPr>
      <xdr:blipFill>
        <a:blip xmlns:r="http://schemas.openxmlformats.org/officeDocument/2006/relationships" r:embed="rId11" cstate="print"/>
        <a:stretch>
          <a:fillRect/>
        </a:stretch>
      </xdr:blipFill>
      <xdr:spPr>
        <a:xfrm>
          <a:off x="3977640" y="34754820"/>
          <a:ext cx="5462489" cy="3314700"/>
        </a:xfrm>
        <a:prstGeom prst="rect">
          <a:avLst/>
        </a:prstGeom>
      </xdr:spPr>
    </xdr:pic>
    <xdr:clientData/>
  </xdr:twoCellAnchor>
  <xdr:twoCellAnchor editAs="oneCell">
    <xdr:from>
      <xdr:col>6</xdr:col>
      <xdr:colOff>144780</xdr:colOff>
      <xdr:row>249</xdr:row>
      <xdr:rowOff>38100</xdr:rowOff>
    </xdr:from>
    <xdr:to>
      <xdr:col>15</xdr:col>
      <xdr:colOff>126966</xdr:colOff>
      <xdr:row>269</xdr:row>
      <xdr:rowOff>14031</xdr:rowOff>
    </xdr:to>
    <xdr:pic>
      <xdr:nvPicPr>
        <xdr:cNvPr id="31" name="Afbeelding 30"/>
        <xdr:cNvPicPr>
          <a:picLocks noChangeAspect="1"/>
        </xdr:cNvPicPr>
      </xdr:nvPicPr>
      <xdr:blipFill>
        <a:blip xmlns:r="http://schemas.openxmlformats.org/officeDocument/2006/relationships" r:embed="rId12" cstate="print"/>
        <a:stretch>
          <a:fillRect/>
        </a:stretch>
      </xdr:blipFill>
      <xdr:spPr>
        <a:xfrm>
          <a:off x="3954780" y="38115240"/>
          <a:ext cx="5468586" cy="3633531"/>
        </a:xfrm>
        <a:prstGeom prst="rect">
          <a:avLst/>
        </a:prstGeom>
      </xdr:spPr>
    </xdr:pic>
    <xdr:clientData/>
  </xdr:twoCellAnchor>
  <xdr:twoCellAnchor editAs="oneCell">
    <xdr:from>
      <xdr:col>0</xdr:col>
      <xdr:colOff>0</xdr:colOff>
      <xdr:row>249</xdr:row>
      <xdr:rowOff>38100</xdr:rowOff>
    </xdr:from>
    <xdr:to>
      <xdr:col>7</xdr:col>
      <xdr:colOff>177182</xdr:colOff>
      <xdr:row>269</xdr:row>
      <xdr:rowOff>26224</xdr:rowOff>
    </xdr:to>
    <xdr:pic>
      <xdr:nvPicPr>
        <xdr:cNvPr id="32" name="Afbeelding 31"/>
        <xdr:cNvPicPr>
          <a:picLocks noChangeAspect="1"/>
        </xdr:cNvPicPr>
      </xdr:nvPicPr>
      <xdr:blipFill>
        <a:blip xmlns:r="http://schemas.openxmlformats.org/officeDocument/2006/relationships" r:embed="rId13" cstate="print"/>
        <a:stretch>
          <a:fillRect/>
        </a:stretch>
      </xdr:blipFill>
      <xdr:spPr>
        <a:xfrm>
          <a:off x="0" y="38115240"/>
          <a:ext cx="4596782" cy="3645724"/>
        </a:xfrm>
        <a:prstGeom prst="rect">
          <a:avLst/>
        </a:prstGeom>
      </xdr:spPr>
    </xdr:pic>
    <xdr:clientData/>
  </xdr:twoCellAnchor>
  <xdr:twoCellAnchor editAs="oneCell">
    <xdr:from>
      <xdr:col>8</xdr:col>
      <xdr:colOff>449580</xdr:colOff>
      <xdr:row>290</xdr:row>
      <xdr:rowOff>33832</xdr:rowOff>
    </xdr:from>
    <xdr:to>
      <xdr:col>14</xdr:col>
      <xdr:colOff>541020</xdr:colOff>
      <xdr:row>299</xdr:row>
      <xdr:rowOff>181260</xdr:rowOff>
    </xdr:to>
    <xdr:pic>
      <xdr:nvPicPr>
        <xdr:cNvPr id="33" name="Picture 1"/>
        <xdr:cNvPicPr>
          <a:picLocks noChangeAspect="1" noChangeArrowheads="1"/>
        </xdr:cNvPicPr>
      </xdr:nvPicPr>
      <xdr:blipFill>
        <a:blip xmlns:r="http://schemas.openxmlformats.org/officeDocument/2006/relationships" r:embed="rId14" cstate="print"/>
        <a:srcRect/>
        <a:stretch>
          <a:fillRect/>
        </a:stretch>
      </xdr:blipFill>
      <xdr:spPr bwMode="auto">
        <a:xfrm>
          <a:off x="5326380" y="107254852"/>
          <a:ext cx="3749040" cy="1793348"/>
        </a:xfrm>
        <a:prstGeom prst="rect">
          <a:avLst/>
        </a:prstGeom>
        <a:noFill/>
        <a:ln w="1">
          <a:noFill/>
          <a:miter lim="800000"/>
          <a:headEnd/>
          <a:tailEnd type="none" w="med" len="med"/>
        </a:ln>
        <a:effectLst/>
      </xdr:spPr>
    </xdr:pic>
    <xdr:clientData/>
  </xdr:twoCellAnchor>
  <xdr:twoCellAnchor editAs="oneCell">
    <xdr:from>
      <xdr:col>0</xdr:col>
      <xdr:colOff>0</xdr:colOff>
      <xdr:row>290</xdr:row>
      <xdr:rowOff>84468</xdr:rowOff>
    </xdr:from>
    <xdr:to>
      <xdr:col>8</xdr:col>
      <xdr:colOff>293264</xdr:colOff>
      <xdr:row>300</xdr:row>
      <xdr:rowOff>38100</xdr:rowOff>
    </xdr:to>
    <xdr:pic>
      <xdr:nvPicPr>
        <xdr:cNvPr id="34" name="Picture 2"/>
        <xdr:cNvPicPr>
          <a:picLocks noChangeAspect="1" noChangeArrowheads="1"/>
        </xdr:cNvPicPr>
      </xdr:nvPicPr>
      <xdr:blipFill>
        <a:blip xmlns:r="http://schemas.openxmlformats.org/officeDocument/2006/relationships" r:embed="rId15" cstate="print"/>
        <a:srcRect/>
        <a:stretch>
          <a:fillRect/>
        </a:stretch>
      </xdr:blipFill>
      <xdr:spPr bwMode="auto">
        <a:xfrm>
          <a:off x="0" y="107305488"/>
          <a:ext cx="5170064" cy="1782432"/>
        </a:xfrm>
        <a:prstGeom prst="rect">
          <a:avLst/>
        </a:prstGeom>
        <a:noFill/>
        <a:ln w="1">
          <a:noFill/>
          <a:miter lim="800000"/>
          <a:headEnd/>
          <a:tailEnd type="none" w="med" len="med"/>
        </a:ln>
        <a:effectLst/>
      </xdr:spPr>
    </xdr:pic>
    <xdr:clientData/>
  </xdr:twoCellAnchor>
  <xdr:twoCellAnchor>
    <xdr:from>
      <xdr:col>0</xdr:col>
      <xdr:colOff>30480</xdr:colOff>
      <xdr:row>290</xdr:row>
      <xdr:rowOff>99060</xdr:rowOff>
    </xdr:from>
    <xdr:to>
      <xdr:col>0</xdr:col>
      <xdr:colOff>304800</xdr:colOff>
      <xdr:row>291</xdr:row>
      <xdr:rowOff>114300</xdr:rowOff>
    </xdr:to>
    <xdr:sp macro="" textlink="">
      <xdr:nvSpPr>
        <xdr:cNvPr id="35" name="Rechthoek 34"/>
        <xdr:cNvSpPr/>
      </xdr:nvSpPr>
      <xdr:spPr>
        <a:xfrm>
          <a:off x="30480" y="107320080"/>
          <a:ext cx="274320" cy="19812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77</xdr:col>
      <xdr:colOff>251460</xdr:colOff>
      <xdr:row>375</xdr:row>
      <xdr:rowOff>167640</xdr:rowOff>
    </xdr:from>
    <xdr:to>
      <xdr:col>89</xdr:col>
      <xdr:colOff>327660</xdr:colOff>
      <xdr:row>403</xdr:row>
      <xdr:rowOff>38100</xdr:rowOff>
    </xdr:to>
    <xdr:graphicFrame macro="">
      <xdr:nvGraphicFramePr>
        <xdr:cNvPr id="36" name="Grafiek 3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oneCellAnchor>
    <xdr:from>
      <xdr:col>0</xdr:col>
      <xdr:colOff>23263</xdr:colOff>
      <xdr:row>202</xdr:row>
      <xdr:rowOff>69481</xdr:rowOff>
    </xdr:from>
    <xdr:ext cx="264560" cy="872355"/>
    <xdr:sp macro="" textlink="">
      <xdr:nvSpPr>
        <xdr:cNvPr id="37" name="Tekstvak 36"/>
        <xdr:cNvSpPr txBox="1"/>
      </xdr:nvSpPr>
      <xdr:spPr>
        <a:xfrm rot="16200000">
          <a:off x="-280635" y="37337999"/>
          <a:ext cx="87235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SNELHEID V</a:t>
          </a:r>
        </a:p>
      </xdr:txBody>
    </xdr:sp>
    <xdr:clientData/>
  </xdr:oneCellAnchor>
</xdr:wsDr>
</file>

<file path=xl/drawings/drawing9.xml><?xml version="1.0" encoding="utf-8"?>
<xdr:wsDr xmlns:xdr="http://schemas.openxmlformats.org/drawingml/2006/spreadsheetDrawing" xmlns:a="http://schemas.openxmlformats.org/drawingml/2006/main">
  <xdr:twoCellAnchor editAs="oneCell">
    <xdr:from>
      <xdr:col>6</xdr:col>
      <xdr:colOff>83820</xdr:colOff>
      <xdr:row>428</xdr:row>
      <xdr:rowOff>0</xdr:rowOff>
    </xdr:from>
    <xdr:to>
      <xdr:col>11</xdr:col>
      <xdr:colOff>381001</xdr:colOff>
      <xdr:row>446</xdr:row>
      <xdr:rowOff>107914</xdr:rowOff>
    </xdr:to>
    <xdr:pic>
      <xdr:nvPicPr>
        <xdr:cNvPr id="112" name="Picture 2" descr="http://www.audiologieboek.nl/niveau2/hfd5/beelden/5-1-1-18.gif"/>
        <xdr:cNvPicPr>
          <a:picLocks noChangeAspect="1" noChangeArrowheads="1"/>
        </xdr:cNvPicPr>
      </xdr:nvPicPr>
      <xdr:blipFill>
        <a:blip xmlns:r="http://schemas.openxmlformats.org/officeDocument/2006/relationships" r:embed="rId1" cstate="print"/>
        <a:srcRect l="1348"/>
        <a:stretch>
          <a:fillRect/>
        </a:stretch>
      </xdr:blipFill>
      <xdr:spPr bwMode="auto">
        <a:xfrm>
          <a:off x="3741420" y="78905100"/>
          <a:ext cx="3345181" cy="3399754"/>
        </a:xfrm>
        <a:prstGeom prst="rect">
          <a:avLst/>
        </a:prstGeom>
        <a:solidFill>
          <a:schemeClr val="bg1"/>
        </a:solidFill>
      </xdr:spPr>
    </xdr:pic>
    <xdr:clientData/>
  </xdr:twoCellAnchor>
  <xdr:twoCellAnchor editAs="oneCell">
    <xdr:from>
      <xdr:col>0</xdr:col>
      <xdr:colOff>0</xdr:colOff>
      <xdr:row>429</xdr:row>
      <xdr:rowOff>0</xdr:rowOff>
    </xdr:from>
    <xdr:to>
      <xdr:col>6</xdr:col>
      <xdr:colOff>339634</xdr:colOff>
      <xdr:row>446</xdr:row>
      <xdr:rowOff>53340</xdr:rowOff>
    </xdr:to>
    <xdr:pic>
      <xdr:nvPicPr>
        <xdr:cNvPr id="109" name="Picture 5" descr="http://telescript.denayer.wenk.be/2006-07/c1/public_html/drukgolf.bmp"/>
        <xdr:cNvPicPr>
          <a:picLocks noChangeAspect="1" noChangeArrowheads="1"/>
        </xdr:cNvPicPr>
      </xdr:nvPicPr>
      <xdr:blipFill>
        <a:blip xmlns:r="http://schemas.openxmlformats.org/officeDocument/2006/relationships" r:embed="rId2" cstate="print"/>
        <a:srcRect l="8399" t="5477" r="5932" b="2564"/>
        <a:stretch>
          <a:fillRect/>
        </a:stretch>
      </xdr:blipFill>
      <xdr:spPr bwMode="auto">
        <a:xfrm>
          <a:off x="0" y="79087980"/>
          <a:ext cx="3997234" cy="3162300"/>
        </a:xfrm>
        <a:prstGeom prst="rect">
          <a:avLst/>
        </a:prstGeom>
        <a:noFill/>
      </xdr:spPr>
    </xdr:pic>
    <xdr:clientData/>
  </xdr:twoCellAnchor>
  <xdr:twoCellAnchor editAs="oneCell">
    <xdr:from>
      <xdr:col>0</xdr:col>
      <xdr:colOff>0</xdr:colOff>
      <xdr:row>322</xdr:row>
      <xdr:rowOff>15240</xdr:rowOff>
    </xdr:from>
    <xdr:to>
      <xdr:col>7</xdr:col>
      <xdr:colOff>433223</xdr:colOff>
      <xdr:row>338</xdr:row>
      <xdr:rowOff>143521</xdr:rowOff>
    </xdr:to>
    <xdr:pic>
      <xdr:nvPicPr>
        <xdr:cNvPr id="165" name="Afbeelding 164"/>
        <xdr:cNvPicPr>
          <a:picLocks noChangeAspect="1"/>
        </xdr:cNvPicPr>
      </xdr:nvPicPr>
      <xdr:blipFill>
        <a:blip xmlns:r="http://schemas.openxmlformats.org/officeDocument/2006/relationships" r:embed="rId3" cstate="print"/>
        <a:stretch>
          <a:fillRect/>
        </a:stretch>
      </xdr:blipFill>
      <xdr:spPr>
        <a:xfrm>
          <a:off x="0" y="87797640"/>
          <a:ext cx="4700423" cy="3054361"/>
        </a:xfrm>
        <a:prstGeom prst="rect">
          <a:avLst/>
        </a:prstGeom>
      </xdr:spPr>
    </xdr:pic>
    <xdr:clientData/>
  </xdr:twoCellAnchor>
  <xdr:twoCellAnchor editAs="oneCell">
    <xdr:from>
      <xdr:col>0</xdr:col>
      <xdr:colOff>37420</xdr:colOff>
      <xdr:row>471</xdr:row>
      <xdr:rowOff>53340</xdr:rowOff>
    </xdr:from>
    <xdr:to>
      <xdr:col>7</xdr:col>
      <xdr:colOff>584991</xdr:colOff>
      <xdr:row>487</xdr:row>
      <xdr:rowOff>68580</xdr:rowOff>
    </xdr:to>
    <xdr:pic>
      <xdr:nvPicPr>
        <xdr:cNvPr id="141" name="Afbeelding 140"/>
        <xdr:cNvPicPr>
          <a:picLocks noChangeAspect="1"/>
        </xdr:cNvPicPr>
      </xdr:nvPicPr>
      <xdr:blipFill>
        <a:blip xmlns:r="http://schemas.openxmlformats.org/officeDocument/2006/relationships" r:embed="rId4" cstate="print"/>
        <a:stretch>
          <a:fillRect/>
        </a:stretch>
      </xdr:blipFill>
      <xdr:spPr>
        <a:xfrm>
          <a:off x="37420" y="100134420"/>
          <a:ext cx="4814771" cy="2941320"/>
        </a:xfrm>
        <a:prstGeom prst="rect">
          <a:avLst/>
        </a:prstGeom>
      </xdr:spPr>
    </xdr:pic>
    <xdr:clientData/>
  </xdr:twoCellAnchor>
  <xdr:twoCellAnchor editAs="oneCell">
    <xdr:from>
      <xdr:col>0</xdr:col>
      <xdr:colOff>7619</xdr:colOff>
      <xdr:row>9</xdr:row>
      <xdr:rowOff>53340</xdr:rowOff>
    </xdr:from>
    <xdr:to>
      <xdr:col>2</xdr:col>
      <xdr:colOff>604548</xdr:colOff>
      <xdr:row>21</xdr:row>
      <xdr:rowOff>121920</xdr:rowOff>
    </xdr:to>
    <xdr:pic>
      <xdr:nvPicPr>
        <xdr:cNvPr id="1045" name="Picture 21" descr="http://hyperphysics.phy-astr.gsu.edu/hbase/imgmec/shm8.gif"/>
        <xdr:cNvPicPr>
          <a:picLocks noChangeAspect="1" noChangeArrowheads="1"/>
        </xdr:cNvPicPr>
      </xdr:nvPicPr>
      <xdr:blipFill>
        <a:blip xmlns:r="http://schemas.openxmlformats.org/officeDocument/2006/relationships" r:embed="rId5" cstate="print"/>
        <a:srcRect/>
        <a:stretch>
          <a:fillRect/>
        </a:stretch>
      </xdr:blipFill>
      <xdr:spPr bwMode="auto">
        <a:xfrm>
          <a:off x="7619" y="44935140"/>
          <a:ext cx="1816129" cy="2354580"/>
        </a:xfrm>
        <a:prstGeom prst="rect">
          <a:avLst/>
        </a:prstGeom>
        <a:solidFill>
          <a:schemeClr val="bg1"/>
        </a:solidFill>
      </xdr:spPr>
    </xdr:pic>
    <xdr:clientData/>
  </xdr:twoCellAnchor>
  <xdr:twoCellAnchor editAs="oneCell">
    <xdr:from>
      <xdr:col>7</xdr:col>
      <xdr:colOff>438150</xdr:colOff>
      <xdr:row>44</xdr:row>
      <xdr:rowOff>180975</xdr:rowOff>
    </xdr:from>
    <xdr:to>
      <xdr:col>10</xdr:col>
      <xdr:colOff>323850</xdr:colOff>
      <xdr:row>46</xdr:row>
      <xdr:rowOff>38100</xdr:rowOff>
    </xdr:to>
    <xdr:pic>
      <xdr:nvPicPr>
        <xdr:cNvPr id="1025" name="Picture 1" descr="x(t) = A\,e^{-\gamma t}\cos(\omega t)"/>
        <xdr:cNvPicPr>
          <a:picLocks noChangeAspect="1" noChangeArrowheads="1"/>
        </xdr:cNvPicPr>
      </xdr:nvPicPr>
      <xdr:blipFill>
        <a:blip xmlns:r="http://schemas.openxmlformats.org/officeDocument/2006/relationships" r:embed="rId6" cstate="print"/>
        <a:srcRect/>
        <a:stretch>
          <a:fillRect/>
        </a:stretch>
      </xdr:blipFill>
      <xdr:spPr bwMode="auto">
        <a:xfrm>
          <a:off x="4705350" y="51711225"/>
          <a:ext cx="1714500" cy="238125"/>
        </a:xfrm>
        <a:prstGeom prst="rect">
          <a:avLst/>
        </a:prstGeom>
        <a:noFill/>
      </xdr:spPr>
    </xdr:pic>
    <xdr:clientData/>
  </xdr:twoCellAnchor>
  <xdr:oneCellAnchor>
    <xdr:from>
      <xdr:col>12</xdr:col>
      <xdr:colOff>350520</xdr:colOff>
      <xdr:row>17</xdr:row>
      <xdr:rowOff>175260</xdr:rowOff>
    </xdr:from>
    <xdr:ext cx="264303" cy="264560"/>
    <xdr:sp macro="" textlink="">
      <xdr:nvSpPr>
        <xdr:cNvPr id="49" name="Tekstvak 48"/>
        <xdr:cNvSpPr txBox="1"/>
      </xdr:nvSpPr>
      <xdr:spPr>
        <a:xfrm rot="10800000">
          <a:off x="7665720" y="46657260"/>
          <a:ext cx="2643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a:t>
          </a:r>
          <a:endParaRPr lang="nl-NL" sz="1100" b="1"/>
        </a:p>
      </xdr:txBody>
    </xdr:sp>
    <xdr:clientData/>
  </xdr:oneCellAnchor>
  <xdr:oneCellAnchor>
    <xdr:from>
      <xdr:col>10</xdr:col>
      <xdr:colOff>297180</xdr:colOff>
      <xdr:row>69</xdr:row>
      <xdr:rowOff>83820</xdr:rowOff>
    </xdr:from>
    <xdr:ext cx="555345" cy="436786"/>
    <xdr:sp macro="" textlink="">
      <xdr:nvSpPr>
        <xdr:cNvPr id="66" name="Tekstvak 65"/>
        <xdr:cNvSpPr txBox="1"/>
      </xdr:nvSpPr>
      <xdr:spPr>
        <a:xfrm>
          <a:off x="6393180" y="72260460"/>
          <a:ext cx="555345"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a:t>
          </a:r>
          <a:r>
            <a:rPr lang="nl-NL" sz="1100" b="1"/>
            <a:t>X/ </a:t>
          </a:r>
          <a:r>
            <a:rPr lang="nl-NL" sz="1100" b="1">
              <a:latin typeface="Calibri"/>
              <a:cs typeface="Calibri"/>
            </a:rPr>
            <a:t>∂</a:t>
          </a:r>
          <a:r>
            <a:rPr lang="nl-NL" sz="1100" b="1"/>
            <a:t>t</a:t>
          </a:r>
        </a:p>
        <a:p>
          <a:r>
            <a:rPr lang="nl-NL" sz="1100" b="1">
              <a:latin typeface="Calibri"/>
              <a:cs typeface="Calibri"/>
            </a:rPr>
            <a:t>∂</a:t>
          </a:r>
          <a:r>
            <a:rPr lang="nl-NL" sz="1100" b="1"/>
            <a:t>Y/ </a:t>
          </a:r>
          <a:r>
            <a:rPr lang="nl-NL" sz="1100" b="1">
              <a:latin typeface="Calibri"/>
              <a:cs typeface="Calibri"/>
            </a:rPr>
            <a:t>∂</a:t>
          </a:r>
          <a:r>
            <a:rPr lang="nl-NL" sz="1100" b="1"/>
            <a:t>t</a:t>
          </a:r>
        </a:p>
      </xdr:txBody>
    </xdr:sp>
    <xdr:clientData/>
  </xdr:oneCellAnchor>
  <xdr:oneCellAnchor>
    <xdr:from>
      <xdr:col>10</xdr:col>
      <xdr:colOff>175260</xdr:colOff>
      <xdr:row>69</xdr:row>
      <xdr:rowOff>22860</xdr:rowOff>
    </xdr:from>
    <xdr:ext cx="838200" cy="563880"/>
    <xdr:sp macro="" textlink="">
      <xdr:nvSpPr>
        <xdr:cNvPr id="67" name="Tekstvak 66"/>
        <xdr:cNvSpPr txBox="1"/>
      </xdr:nvSpPr>
      <xdr:spPr>
        <a:xfrm>
          <a:off x="6271260" y="72199500"/>
          <a:ext cx="838200" cy="5638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2800"/>
            <a:t>[     ]</a:t>
          </a:r>
        </a:p>
      </xdr:txBody>
    </xdr:sp>
    <xdr:clientData/>
  </xdr:oneCellAnchor>
  <xdr:oneCellAnchor>
    <xdr:from>
      <xdr:col>9</xdr:col>
      <xdr:colOff>41910</xdr:colOff>
      <xdr:row>71</xdr:row>
      <xdr:rowOff>180975</xdr:rowOff>
    </xdr:from>
    <xdr:ext cx="264303" cy="264560"/>
    <xdr:sp macro="" textlink="">
      <xdr:nvSpPr>
        <xdr:cNvPr id="69" name="Tekstvak 68"/>
        <xdr:cNvSpPr txBox="1"/>
      </xdr:nvSpPr>
      <xdr:spPr>
        <a:xfrm rot="10800000">
          <a:off x="5528310" y="13615035"/>
          <a:ext cx="2643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a:t>
          </a:r>
          <a:endParaRPr lang="nl-NL" sz="1100" b="1"/>
        </a:p>
      </xdr:txBody>
    </xdr:sp>
    <xdr:clientData/>
  </xdr:oneCellAnchor>
  <xdr:twoCellAnchor editAs="oneCell">
    <xdr:from>
      <xdr:col>4</xdr:col>
      <xdr:colOff>73399</xdr:colOff>
      <xdr:row>78</xdr:row>
      <xdr:rowOff>91439</xdr:rowOff>
    </xdr:from>
    <xdr:to>
      <xdr:col>8</xdr:col>
      <xdr:colOff>54186</xdr:colOff>
      <xdr:row>91</xdr:row>
      <xdr:rowOff>175258</xdr:rowOff>
    </xdr:to>
    <xdr:pic>
      <xdr:nvPicPr>
        <xdr:cNvPr id="1030" name="il_fi" descr="http://web.sbu.edu/chemistry/wier/electrons/standingwave.jpg"/>
        <xdr:cNvPicPr>
          <a:picLocks noChangeAspect="1" noChangeArrowheads="1"/>
        </xdr:cNvPicPr>
      </xdr:nvPicPr>
      <xdr:blipFill>
        <a:blip xmlns:r="http://schemas.openxmlformats.org/officeDocument/2006/relationships" r:embed="rId7" cstate="print"/>
        <a:srcRect t="2519" b="6783"/>
        <a:stretch>
          <a:fillRect/>
        </a:stretch>
      </xdr:blipFill>
      <xdr:spPr bwMode="auto">
        <a:xfrm rot="10800000">
          <a:off x="2511799" y="60533279"/>
          <a:ext cx="2419187" cy="2461259"/>
        </a:xfrm>
        <a:prstGeom prst="rect">
          <a:avLst/>
        </a:prstGeom>
        <a:noFill/>
      </xdr:spPr>
    </xdr:pic>
    <xdr:clientData/>
  </xdr:twoCellAnchor>
  <xdr:twoCellAnchor editAs="oneCell">
    <xdr:from>
      <xdr:col>0</xdr:col>
      <xdr:colOff>22860</xdr:colOff>
      <xdr:row>78</xdr:row>
      <xdr:rowOff>101504</xdr:rowOff>
    </xdr:from>
    <xdr:to>
      <xdr:col>4</xdr:col>
      <xdr:colOff>160020</xdr:colOff>
      <xdr:row>91</xdr:row>
      <xdr:rowOff>144781</xdr:rowOff>
    </xdr:to>
    <xdr:pic>
      <xdr:nvPicPr>
        <xdr:cNvPr id="1031" name="Picture 7" descr="http://web.sbu.edu/chemistry/wier/electrons/bohrstandingwave.jpg"/>
        <xdr:cNvPicPr>
          <a:picLocks noChangeAspect="1" noChangeArrowheads="1"/>
        </xdr:cNvPicPr>
      </xdr:nvPicPr>
      <xdr:blipFill>
        <a:blip xmlns:r="http://schemas.openxmlformats.org/officeDocument/2006/relationships" r:embed="rId8" cstate="print"/>
        <a:srcRect t="2713" b="6395"/>
        <a:stretch>
          <a:fillRect/>
        </a:stretch>
      </xdr:blipFill>
      <xdr:spPr bwMode="auto">
        <a:xfrm>
          <a:off x="22860" y="60543344"/>
          <a:ext cx="2575560" cy="2420717"/>
        </a:xfrm>
        <a:prstGeom prst="rect">
          <a:avLst/>
        </a:prstGeom>
        <a:noFill/>
      </xdr:spPr>
    </xdr:pic>
    <xdr:clientData/>
  </xdr:twoCellAnchor>
  <xdr:twoCellAnchor editAs="oneCell">
    <xdr:from>
      <xdr:col>0</xdr:col>
      <xdr:colOff>121919</xdr:colOff>
      <xdr:row>97</xdr:row>
      <xdr:rowOff>129540</xdr:rowOff>
    </xdr:from>
    <xdr:to>
      <xdr:col>6</xdr:col>
      <xdr:colOff>379292</xdr:colOff>
      <xdr:row>111</xdr:row>
      <xdr:rowOff>53340</xdr:rowOff>
    </xdr:to>
    <xdr:pic>
      <xdr:nvPicPr>
        <xdr:cNvPr id="1032" name="il_fi" descr="http://www.kutl.kyushu-u.ac.jp/seminar/MicroWorld2_E/2Part1_E/2P12_E/sin_wave2_super_E.jpg"/>
        <xdr:cNvPicPr>
          <a:picLocks noChangeAspect="1" noChangeArrowheads="1"/>
        </xdr:cNvPicPr>
      </xdr:nvPicPr>
      <xdr:blipFill>
        <a:blip xmlns:r="http://schemas.openxmlformats.org/officeDocument/2006/relationships" r:embed="rId9" cstate="print"/>
        <a:srcRect/>
        <a:stretch>
          <a:fillRect/>
        </a:stretch>
      </xdr:blipFill>
      <xdr:spPr bwMode="auto">
        <a:xfrm>
          <a:off x="121919" y="18173700"/>
          <a:ext cx="3914973" cy="2484120"/>
        </a:xfrm>
        <a:prstGeom prst="rect">
          <a:avLst/>
        </a:prstGeom>
        <a:noFill/>
      </xdr:spPr>
    </xdr:pic>
    <xdr:clientData/>
  </xdr:twoCellAnchor>
  <xdr:oneCellAnchor>
    <xdr:from>
      <xdr:col>4</xdr:col>
      <xdr:colOff>266700</xdr:colOff>
      <xdr:row>84</xdr:row>
      <xdr:rowOff>99060</xdr:rowOff>
    </xdr:from>
    <xdr:ext cx="271998" cy="311496"/>
    <xdr:sp macro="" textlink="">
      <xdr:nvSpPr>
        <xdr:cNvPr id="70" name="Tekstvak 69"/>
        <xdr:cNvSpPr txBox="1"/>
      </xdr:nvSpPr>
      <xdr:spPr>
        <a:xfrm>
          <a:off x="2705100" y="56738520"/>
          <a:ext cx="271998"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400" b="1">
              <a:latin typeface="Calibri"/>
              <a:cs typeface="Calibri"/>
            </a:rPr>
            <a:t>λ</a:t>
          </a:r>
          <a:endParaRPr lang="nl-NL" sz="1400" b="1"/>
        </a:p>
      </xdr:txBody>
    </xdr:sp>
    <xdr:clientData/>
  </xdr:oneCellAnchor>
  <xdr:oneCellAnchor>
    <xdr:from>
      <xdr:col>4</xdr:col>
      <xdr:colOff>274320</xdr:colOff>
      <xdr:row>86</xdr:row>
      <xdr:rowOff>175260</xdr:rowOff>
    </xdr:from>
    <xdr:ext cx="440120" cy="311496"/>
    <xdr:sp macro="" textlink="">
      <xdr:nvSpPr>
        <xdr:cNvPr id="81" name="Tekstvak 80"/>
        <xdr:cNvSpPr txBox="1"/>
      </xdr:nvSpPr>
      <xdr:spPr>
        <a:xfrm>
          <a:off x="2712720" y="57180480"/>
          <a:ext cx="440120"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400" b="1">
              <a:latin typeface="Calibri"/>
              <a:cs typeface="Calibri"/>
            </a:rPr>
            <a:t>λ</a:t>
          </a:r>
          <a:r>
            <a:rPr lang="nl-NL" sz="1400" b="1">
              <a:latin typeface="Calibri"/>
              <a:cs typeface="Calibri"/>
            </a:rPr>
            <a:t>/2</a:t>
          </a:r>
          <a:endParaRPr lang="nl-NL" sz="1400" b="1"/>
        </a:p>
      </xdr:txBody>
    </xdr:sp>
    <xdr:clientData/>
  </xdr:oneCellAnchor>
  <xdr:oneCellAnchor>
    <xdr:from>
      <xdr:col>4</xdr:col>
      <xdr:colOff>274320</xdr:colOff>
      <xdr:row>80</xdr:row>
      <xdr:rowOff>129540</xdr:rowOff>
    </xdr:from>
    <xdr:ext cx="1065869" cy="264560"/>
    <xdr:sp macro="" textlink="">
      <xdr:nvSpPr>
        <xdr:cNvPr id="84" name="Tekstvak 83"/>
        <xdr:cNvSpPr txBox="1"/>
      </xdr:nvSpPr>
      <xdr:spPr>
        <a:xfrm>
          <a:off x="2712720" y="61120020"/>
          <a:ext cx="106586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BUIK     KNOOP</a:t>
          </a:r>
        </a:p>
      </xdr:txBody>
    </xdr:sp>
    <xdr:clientData/>
  </xdr:oneCellAnchor>
  <xdr:twoCellAnchor>
    <xdr:from>
      <xdr:col>5</xdr:col>
      <xdr:colOff>320040</xdr:colOff>
      <xdr:row>79</xdr:row>
      <xdr:rowOff>145574</xdr:rowOff>
    </xdr:from>
    <xdr:to>
      <xdr:col>5</xdr:col>
      <xdr:colOff>328454</xdr:colOff>
      <xdr:row>81</xdr:row>
      <xdr:rowOff>0</xdr:rowOff>
    </xdr:to>
    <xdr:cxnSp macro="">
      <xdr:nvCxnSpPr>
        <xdr:cNvPr id="85" name="Rechte verbindingslijn met pijl 84"/>
        <xdr:cNvCxnSpPr/>
      </xdr:nvCxnSpPr>
      <xdr:spPr>
        <a:xfrm rot="5400000" flipH="1" flipV="1">
          <a:off x="3262154" y="61059060"/>
          <a:ext cx="220186" cy="8414"/>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533400</xdr:colOff>
      <xdr:row>80</xdr:row>
      <xdr:rowOff>92234</xdr:rowOff>
    </xdr:from>
    <xdr:to>
      <xdr:col>4</xdr:col>
      <xdr:colOff>534194</xdr:colOff>
      <xdr:row>81</xdr:row>
      <xdr:rowOff>15240</xdr:rowOff>
    </xdr:to>
    <xdr:cxnSp macro="">
      <xdr:nvCxnSpPr>
        <xdr:cNvPr id="86" name="Rechte verbindingslijn met pijl 85"/>
        <xdr:cNvCxnSpPr/>
      </xdr:nvCxnSpPr>
      <xdr:spPr>
        <a:xfrm rot="5400000" flipH="1" flipV="1">
          <a:off x="2919254" y="61135260"/>
          <a:ext cx="105886" cy="794"/>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333375</xdr:colOff>
      <xdr:row>213</xdr:row>
      <xdr:rowOff>40005</xdr:rowOff>
    </xdr:from>
    <xdr:to>
      <xdr:col>7</xdr:col>
      <xdr:colOff>417195</xdr:colOff>
      <xdr:row>213</xdr:row>
      <xdr:rowOff>40005</xdr:rowOff>
    </xdr:to>
    <xdr:cxnSp macro="">
      <xdr:nvCxnSpPr>
        <xdr:cNvPr id="90" name="Rechte verbindingslijn 89"/>
        <xdr:cNvCxnSpPr/>
      </xdr:nvCxnSpPr>
      <xdr:spPr>
        <a:xfrm>
          <a:off x="4600575" y="92013405"/>
          <a:ext cx="8382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53390</xdr:colOff>
      <xdr:row>214</xdr:row>
      <xdr:rowOff>70485</xdr:rowOff>
    </xdr:from>
    <xdr:to>
      <xdr:col>12</xdr:col>
      <xdr:colOff>537210</xdr:colOff>
      <xdr:row>214</xdr:row>
      <xdr:rowOff>70485</xdr:rowOff>
    </xdr:to>
    <xdr:cxnSp macro="">
      <xdr:nvCxnSpPr>
        <xdr:cNvPr id="91" name="Rechte verbindingslijn 90"/>
        <xdr:cNvCxnSpPr/>
      </xdr:nvCxnSpPr>
      <xdr:spPr>
        <a:xfrm>
          <a:off x="7768590" y="73252965"/>
          <a:ext cx="8382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15240</xdr:colOff>
      <xdr:row>127</xdr:row>
      <xdr:rowOff>60960</xdr:rowOff>
    </xdr:from>
    <xdr:to>
      <xdr:col>13</xdr:col>
      <xdr:colOff>369526</xdr:colOff>
      <xdr:row>142</xdr:row>
      <xdr:rowOff>79487</xdr:rowOff>
    </xdr:to>
    <xdr:pic>
      <xdr:nvPicPr>
        <xdr:cNvPr id="93" name="Afbeelding 92"/>
        <xdr:cNvPicPr>
          <a:picLocks noChangeAspect="1"/>
        </xdr:cNvPicPr>
      </xdr:nvPicPr>
      <xdr:blipFill>
        <a:blip xmlns:r="http://schemas.openxmlformats.org/officeDocument/2006/relationships" r:embed="rId10" cstate="print"/>
        <a:stretch>
          <a:fillRect/>
        </a:stretch>
      </xdr:blipFill>
      <xdr:spPr>
        <a:xfrm>
          <a:off x="15240" y="66415920"/>
          <a:ext cx="8279086" cy="2761727"/>
        </a:xfrm>
        <a:prstGeom prst="rect">
          <a:avLst/>
        </a:prstGeom>
      </xdr:spPr>
    </xdr:pic>
    <xdr:clientData/>
  </xdr:twoCellAnchor>
  <xdr:twoCellAnchor editAs="oneCell">
    <xdr:from>
      <xdr:col>0</xdr:col>
      <xdr:colOff>0</xdr:colOff>
      <xdr:row>142</xdr:row>
      <xdr:rowOff>68580</xdr:rowOff>
    </xdr:from>
    <xdr:to>
      <xdr:col>13</xdr:col>
      <xdr:colOff>366479</xdr:colOff>
      <xdr:row>157</xdr:row>
      <xdr:rowOff>93204</xdr:rowOff>
    </xdr:to>
    <xdr:pic>
      <xdr:nvPicPr>
        <xdr:cNvPr id="94" name="Afbeelding 93"/>
        <xdr:cNvPicPr>
          <a:picLocks noChangeAspect="1"/>
        </xdr:cNvPicPr>
      </xdr:nvPicPr>
      <xdr:blipFill>
        <a:blip xmlns:r="http://schemas.openxmlformats.org/officeDocument/2006/relationships" r:embed="rId11" cstate="print"/>
        <a:stretch>
          <a:fillRect/>
        </a:stretch>
      </xdr:blipFill>
      <xdr:spPr>
        <a:xfrm>
          <a:off x="0" y="69166740"/>
          <a:ext cx="8291279" cy="2767824"/>
        </a:xfrm>
        <a:prstGeom prst="rect">
          <a:avLst/>
        </a:prstGeom>
      </xdr:spPr>
    </xdr:pic>
    <xdr:clientData/>
  </xdr:twoCellAnchor>
  <xdr:oneCellAnchor>
    <xdr:from>
      <xdr:col>12</xdr:col>
      <xdr:colOff>472440</xdr:colOff>
      <xdr:row>131</xdr:row>
      <xdr:rowOff>7620</xdr:rowOff>
    </xdr:from>
    <xdr:ext cx="451662" cy="311496"/>
    <xdr:sp macro="" textlink="">
      <xdr:nvSpPr>
        <xdr:cNvPr id="95" name="Tekstvak 94"/>
        <xdr:cNvSpPr txBox="1"/>
      </xdr:nvSpPr>
      <xdr:spPr>
        <a:xfrm>
          <a:off x="7787640" y="66949320"/>
          <a:ext cx="451662"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t>n = </a:t>
          </a:r>
        </a:p>
      </xdr:txBody>
    </xdr:sp>
    <xdr:clientData/>
  </xdr:oneCellAnchor>
  <xdr:oneCellAnchor>
    <xdr:from>
      <xdr:col>12</xdr:col>
      <xdr:colOff>441960</xdr:colOff>
      <xdr:row>145</xdr:row>
      <xdr:rowOff>175260</xdr:rowOff>
    </xdr:from>
    <xdr:ext cx="451662" cy="311496"/>
    <xdr:sp macro="" textlink="">
      <xdr:nvSpPr>
        <xdr:cNvPr id="96" name="Tekstvak 95"/>
        <xdr:cNvSpPr txBox="1"/>
      </xdr:nvSpPr>
      <xdr:spPr>
        <a:xfrm>
          <a:off x="7757160" y="69677280"/>
          <a:ext cx="451662"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t>n = </a:t>
          </a:r>
        </a:p>
      </xdr:txBody>
    </xdr:sp>
    <xdr:clientData/>
  </xdr:oneCellAnchor>
  <xdr:oneCellAnchor>
    <xdr:from>
      <xdr:col>11</xdr:col>
      <xdr:colOff>563880</xdr:colOff>
      <xdr:row>128</xdr:row>
      <xdr:rowOff>0</xdr:rowOff>
    </xdr:from>
    <xdr:ext cx="993285" cy="468077"/>
    <xdr:sp macro="" textlink="">
      <xdr:nvSpPr>
        <xdr:cNvPr id="98" name="Tekstvak 97"/>
        <xdr:cNvSpPr txBox="1"/>
      </xdr:nvSpPr>
      <xdr:spPr>
        <a:xfrm>
          <a:off x="7269480" y="66438780"/>
          <a:ext cx="993285" cy="4680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UITWIJKING </a:t>
          </a:r>
        </a:p>
        <a:p>
          <a:r>
            <a:rPr lang="nl-NL" sz="1200" b="1"/>
            <a:t>       X(Y) </a:t>
          </a:r>
        </a:p>
      </xdr:txBody>
    </xdr:sp>
    <xdr:clientData/>
  </xdr:oneCellAnchor>
  <xdr:oneCellAnchor>
    <xdr:from>
      <xdr:col>11</xdr:col>
      <xdr:colOff>571500</xdr:colOff>
      <xdr:row>143</xdr:row>
      <xdr:rowOff>22860</xdr:rowOff>
    </xdr:from>
    <xdr:ext cx="947824" cy="468077"/>
    <xdr:sp macro="" textlink="">
      <xdr:nvSpPr>
        <xdr:cNvPr id="100" name="Tekstvak 99"/>
        <xdr:cNvSpPr txBox="1"/>
      </xdr:nvSpPr>
      <xdr:spPr>
        <a:xfrm>
          <a:off x="7277100" y="69204840"/>
          <a:ext cx="947824" cy="4680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KWADRAAT</a:t>
          </a:r>
        </a:p>
        <a:p>
          <a:r>
            <a:rPr lang="nl-NL" sz="1200" b="1"/>
            <a:t>         X(Y)</a:t>
          </a:r>
          <a:r>
            <a:rPr lang="nl-NL" sz="1200" b="1" baseline="30000"/>
            <a:t>2</a:t>
          </a:r>
        </a:p>
      </xdr:txBody>
    </xdr:sp>
    <xdr:clientData/>
  </xdr:oneCellAnchor>
  <xdr:oneCellAnchor>
    <xdr:from>
      <xdr:col>7</xdr:col>
      <xdr:colOff>426720</xdr:colOff>
      <xdr:row>160</xdr:row>
      <xdr:rowOff>76200</xdr:rowOff>
    </xdr:from>
    <xdr:ext cx="420115" cy="468077"/>
    <xdr:sp macro="" textlink="">
      <xdr:nvSpPr>
        <xdr:cNvPr id="97" name="Tekstvak 96"/>
        <xdr:cNvSpPr txBox="1"/>
      </xdr:nvSpPr>
      <xdr:spPr>
        <a:xfrm>
          <a:off x="4693920" y="70286880"/>
          <a:ext cx="420115" cy="468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  s</a:t>
          </a:r>
        </a:p>
        <a:p>
          <a:r>
            <a:rPr lang="nl-NL" sz="1200" b="1"/>
            <a:t>n=</a:t>
          </a:r>
          <a:r>
            <a:rPr lang="nl-NL" sz="1100" b="1"/>
            <a:t>0</a:t>
          </a:r>
          <a:endParaRPr lang="nl-NL" sz="1200" b="1"/>
        </a:p>
      </xdr:txBody>
    </xdr:sp>
    <xdr:clientData/>
  </xdr:oneCellAnchor>
  <xdr:oneCellAnchor>
    <xdr:from>
      <xdr:col>0</xdr:col>
      <xdr:colOff>243840</xdr:colOff>
      <xdr:row>137</xdr:row>
      <xdr:rowOff>99060</xdr:rowOff>
    </xdr:from>
    <xdr:ext cx="1654043" cy="264560"/>
    <xdr:sp macro="" textlink="">
      <xdr:nvSpPr>
        <xdr:cNvPr id="99" name="Tekstvak 98"/>
        <xdr:cNvSpPr txBox="1"/>
      </xdr:nvSpPr>
      <xdr:spPr>
        <a:xfrm>
          <a:off x="243840" y="66103500"/>
          <a:ext cx="165404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BIJ GELIJKE AMPLITUDEN</a:t>
          </a:r>
        </a:p>
      </xdr:txBody>
    </xdr:sp>
    <xdr:clientData/>
  </xdr:oneCellAnchor>
  <xdr:twoCellAnchor>
    <xdr:from>
      <xdr:col>9</xdr:col>
      <xdr:colOff>247650</xdr:colOff>
      <xdr:row>227</xdr:row>
      <xdr:rowOff>34290</xdr:rowOff>
    </xdr:from>
    <xdr:to>
      <xdr:col>9</xdr:col>
      <xdr:colOff>331470</xdr:colOff>
      <xdr:row>227</xdr:row>
      <xdr:rowOff>34290</xdr:rowOff>
    </xdr:to>
    <xdr:cxnSp macro="">
      <xdr:nvCxnSpPr>
        <xdr:cNvPr id="103" name="Rechte verbindingslijn 102"/>
        <xdr:cNvCxnSpPr/>
      </xdr:nvCxnSpPr>
      <xdr:spPr>
        <a:xfrm>
          <a:off x="5734050" y="35116770"/>
          <a:ext cx="8382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8</xdr:col>
      <xdr:colOff>199813</xdr:colOff>
      <xdr:row>236</xdr:row>
      <xdr:rowOff>38100</xdr:rowOff>
    </xdr:from>
    <xdr:to>
      <xdr:col>13</xdr:col>
      <xdr:colOff>411480</xdr:colOff>
      <xdr:row>243</xdr:row>
      <xdr:rowOff>144780</xdr:rowOff>
    </xdr:to>
    <xdr:pic>
      <xdr:nvPicPr>
        <xdr:cNvPr id="2049" name="rg_hi" descr="http://t3.gstatic.com/images?q=tbn:ANd9GcS-9l3enIkfvDvgjFUJMNAplP-swLC3C3zarv7eE6Usy_WGntg0fg">
          <a:hlinkClick xmlns:r="http://schemas.openxmlformats.org/officeDocument/2006/relationships" r:id="rId12"/>
        </xdr:cNvPr>
        <xdr:cNvPicPr>
          <a:picLocks noChangeAspect="1" noChangeArrowheads="1"/>
        </xdr:cNvPicPr>
      </xdr:nvPicPr>
      <xdr:blipFill>
        <a:blip xmlns:r="http://schemas.openxmlformats.org/officeDocument/2006/relationships" r:embed="rId13" cstate="print"/>
        <a:srcRect b="23500"/>
        <a:stretch>
          <a:fillRect/>
        </a:stretch>
      </xdr:blipFill>
      <xdr:spPr bwMode="auto">
        <a:xfrm>
          <a:off x="5076613" y="92727780"/>
          <a:ext cx="3259667" cy="1424940"/>
        </a:xfrm>
        <a:prstGeom prst="rect">
          <a:avLst/>
        </a:prstGeom>
        <a:noFill/>
      </xdr:spPr>
    </xdr:pic>
    <xdr:clientData/>
  </xdr:twoCellAnchor>
  <xdr:twoCellAnchor editAs="oneCell">
    <xdr:from>
      <xdr:col>5</xdr:col>
      <xdr:colOff>53340</xdr:colOff>
      <xdr:row>236</xdr:row>
      <xdr:rowOff>7621</xdr:rowOff>
    </xdr:from>
    <xdr:to>
      <xdr:col>7</xdr:col>
      <xdr:colOff>362136</xdr:colOff>
      <xdr:row>243</xdr:row>
      <xdr:rowOff>129541</xdr:rowOff>
    </xdr:to>
    <xdr:pic>
      <xdr:nvPicPr>
        <xdr:cNvPr id="2050" name="il_fi" descr="http://www.perfect-harmony-designs.com/image-files/image-standing_wave_1_fp.jpg"/>
        <xdr:cNvPicPr>
          <a:picLocks noChangeAspect="1" noChangeArrowheads="1"/>
        </xdr:cNvPicPr>
      </xdr:nvPicPr>
      <xdr:blipFill>
        <a:blip xmlns:r="http://schemas.openxmlformats.org/officeDocument/2006/relationships" r:embed="rId14" cstate="print"/>
        <a:srcRect b="33513"/>
        <a:stretch>
          <a:fillRect/>
        </a:stretch>
      </xdr:blipFill>
      <xdr:spPr bwMode="auto">
        <a:xfrm>
          <a:off x="3101340" y="92697301"/>
          <a:ext cx="1527996" cy="1440180"/>
        </a:xfrm>
        <a:prstGeom prst="rect">
          <a:avLst/>
        </a:prstGeom>
        <a:noFill/>
      </xdr:spPr>
    </xdr:pic>
    <xdr:clientData/>
  </xdr:twoCellAnchor>
  <xdr:oneCellAnchor>
    <xdr:from>
      <xdr:col>5</xdr:col>
      <xdr:colOff>68580</xdr:colOff>
      <xdr:row>326</xdr:row>
      <xdr:rowOff>99060</xdr:rowOff>
    </xdr:from>
    <xdr:ext cx="1468351" cy="436786"/>
    <xdr:sp macro="" textlink="">
      <xdr:nvSpPr>
        <xdr:cNvPr id="110" name="Tekstvak 109"/>
        <xdr:cNvSpPr txBox="1"/>
      </xdr:nvSpPr>
      <xdr:spPr>
        <a:xfrm>
          <a:off x="3116580" y="95570040"/>
          <a:ext cx="1468351"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STANDAARDDEVIATIE</a:t>
          </a:r>
        </a:p>
        <a:p>
          <a:r>
            <a:rPr lang="nl-NL" sz="1100" b="1"/>
            <a:t>σ</a:t>
          </a:r>
          <a:r>
            <a:rPr lang="nl-NL" sz="1100" b="1" baseline="-25000"/>
            <a:t>X</a:t>
          </a:r>
          <a:r>
            <a:rPr lang="nl-NL" sz="1100" b="1"/>
            <a:t> = 0,345</a:t>
          </a:r>
        </a:p>
      </xdr:txBody>
    </xdr:sp>
    <xdr:clientData/>
  </xdr:oneCellAnchor>
  <xdr:oneCellAnchor>
    <xdr:from>
      <xdr:col>0</xdr:col>
      <xdr:colOff>472440</xdr:colOff>
      <xdr:row>326</xdr:row>
      <xdr:rowOff>106680</xdr:rowOff>
    </xdr:from>
    <xdr:ext cx="968342" cy="436786"/>
    <xdr:sp macro="" textlink="">
      <xdr:nvSpPr>
        <xdr:cNvPr id="111" name="Tekstvak 110"/>
        <xdr:cNvSpPr txBox="1"/>
      </xdr:nvSpPr>
      <xdr:spPr>
        <a:xfrm>
          <a:off x="472440" y="95577660"/>
          <a:ext cx="968342"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GEMIDDELDE</a:t>
          </a:r>
        </a:p>
        <a:p>
          <a:r>
            <a:rPr lang="nl-NL" sz="1100" b="1"/>
            <a:t>X = 0</a:t>
          </a:r>
        </a:p>
      </xdr:txBody>
    </xdr:sp>
    <xdr:clientData/>
  </xdr:oneCellAnchor>
  <xdr:twoCellAnchor>
    <xdr:from>
      <xdr:col>0</xdr:col>
      <xdr:colOff>556260</xdr:colOff>
      <xdr:row>327</xdr:row>
      <xdr:rowOff>160020</xdr:rowOff>
    </xdr:from>
    <xdr:to>
      <xdr:col>1</xdr:col>
      <xdr:colOff>53340</xdr:colOff>
      <xdr:row>327</xdr:row>
      <xdr:rowOff>160020</xdr:rowOff>
    </xdr:to>
    <xdr:cxnSp macro="">
      <xdr:nvCxnSpPr>
        <xdr:cNvPr id="113" name="Rechte verbindingslijn 112"/>
        <xdr:cNvCxnSpPr/>
      </xdr:nvCxnSpPr>
      <xdr:spPr>
        <a:xfrm>
          <a:off x="556260" y="95813880"/>
          <a:ext cx="10668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8</xdr:col>
      <xdr:colOff>228600</xdr:colOff>
      <xdr:row>339</xdr:row>
      <xdr:rowOff>106680</xdr:rowOff>
    </xdr:from>
    <xdr:ext cx="288028" cy="436786"/>
    <xdr:sp macro="" textlink="">
      <xdr:nvSpPr>
        <xdr:cNvPr id="120" name="Tekstvak 119"/>
        <xdr:cNvSpPr txBox="1"/>
      </xdr:nvSpPr>
      <xdr:spPr>
        <a:xfrm>
          <a:off x="5105400" y="90998040"/>
          <a:ext cx="288028"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1</a:t>
          </a:r>
        </a:p>
        <a:p>
          <a:r>
            <a:rPr lang="nl-NL" sz="1100" b="1"/>
            <a:t>0</a:t>
          </a:r>
        </a:p>
      </xdr:txBody>
    </xdr:sp>
    <xdr:clientData/>
  </xdr:oneCellAnchor>
  <xdr:twoCellAnchor editAs="oneCell">
    <xdr:from>
      <xdr:col>0</xdr:col>
      <xdr:colOff>76200</xdr:colOff>
      <xdr:row>409</xdr:row>
      <xdr:rowOff>68580</xdr:rowOff>
    </xdr:from>
    <xdr:to>
      <xdr:col>4</xdr:col>
      <xdr:colOff>533400</xdr:colOff>
      <xdr:row>421</xdr:row>
      <xdr:rowOff>144123</xdr:rowOff>
    </xdr:to>
    <xdr:pic>
      <xdr:nvPicPr>
        <xdr:cNvPr id="114" name="Picture 7" descr="http://www.mieliestronk.com/golftipes.jpg"/>
        <xdr:cNvPicPr>
          <a:picLocks noChangeAspect="1" noChangeArrowheads="1"/>
        </xdr:cNvPicPr>
      </xdr:nvPicPr>
      <xdr:blipFill>
        <a:blip xmlns:r="http://schemas.openxmlformats.org/officeDocument/2006/relationships" r:embed="rId15" cstate="print"/>
        <a:srcRect l="2488" t="1009" r="2985" b="38889"/>
        <a:stretch>
          <a:fillRect/>
        </a:stretch>
      </xdr:blipFill>
      <xdr:spPr bwMode="auto">
        <a:xfrm>
          <a:off x="76200" y="93505020"/>
          <a:ext cx="2895600" cy="2270103"/>
        </a:xfrm>
        <a:prstGeom prst="rect">
          <a:avLst/>
        </a:prstGeom>
        <a:noFill/>
      </xdr:spPr>
    </xdr:pic>
    <xdr:clientData/>
  </xdr:twoCellAnchor>
  <xdr:twoCellAnchor>
    <xdr:from>
      <xdr:col>11</xdr:col>
      <xdr:colOff>586740</xdr:colOff>
      <xdr:row>429</xdr:row>
      <xdr:rowOff>0</xdr:rowOff>
    </xdr:from>
    <xdr:to>
      <xdr:col>15</xdr:col>
      <xdr:colOff>53340</xdr:colOff>
      <xdr:row>435</xdr:row>
      <xdr:rowOff>137160</xdr:rowOff>
    </xdr:to>
    <xdr:sp macro="" textlink="">
      <xdr:nvSpPr>
        <xdr:cNvPr id="117" name="Boog 116"/>
        <xdr:cNvSpPr/>
      </xdr:nvSpPr>
      <xdr:spPr>
        <a:xfrm>
          <a:off x="7292340" y="79087980"/>
          <a:ext cx="1905000" cy="1234440"/>
        </a:xfrm>
        <a:prstGeom prst="arc">
          <a:avLst>
            <a:gd name="adj1" fmla="val 11381963"/>
            <a:gd name="adj2" fmla="val 21026087"/>
          </a:avLst>
        </a:prstGeom>
        <a:ln w="15875"/>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13</xdr:col>
      <xdr:colOff>525780</xdr:colOff>
      <xdr:row>436</xdr:row>
      <xdr:rowOff>106680</xdr:rowOff>
    </xdr:from>
    <xdr:to>
      <xdr:col>14</xdr:col>
      <xdr:colOff>243840</xdr:colOff>
      <xdr:row>436</xdr:row>
      <xdr:rowOff>108268</xdr:rowOff>
    </xdr:to>
    <xdr:cxnSp macro="">
      <xdr:nvCxnSpPr>
        <xdr:cNvPr id="121" name="Rechte verbindingslijn met pijl 120"/>
        <xdr:cNvCxnSpPr/>
      </xdr:nvCxnSpPr>
      <xdr:spPr>
        <a:xfrm>
          <a:off x="8450580" y="92483940"/>
          <a:ext cx="327660" cy="1588"/>
        </a:xfrm>
        <a:prstGeom prst="straightConnector1">
          <a:avLst/>
        </a:prstGeom>
        <a:ln w="15875">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03860</xdr:colOff>
      <xdr:row>436</xdr:row>
      <xdr:rowOff>106680</xdr:rowOff>
    </xdr:from>
    <xdr:to>
      <xdr:col>13</xdr:col>
      <xdr:colOff>106680</xdr:colOff>
      <xdr:row>436</xdr:row>
      <xdr:rowOff>108268</xdr:rowOff>
    </xdr:to>
    <xdr:cxnSp macro="">
      <xdr:nvCxnSpPr>
        <xdr:cNvPr id="122" name="Rechte verbindingslijn met pijl 121"/>
        <xdr:cNvCxnSpPr/>
      </xdr:nvCxnSpPr>
      <xdr:spPr>
        <a:xfrm rot="10800000">
          <a:off x="7719060" y="92483940"/>
          <a:ext cx="312420" cy="1588"/>
        </a:xfrm>
        <a:prstGeom prst="straightConnector1">
          <a:avLst/>
        </a:prstGeom>
        <a:ln w="15875">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281940</xdr:colOff>
      <xdr:row>432</xdr:row>
      <xdr:rowOff>60960</xdr:rowOff>
    </xdr:from>
    <xdr:to>
      <xdr:col>13</xdr:col>
      <xdr:colOff>327659</xdr:colOff>
      <xdr:row>432</xdr:row>
      <xdr:rowOff>114300</xdr:rowOff>
    </xdr:to>
    <xdr:sp macro="" textlink="">
      <xdr:nvSpPr>
        <xdr:cNvPr id="124" name="Ovaal 123"/>
        <xdr:cNvSpPr/>
      </xdr:nvSpPr>
      <xdr:spPr>
        <a:xfrm>
          <a:off x="8206740" y="9134094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2</xdr:col>
      <xdr:colOff>0</xdr:colOff>
      <xdr:row>431</xdr:row>
      <xdr:rowOff>152400</xdr:rowOff>
    </xdr:from>
    <xdr:to>
      <xdr:col>12</xdr:col>
      <xdr:colOff>45719</xdr:colOff>
      <xdr:row>432</xdr:row>
      <xdr:rowOff>22860</xdr:rowOff>
    </xdr:to>
    <xdr:sp macro="" textlink="">
      <xdr:nvSpPr>
        <xdr:cNvPr id="125" name="Ovaal 124"/>
        <xdr:cNvSpPr/>
      </xdr:nvSpPr>
      <xdr:spPr>
        <a:xfrm>
          <a:off x="7315200" y="9124950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2</xdr:col>
      <xdr:colOff>91440</xdr:colOff>
      <xdr:row>431</xdr:row>
      <xdr:rowOff>152400</xdr:rowOff>
    </xdr:from>
    <xdr:to>
      <xdr:col>12</xdr:col>
      <xdr:colOff>137159</xdr:colOff>
      <xdr:row>432</xdr:row>
      <xdr:rowOff>22860</xdr:rowOff>
    </xdr:to>
    <xdr:sp macro="" textlink="">
      <xdr:nvSpPr>
        <xdr:cNvPr id="126" name="Ovaal 125"/>
        <xdr:cNvSpPr/>
      </xdr:nvSpPr>
      <xdr:spPr>
        <a:xfrm>
          <a:off x="7406640" y="9124950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2</xdr:col>
      <xdr:colOff>7620</xdr:colOff>
      <xdr:row>432</xdr:row>
      <xdr:rowOff>76200</xdr:rowOff>
    </xdr:from>
    <xdr:to>
      <xdr:col>12</xdr:col>
      <xdr:colOff>53339</xdr:colOff>
      <xdr:row>432</xdr:row>
      <xdr:rowOff>129540</xdr:rowOff>
    </xdr:to>
    <xdr:sp macro="" textlink="">
      <xdr:nvSpPr>
        <xdr:cNvPr id="127" name="Ovaal 126"/>
        <xdr:cNvSpPr/>
      </xdr:nvSpPr>
      <xdr:spPr>
        <a:xfrm>
          <a:off x="7322820" y="9135618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2</xdr:col>
      <xdr:colOff>91440</xdr:colOff>
      <xdr:row>432</xdr:row>
      <xdr:rowOff>76200</xdr:rowOff>
    </xdr:from>
    <xdr:to>
      <xdr:col>12</xdr:col>
      <xdr:colOff>137159</xdr:colOff>
      <xdr:row>432</xdr:row>
      <xdr:rowOff>129540</xdr:rowOff>
    </xdr:to>
    <xdr:sp macro="" textlink="">
      <xdr:nvSpPr>
        <xdr:cNvPr id="128" name="Ovaal 127"/>
        <xdr:cNvSpPr/>
      </xdr:nvSpPr>
      <xdr:spPr>
        <a:xfrm>
          <a:off x="7406640" y="9135618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4</xdr:col>
      <xdr:colOff>502920</xdr:colOff>
      <xdr:row>431</xdr:row>
      <xdr:rowOff>152400</xdr:rowOff>
    </xdr:from>
    <xdr:to>
      <xdr:col>14</xdr:col>
      <xdr:colOff>548639</xdr:colOff>
      <xdr:row>432</xdr:row>
      <xdr:rowOff>22860</xdr:rowOff>
    </xdr:to>
    <xdr:sp macro="" textlink="">
      <xdr:nvSpPr>
        <xdr:cNvPr id="129" name="Ovaal 128"/>
        <xdr:cNvSpPr/>
      </xdr:nvSpPr>
      <xdr:spPr>
        <a:xfrm>
          <a:off x="9037320" y="9124950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4</xdr:col>
      <xdr:colOff>586740</xdr:colOff>
      <xdr:row>431</xdr:row>
      <xdr:rowOff>152400</xdr:rowOff>
    </xdr:from>
    <xdr:to>
      <xdr:col>15</xdr:col>
      <xdr:colOff>22859</xdr:colOff>
      <xdr:row>432</xdr:row>
      <xdr:rowOff>22860</xdr:rowOff>
    </xdr:to>
    <xdr:sp macro="" textlink="">
      <xdr:nvSpPr>
        <xdr:cNvPr id="130" name="Ovaal 129"/>
        <xdr:cNvSpPr/>
      </xdr:nvSpPr>
      <xdr:spPr>
        <a:xfrm>
          <a:off x="9121140" y="9124950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4</xdr:col>
      <xdr:colOff>502920</xdr:colOff>
      <xdr:row>432</xdr:row>
      <xdr:rowOff>83820</xdr:rowOff>
    </xdr:from>
    <xdr:to>
      <xdr:col>14</xdr:col>
      <xdr:colOff>548639</xdr:colOff>
      <xdr:row>432</xdr:row>
      <xdr:rowOff>137160</xdr:rowOff>
    </xdr:to>
    <xdr:sp macro="" textlink="">
      <xdr:nvSpPr>
        <xdr:cNvPr id="131" name="Ovaal 130"/>
        <xdr:cNvSpPr/>
      </xdr:nvSpPr>
      <xdr:spPr>
        <a:xfrm>
          <a:off x="9037320" y="9136380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4</xdr:col>
      <xdr:colOff>579120</xdr:colOff>
      <xdr:row>432</xdr:row>
      <xdr:rowOff>83820</xdr:rowOff>
    </xdr:from>
    <xdr:to>
      <xdr:col>15</xdr:col>
      <xdr:colOff>15239</xdr:colOff>
      <xdr:row>432</xdr:row>
      <xdr:rowOff>137160</xdr:rowOff>
    </xdr:to>
    <xdr:sp macro="" textlink="">
      <xdr:nvSpPr>
        <xdr:cNvPr id="132" name="Ovaal 131"/>
        <xdr:cNvSpPr/>
      </xdr:nvSpPr>
      <xdr:spPr>
        <a:xfrm>
          <a:off x="9113520" y="9136380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0</xdr:col>
      <xdr:colOff>76200</xdr:colOff>
      <xdr:row>251</xdr:row>
      <xdr:rowOff>7620</xdr:rowOff>
    </xdr:from>
    <xdr:to>
      <xdr:col>7</xdr:col>
      <xdr:colOff>515520</xdr:colOff>
      <xdr:row>265</xdr:row>
      <xdr:rowOff>99290</xdr:rowOff>
    </xdr:to>
    <xdr:pic>
      <xdr:nvPicPr>
        <xdr:cNvPr id="139" name="Afbeelding 138"/>
        <xdr:cNvPicPr>
          <a:picLocks noChangeAspect="1"/>
        </xdr:cNvPicPr>
      </xdr:nvPicPr>
      <xdr:blipFill>
        <a:blip xmlns:r="http://schemas.openxmlformats.org/officeDocument/2006/relationships" r:embed="rId16" cstate="print"/>
        <a:stretch>
          <a:fillRect/>
        </a:stretch>
      </xdr:blipFill>
      <xdr:spPr>
        <a:xfrm>
          <a:off x="76200" y="100271580"/>
          <a:ext cx="4706520" cy="2651990"/>
        </a:xfrm>
        <a:prstGeom prst="rect">
          <a:avLst/>
        </a:prstGeom>
      </xdr:spPr>
    </xdr:pic>
    <xdr:clientData/>
  </xdr:twoCellAnchor>
  <xdr:oneCellAnchor>
    <xdr:from>
      <xdr:col>2</xdr:col>
      <xdr:colOff>403860</xdr:colOff>
      <xdr:row>445</xdr:row>
      <xdr:rowOff>7620</xdr:rowOff>
    </xdr:from>
    <xdr:ext cx="817403" cy="264560"/>
    <xdr:sp macro="" textlink="">
      <xdr:nvSpPr>
        <xdr:cNvPr id="145" name="Tekstvak 144"/>
        <xdr:cNvSpPr txBox="1"/>
      </xdr:nvSpPr>
      <xdr:spPr>
        <a:xfrm>
          <a:off x="1623060" y="97162620"/>
          <a:ext cx="8174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AFGELEIDE</a:t>
          </a:r>
        </a:p>
      </xdr:txBody>
    </xdr:sp>
    <xdr:clientData/>
  </xdr:oneCellAnchor>
  <xdr:twoCellAnchor>
    <xdr:from>
      <xdr:col>7</xdr:col>
      <xdr:colOff>381000</xdr:colOff>
      <xdr:row>475</xdr:row>
      <xdr:rowOff>60960</xdr:rowOff>
    </xdr:from>
    <xdr:to>
      <xdr:col>7</xdr:col>
      <xdr:colOff>396240</xdr:colOff>
      <xdr:row>480</xdr:row>
      <xdr:rowOff>152400</xdr:rowOff>
    </xdr:to>
    <xdr:cxnSp macro="">
      <xdr:nvCxnSpPr>
        <xdr:cNvPr id="148" name="Rechte verbindingslijn 147"/>
        <xdr:cNvCxnSpPr/>
      </xdr:nvCxnSpPr>
      <xdr:spPr>
        <a:xfrm rot="5400000" flipH="1" flipV="1">
          <a:off x="4133850" y="105912285"/>
          <a:ext cx="1043940" cy="15240"/>
        </a:xfrm>
        <a:prstGeom prst="line">
          <a:avLst/>
        </a:prstGeom>
        <a:ln w="1905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41960</xdr:colOff>
      <xdr:row>475</xdr:row>
      <xdr:rowOff>68580</xdr:rowOff>
    </xdr:from>
    <xdr:to>
      <xdr:col>2</xdr:col>
      <xdr:colOff>464820</xdr:colOff>
      <xdr:row>480</xdr:row>
      <xdr:rowOff>160020</xdr:rowOff>
    </xdr:to>
    <xdr:cxnSp macro="">
      <xdr:nvCxnSpPr>
        <xdr:cNvPr id="149" name="Rechte verbindingslijn 148"/>
        <xdr:cNvCxnSpPr/>
      </xdr:nvCxnSpPr>
      <xdr:spPr>
        <a:xfrm rot="16200000" flipV="1">
          <a:off x="1169670" y="101189790"/>
          <a:ext cx="1005840" cy="22860"/>
        </a:xfrm>
        <a:prstGeom prst="line">
          <a:avLst/>
        </a:prstGeom>
        <a:ln w="1905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5720</xdr:colOff>
      <xdr:row>475</xdr:row>
      <xdr:rowOff>76200</xdr:rowOff>
    </xdr:from>
    <xdr:to>
      <xdr:col>1</xdr:col>
      <xdr:colOff>53340</xdr:colOff>
      <xdr:row>480</xdr:row>
      <xdr:rowOff>167640</xdr:rowOff>
    </xdr:to>
    <xdr:cxnSp macro="">
      <xdr:nvCxnSpPr>
        <xdr:cNvPr id="150" name="Rechte verbindingslijn 149"/>
        <xdr:cNvCxnSpPr/>
      </xdr:nvCxnSpPr>
      <xdr:spPr>
        <a:xfrm rot="16200000" flipV="1">
          <a:off x="156210" y="101205030"/>
          <a:ext cx="1005840" cy="7620"/>
        </a:xfrm>
        <a:prstGeom prst="line">
          <a:avLst/>
        </a:prstGeom>
        <a:ln w="1905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03860</xdr:colOff>
      <xdr:row>475</xdr:row>
      <xdr:rowOff>53340</xdr:rowOff>
    </xdr:from>
    <xdr:to>
      <xdr:col>2</xdr:col>
      <xdr:colOff>411480</xdr:colOff>
      <xdr:row>481</xdr:row>
      <xdr:rowOff>45720</xdr:rowOff>
    </xdr:to>
    <xdr:cxnSp macro="">
      <xdr:nvCxnSpPr>
        <xdr:cNvPr id="151" name="Rechte verbindingslijn 150"/>
        <xdr:cNvCxnSpPr/>
      </xdr:nvCxnSpPr>
      <xdr:spPr>
        <a:xfrm rot="5400000" flipH="1" flipV="1">
          <a:off x="1082040" y="101224080"/>
          <a:ext cx="1089660" cy="7620"/>
        </a:xfrm>
        <a:prstGeom prst="line">
          <a:avLst/>
        </a:prstGeom>
        <a:ln w="1905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475</xdr:row>
      <xdr:rowOff>30480</xdr:rowOff>
    </xdr:from>
    <xdr:to>
      <xdr:col>4</xdr:col>
      <xdr:colOff>251460</xdr:colOff>
      <xdr:row>480</xdr:row>
      <xdr:rowOff>144780</xdr:rowOff>
    </xdr:to>
    <xdr:cxnSp macro="">
      <xdr:nvCxnSpPr>
        <xdr:cNvPr id="152" name="Rechte verbindingslijn 151"/>
        <xdr:cNvCxnSpPr/>
      </xdr:nvCxnSpPr>
      <xdr:spPr>
        <a:xfrm rot="16200000" flipV="1">
          <a:off x="2171700" y="101170740"/>
          <a:ext cx="1028700" cy="7620"/>
        </a:xfrm>
        <a:prstGeom prst="line">
          <a:avLst/>
        </a:prstGeom>
        <a:ln w="1905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0480</xdr:colOff>
      <xdr:row>475</xdr:row>
      <xdr:rowOff>38100</xdr:rowOff>
    </xdr:from>
    <xdr:to>
      <xdr:col>6</xdr:col>
      <xdr:colOff>38100</xdr:colOff>
      <xdr:row>480</xdr:row>
      <xdr:rowOff>129540</xdr:rowOff>
    </xdr:to>
    <xdr:cxnSp macro="">
      <xdr:nvCxnSpPr>
        <xdr:cNvPr id="153" name="Rechte verbindingslijn 152"/>
        <xdr:cNvCxnSpPr/>
      </xdr:nvCxnSpPr>
      <xdr:spPr>
        <a:xfrm rot="16200000" flipV="1">
          <a:off x="3188970" y="101166930"/>
          <a:ext cx="1005840" cy="7620"/>
        </a:xfrm>
        <a:prstGeom prst="line">
          <a:avLst/>
        </a:prstGeom>
        <a:ln w="1905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98120</xdr:colOff>
      <xdr:row>475</xdr:row>
      <xdr:rowOff>30480</xdr:rowOff>
    </xdr:from>
    <xdr:to>
      <xdr:col>4</xdr:col>
      <xdr:colOff>213360</xdr:colOff>
      <xdr:row>480</xdr:row>
      <xdr:rowOff>144780</xdr:rowOff>
    </xdr:to>
    <xdr:cxnSp macro="">
      <xdr:nvCxnSpPr>
        <xdr:cNvPr id="154" name="Rechte verbindingslijn 153"/>
        <xdr:cNvCxnSpPr/>
      </xdr:nvCxnSpPr>
      <xdr:spPr>
        <a:xfrm rot="5400000" flipH="1" flipV="1">
          <a:off x="2129790" y="101166930"/>
          <a:ext cx="1028700" cy="15240"/>
        </a:xfrm>
        <a:prstGeom prst="line">
          <a:avLst/>
        </a:prstGeom>
        <a:ln w="1905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601980</xdr:colOff>
      <xdr:row>475</xdr:row>
      <xdr:rowOff>38100</xdr:rowOff>
    </xdr:from>
    <xdr:to>
      <xdr:col>6</xdr:col>
      <xdr:colOff>0</xdr:colOff>
      <xdr:row>480</xdr:row>
      <xdr:rowOff>129540</xdr:rowOff>
    </xdr:to>
    <xdr:cxnSp macro="">
      <xdr:nvCxnSpPr>
        <xdr:cNvPr id="155" name="Rechte verbindingslijn 154"/>
        <xdr:cNvCxnSpPr/>
      </xdr:nvCxnSpPr>
      <xdr:spPr>
        <a:xfrm rot="5400000" flipH="1" flipV="1">
          <a:off x="3150870" y="101166930"/>
          <a:ext cx="1005840" cy="7620"/>
        </a:xfrm>
        <a:prstGeom prst="line">
          <a:avLst/>
        </a:prstGeom>
        <a:ln w="1905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1</xdr:col>
      <xdr:colOff>66676</xdr:colOff>
      <xdr:row>285</xdr:row>
      <xdr:rowOff>0</xdr:rowOff>
    </xdr:from>
    <xdr:to>
      <xdr:col>12</xdr:col>
      <xdr:colOff>518160</xdr:colOff>
      <xdr:row>289</xdr:row>
      <xdr:rowOff>127018</xdr:rowOff>
    </xdr:to>
    <xdr:pic>
      <xdr:nvPicPr>
        <xdr:cNvPr id="29" name="Picture 1" descr="http://suskeenwiske.ophetwww.net/albums/verhalen/de_hippe_heksen/punker.jpg"/>
        <xdr:cNvPicPr>
          <a:picLocks noChangeAspect="1" noChangeArrowheads="1"/>
        </xdr:cNvPicPr>
      </xdr:nvPicPr>
      <xdr:blipFill>
        <a:blip xmlns:r="http://schemas.openxmlformats.org/officeDocument/2006/relationships" r:embed="rId17" cstate="print"/>
        <a:srcRect l="4930" r="5634" b="29333"/>
        <a:stretch>
          <a:fillRect/>
        </a:stretch>
      </xdr:blipFill>
      <xdr:spPr bwMode="auto">
        <a:xfrm>
          <a:off x="6772276" y="82829400"/>
          <a:ext cx="1061084" cy="858538"/>
        </a:xfrm>
        <a:prstGeom prst="rect">
          <a:avLst/>
        </a:prstGeom>
        <a:noFill/>
      </xdr:spPr>
    </xdr:pic>
    <xdr:clientData/>
  </xdr:twoCellAnchor>
  <xdr:oneCellAnchor>
    <xdr:from>
      <xdr:col>0</xdr:col>
      <xdr:colOff>556260</xdr:colOff>
      <xdr:row>483</xdr:row>
      <xdr:rowOff>160020</xdr:rowOff>
    </xdr:from>
    <xdr:ext cx="4452629" cy="264560"/>
    <xdr:sp macro="" textlink="">
      <xdr:nvSpPr>
        <xdr:cNvPr id="138" name="Tekstvak 137"/>
        <xdr:cNvSpPr txBox="1"/>
      </xdr:nvSpPr>
      <xdr:spPr>
        <a:xfrm>
          <a:off x="556260" y="102435660"/>
          <a:ext cx="445262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K            B              K              B              K             B             K              B             K</a:t>
          </a:r>
        </a:p>
      </xdr:txBody>
    </xdr:sp>
    <xdr:clientData/>
  </xdr:oneCellAnchor>
  <xdr:twoCellAnchor editAs="oneCell">
    <xdr:from>
      <xdr:col>0</xdr:col>
      <xdr:colOff>0</xdr:colOff>
      <xdr:row>268</xdr:row>
      <xdr:rowOff>152401</xdr:rowOff>
    </xdr:from>
    <xdr:to>
      <xdr:col>7</xdr:col>
      <xdr:colOff>259080</xdr:colOff>
      <xdr:row>283</xdr:row>
      <xdr:rowOff>170701</xdr:rowOff>
    </xdr:to>
    <xdr:pic>
      <xdr:nvPicPr>
        <xdr:cNvPr id="166" name="Afbeelding 165"/>
        <xdr:cNvPicPr>
          <a:picLocks noChangeAspect="1"/>
        </xdr:cNvPicPr>
      </xdr:nvPicPr>
      <xdr:blipFill>
        <a:blip xmlns:r="http://schemas.openxmlformats.org/officeDocument/2006/relationships" r:embed="rId18" cstate="print"/>
        <a:stretch>
          <a:fillRect/>
        </a:stretch>
      </xdr:blipFill>
      <xdr:spPr>
        <a:xfrm>
          <a:off x="0" y="79872841"/>
          <a:ext cx="4526280" cy="2761500"/>
        </a:xfrm>
        <a:prstGeom prst="rect">
          <a:avLst/>
        </a:prstGeom>
      </xdr:spPr>
    </xdr:pic>
    <xdr:clientData/>
  </xdr:twoCellAnchor>
  <xdr:twoCellAnchor editAs="oneCell">
    <xdr:from>
      <xdr:col>7</xdr:col>
      <xdr:colOff>243840</xdr:colOff>
      <xdr:row>268</xdr:row>
      <xdr:rowOff>152400</xdr:rowOff>
    </xdr:from>
    <xdr:to>
      <xdr:col>15</xdr:col>
      <xdr:colOff>104043</xdr:colOff>
      <xdr:row>283</xdr:row>
      <xdr:rowOff>164831</xdr:rowOff>
    </xdr:to>
    <xdr:pic>
      <xdr:nvPicPr>
        <xdr:cNvPr id="169" name="Afbeelding 168"/>
        <xdr:cNvPicPr>
          <a:picLocks noChangeAspect="1"/>
        </xdr:cNvPicPr>
      </xdr:nvPicPr>
      <xdr:blipFill>
        <a:blip xmlns:r="http://schemas.openxmlformats.org/officeDocument/2006/relationships" r:embed="rId19" cstate="print"/>
        <a:stretch>
          <a:fillRect/>
        </a:stretch>
      </xdr:blipFill>
      <xdr:spPr>
        <a:xfrm>
          <a:off x="4511040" y="79872840"/>
          <a:ext cx="4737003" cy="2755631"/>
        </a:xfrm>
        <a:prstGeom prst="rect">
          <a:avLst/>
        </a:prstGeom>
      </xdr:spPr>
    </xdr:pic>
    <xdr:clientData/>
  </xdr:twoCellAnchor>
  <xdr:twoCellAnchor editAs="oneCell">
    <xdr:from>
      <xdr:col>0</xdr:col>
      <xdr:colOff>0</xdr:colOff>
      <xdr:row>346</xdr:row>
      <xdr:rowOff>0</xdr:rowOff>
    </xdr:from>
    <xdr:to>
      <xdr:col>7</xdr:col>
      <xdr:colOff>510540</xdr:colOff>
      <xdr:row>362</xdr:row>
      <xdr:rowOff>154238</xdr:rowOff>
    </xdr:to>
    <xdr:pic>
      <xdr:nvPicPr>
        <xdr:cNvPr id="167" name="Afbeelding 166"/>
        <xdr:cNvPicPr>
          <a:picLocks noChangeAspect="1"/>
        </xdr:cNvPicPr>
      </xdr:nvPicPr>
      <xdr:blipFill>
        <a:blip xmlns:r="http://schemas.openxmlformats.org/officeDocument/2006/relationships" r:embed="rId20" cstate="print"/>
        <a:stretch>
          <a:fillRect/>
        </a:stretch>
      </xdr:blipFill>
      <xdr:spPr>
        <a:xfrm>
          <a:off x="0" y="92377260"/>
          <a:ext cx="4777740" cy="3110798"/>
        </a:xfrm>
        <a:prstGeom prst="rect">
          <a:avLst/>
        </a:prstGeom>
      </xdr:spPr>
    </xdr:pic>
    <xdr:clientData/>
  </xdr:twoCellAnchor>
  <xdr:twoCellAnchor editAs="oneCell">
    <xdr:from>
      <xdr:col>0</xdr:col>
      <xdr:colOff>60960</xdr:colOff>
      <xdr:row>217</xdr:row>
      <xdr:rowOff>7620</xdr:rowOff>
    </xdr:from>
    <xdr:to>
      <xdr:col>7</xdr:col>
      <xdr:colOff>421025</xdr:colOff>
      <xdr:row>234</xdr:row>
      <xdr:rowOff>137445</xdr:rowOff>
    </xdr:to>
    <xdr:pic>
      <xdr:nvPicPr>
        <xdr:cNvPr id="71" name="Afbeelding 70"/>
        <xdr:cNvPicPr>
          <a:picLocks noChangeAspect="1"/>
        </xdr:cNvPicPr>
      </xdr:nvPicPr>
      <xdr:blipFill>
        <a:blip xmlns:r="http://schemas.openxmlformats.org/officeDocument/2006/relationships" r:embed="rId21" cstate="print"/>
        <a:stretch>
          <a:fillRect/>
        </a:stretch>
      </xdr:blipFill>
      <xdr:spPr>
        <a:xfrm>
          <a:off x="60960" y="29969460"/>
          <a:ext cx="4627265" cy="3292125"/>
        </a:xfrm>
        <a:prstGeom prst="rect">
          <a:avLst/>
        </a:prstGeom>
      </xdr:spPr>
    </xdr:pic>
    <xdr:clientData/>
  </xdr:twoCellAnchor>
  <xdr:twoCellAnchor>
    <xdr:from>
      <xdr:col>5</xdr:col>
      <xdr:colOff>167640</xdr:colOff>
      <xdr:row>434</xdr:row>
      <xdr:rowOff>106680</xdr:rowOff>
    </xdr:from>
    <xdr:to>
      <xdr:col>5</xdr:col>
      <xdr:colOff>167640</xdr:colOff>
      <xdr:row>440</xdr:row>
      <xdr:rowOff>15240</xdr:rowOff>
    </xdr:to>
    <xdr:cxnSp macro="">
      <xdr:nvCxnSpPr>
        <xdr:cNvPr id="88" name="Rechte verbindingslijn 87"/>
        <xdr:cNvCxnSpPr/>
      </xdr:nvCxnSpPr>
      <xdr:spPr>
        <a:xfrm rot="5400000">
          <a:off x="2712720" y="59710320"/>
          <a:ext cx="1005840" cy="0"/>
        </a:xfrm>
        <a:prstGeom prst="line">
          <a:avLst/>
        </a:prstGeom>
        <a:ln w="19050"/>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60020</xdr:colOff>
      <xdr:row>434</xdr:row>
      <xdr:rowOff>144780</xdr:rowOff>
    </xdr:from>
    <xdr:to>
      <xdr:col>3</xdr:col>
      <xdr:colOff>160020</xdr:colOff>
      <xdr:row>440</xdr:row>
      <xdr:rowOff>53340</xdr:rowOff>
    </xdr:to>
    <xdr:cxnSp macro="">
      <xdr:nvCxnSpPr>
        <xdr:cNvPr id="105" name="Rechte verbindingslijn 104"/>
        <xdr:cNvCxnSpPr/>
      </xdr:nvCxnSpPr>
      <xdr:spPr>
        <a:xfrm rot="5400000">
          <a:off x="1485900" y="59748420"/>
          <a:ext cx="1005840" cy="0"/>
        </a:xfrm>
        <a:prstGeom prst="line">
          <a:avLst/>
        </a:prstGeom>
        <a:ln w="19050"/>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xdr:col>
      <xdr:colOff>175260</xdr:colOff>
      <xdr:row>434</xdr:row>
      <xdr:rowOff>99064</xdr:rowOff>
    </xdr:from>
    <xdr:to>
      <xdr:col>3</xdr:col>
      <xdr:colOff>182880</xdr:colOff>
      <xdr:row>441</xdr:row>
      <xdr:rowOff>83822</xdr:rowOff>
    </xdr:to>
    <xdr:pic>
      <xdr:nvPicPr>
        <xdr:cNvPr id="80" name="Afbeelding 79"/>
        <xdr:cNvPicPr>
          <a:picLocks noChangeAspect="1"/>
        </xdr:cNvPicPr>
      </xdr:nvPicPr>
      <xdr:blipFill>
        <a:blip xmlns:r="http://schemas.openxmlformats.org/officeDocument/2006/relationships" r:embed="rId22" cstate="print"/>
        <a:srcRect l="2886" t="18719" r="10086" b="18097"/>
        <a:stretch>
          <a:fillRect/>
        </a:stretch>
      </xdr:blipFill>
      <xdr:spPr>
        <a:xfrm rot="5400000">
          <a:off x="765811" y="59218833"/>
          <a:ext cx="1264918" cy="1226820"/>
        </a:xfrm>
        <a:prstGeom prst="rect">
          <a:avLst/>
        </a:prstGeom>
      </xdr:spPr>
    </xdr:pic>
    <xdr:clientData/>
  </xdr:twoCellAnchor>
  <xdr:twoCellAnchor editAs="oneCell">
    <xdr:from>
      <xdr:col>3</xdr:col>
      <xdr:colOff>144780</xdr:colOff>
      <xdr:row>434</xdr:row>
      <xdr:rowOff>114303</xdr:rowOff>
    </xdr:from>
    <xdr:to>
      <xdr:col>5</xdr:col>
      <xdr:colOff>198120</xdr:colOff>
      <xdr:row>441</xdr:row>
      <xdr:rowOff>114303</xdr:rowOff>
    </xdr:to>
    <xdr:pic>
      <xdr:nvPicPr>
        <xdr:cNvPr id="83" name="Afbeelding 82"/>
        <xdr:cNvPicPr>
          <a:picLocks noChangeAspect="1"/>
        </xdr:cNvPicPr>
      </xdr:nvPicPr>
      <xdr:blipFill>
        <a:blip xmlns:r="http://schemas.openxmlformats.org/officeDocument/2006/relationships" r:embed="rId22" cstate="print"/>
        <a:srcRect l="2886" t="18719" r="10086" b="18097"/>
        <a:stretch>
          <a:fillRect/>
        </a:stretch>
      </xdr:blipFill>
      <xdr:spPr>
        <a:xfrm rot="5400000" flipV="1">
          <a:off x="1969770" y="59218833"/>
          <a:ext cx="1280160" cy="1272540"/>
        </a:xfrm>
        <a:prstGeom prst="rect">
          <a:avLst/>
        </a:prstGeom>
      </xdr:spPr>
    </xdr:pic>
    <xdr:clientData/>
  </xdr:twoCellAnchor>
  <xdr:twoCellAnchor>
    <xdr:from>
      <xdr:col>3</xdr:col>
      <xdr:colOff>358140</xdr:colOff>
      <xdr:row>435</xdr:row>
      <xdr:rowOff>45720</xdr:rowOff>
    </xdr:from>
    <xdr:to>
      <xdr:col>3</xdr:col>
      <xdr:colOff>403859</xdr:colOff>
      <xdr:row>435</xdr:row>
      <xdr:rowOff>99060</xdr:rowOff>
    </xdr:to>
    <xdr:sp macro="" textlink="">
      <xdr:nvSpPr>
        <xdr:cNvPr id="73" name="Ovaal 72"/>
        <xdr:cNvSpPr/>
      </xdr:nvSpPr>
      <xdr:spPr>
        <a:xfrm>
          <a:off x="2186940" y="5932932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563880</xdr:colOff>
      <xdr:row>435</xdr:row>
      <xdr:rowOff>53340</xdr:rowOff>
    </xdr:from>
    <xdr:to>
      <xdr:col>2</xdr:col>
      <xdr:colOff>609599</xdr:colOff>
      <xdr:row>435</xdr:row>
      <xdr:rowOff>106680</xdr:rowOff>
    </xdr:to>
    <xdr:sp macro="" textlink="">
      <xdr:nvSpPr>
        <xdr:cNvPr id="75" name="Ovaal 74"/>
        <xdr:cNvSpPr/>
      </xdr:nvSpPr>
      <xdr:spPr>
        <a:xfrm>
          <a:off x="1783080" y="5933694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0</xdr:col>
      <xdr:colOff>45719</xdr:colOff>
      <xdr:row>169</xdr:row>
      <xdr:rowOff>22860</xdr:rowOff>
    </xdr:from>
    <xdr:to>
      <xdr:col>3</xdr:col>
      <xdr:colOff>464820</xdr:colOff>
      <xdr:row>177</xdr:row>
      <xdr:rowOff>133350</xdr:rowOff>
    </xdr:to>
    <xdr:pic>
      <xdr:nvPicPr>
        <xdr:cNvPr id="3073" name="il_fi" descr="http://upload.wikimedia.org/wikipedia/commons/a/ac/Two_dim_standing_wave.gif"/>
        <xdr:cNvPicPr>
          <a:picLocks noChangeAspect="1" noChangeArrowheads="1" noCrop="1"/>
        </xdr:cNvPicPr>
      </xdr:nvPicPr>
      <xdr:blipFill>
        <a:blip xmlns:r="http://schemas.openxmlformats.org/officeDocument/2006/relationships" r:embed="rId23" cstate="print"/>
        <a:srcRect/>
        <a:stretch>
          <a:fillRect/>
        </a:stretch>
      </xdr:blipFill>
      <xdr:spPr bwMode="auto">
        <a:xfrm>
          <a:off x="45719" y="72473820"/>
          <a:ext cx="2247901" cy="1573530"/>
        </a:xfrm>
        <a:prstGeom prst="rect">
          <a:avLst/>
        </a:prstGeom>
        <a:noFill/>
      </xdr:spPr>
    </xdr:pic>
    <xdr:clientData/>
  </xdr:twoCellAnchor>
  <xdr:twoCellAnchor editAs="oneCell">
    <xdr:from>
      <xdr:col>3</xdr:col>
      <xdr:colOff>502919</xdr:colOff>
      <xdr:row>169</xdr:row>
      <xdr:rowOff>7620</xdr:rowOff>
    </xdr:from>
    <xdr:to>
      <xdr:col>8</xdr:col>
      <xdr:colOff>156236</xdr:colOff>
      <xdr:row>177</xdr:row>
      <xdr:rowOff>167640</xdr:rowOff>
    </xdr:to>
    <xdr:pic>
      <xdr:nvPicPr>
        <xdr:cNvPr id="3074" name="il_fi" descr="http://i.ytimg.com/vi/0LPN5WkWkSE/0.jpg"/>
        <xdr:cNvPicPr>
          <a:picLocks noChangeAspect="1" noChangeArrowheads="1"/>
        </xdr:cNvPicPr>
      </xdr:nvPicPr>
      <xdr:blipFill>
        <a:blip xmlns:r="http://schemas.openxmlformats.org/officeDocument/2006/relationships" r:embed="rId24" cstate="print"/>
        <a:srcRect t="5602" b="14286"/>
        <a:stretch>
          <a:fillRect/>
        </a:stretch>
      </xdr:blipFill>
      <xdr:spPr bwMode="auto">
        <a:xfrm>
          <a:off x="2331719" y="72458580"/>
          <a:ext cx="2701317" cy="1623060"/>
        </a:xfrm>
        <a:prstGeom prst="rect">
          <a:avLst/>
        </a:prstGeom>
        <a:noFill/>
      </xdr:spPr>
    </xdr:pic>
    <xdr:clientData/>
  </xdr:twoCellAnchor>
  <xdr:twoCellAnchor editAs="oneCell">
    <xdr:from>
      <xdr:col>0</xdr:col>
      <xdr:colOff>15240</xdr:colOff>
      <xdr:row>180</xdr:row>
      <xdr:rowOff>30480</xdr:rowOff>
    </xdr:from>
    <xdr:to>
      <xdr:col>5</xdr:col>
      <xdr:colOff>167640</xdr:colOff>
      <xdr:row>195</xdr:row>
      <xdr:rowOff>30480</xdr:rowOff>
    </xdr:to>
    <xdr:pic>
      <xdr:nvPicPr>
        <xdr:cNvPr id="78" name="Afbeelding 77"/>
        <xdr:cNvPicPr>
          <a:picLocks noChangeAspect="1"/>
        </xdr:cNvPicPr>
      </xdr:nvPicPr>
      <xdr:blipFill>
        <a:blip xmlns:r="http://schemas.openxmlformats.org/officeDocument/2006/relationships" r:embed="rId25" cstate="print"/>
        <a:srcRect l="14556" r="10134" b="12379"/>
        <a:stretch>
          <a:fillRect/>
        </a:stretch>
      </xdr:blipFill>
      <xdr:spPr>
        <a:xfrm>
          <a:off x="15240" y="74493120"/>
          <a:ext cx="3200400" cy="2743200"/>
        </a:xfrm>
        <a:prstGeom prst="rect">
          <a:avLst/>
        </a:prstGeom>
      </xdr:spPr>
    </xdr:pic>
    <xdr:clientData/>
  </xdr:twoCellAnchor>
  <xdr:twoCellAnchor editAs="oneCell">
    <xdr:from>
      <xdr:col>5</xdr:col>
      <xdr:colOff>114299</xdr:colOff>
      <xdr:row>180</xdr:row>
      <xdr:rowOff>68580</xdr:rowOff>
    </xdr:from>
    <xdr:to>
      <xdr:col>10</xdr:col>
      <xdr:colOff>597775</xdr:colOff>
      <xdr:row>195</xdr:row>
      <xdr:rowOff>68580</xdr:rowOff>
    </xdr:to>
    <xdr:pic>
      <xdr:nvPicPr>
        <xdr:cNvPr id="82" name="Afbeelding 81"/>
        <xdr:cNvPicPr>
          <a:picLocks noChangeAspect="1"/>
        </xdr:cNvPicPr>
      </xdr:nvPicPr>
      <xdr:blipFill>
        <a:blip xmlns:r="http://schemas.openxmlformats.org/officeDocument/2006/relationships" r:embed="rId26" cstate="print"/>
        <a:srcRect l="14435" t="4310" r="6698" b="12364"/>
        <a:stretch>
          <a:fillRect/>
        </a:stretch>
      </xdr:blipFill>
      <xdr:spPr>
        <a:xfrm>
          <a:off x="3162299" y="74531220"/>
          <a:ext cx="3531476" cy="2743200"/>
        </a:xfrm>
        <a:prstGeom prst="rect">
          <a:avLst/>
        </a:prstGeom>
      </xdr:spPr>
    </xdr:pic>
    <xdr:clientData/>
  </xdr:twoCellAnchor>
  <xdr:twoCellAnchor editAs="oneCell">
    <xdr:from>
      <xdr:col>8</xdr:col>
      <xdr:colOff>106680</xdr:colOff>
      <xdr:row>168</xdr:row>
      <xdr:rowOff>168280</xdr:rowOff>
    </xdr:from>
    <xdr:to>
      <xdr:col>11</xdr:col>
      <xdr:colOff>342900</xdr:colOff>
      <xdr:row>177</xdr:row>
      <xdr:rowOff>178506</xdr:rowOff>
    </xdr:to>
    <xdr:pic>
      <xdr:nvPicPr>
        <xdr:cNvPr id="76" name="Picture 2" descr="hat surface plot (large mesh) in Mathematica"/>
        <xdr:cNvPicPr>
          <a:picLocks noChangeAspect="1" noChangeArrowheads="1"/>
        </xdr:cNvPicPr>
      </xdr:nvPicPr>
      <xdr:blipFill>
        <a:blip xmlns:r="http://schemas.openxmlformats.org/officeDocument/2006/relationships" r:embed="rId27" cstate="print"/>
        <a:srcRect t="13200" b="6600"/>
        <a:stretch>
          <a:fillRect/>
        </a:stretch>
      </xdr:blipFill>
      <xdr:spPr bwMode="auto">
        <a:xfrm>
          <a:off x="4983480" y="72436360"/>
          <a:ext cx="2065020" cy="1656146"/>
        </a:xfrm>
        <a:prstGeom prst="rect">
          <a:avLst/>
        </a:prstGeom>
        <a:noFill/>
      </xdr:spPr>
    </xdr:pic>
    <xdr:clientData/>
  </xdr:twoCellAnchor>
  <xdr:twoCellAnchor editAs="oneCell">
    <xdr:from>
      <xdr:col>11</xdr:col>
      <xdr:colOff>365760</xdr:colOff>
      <xdr:row>168</xdr:row>
      <xdr:rowOff>175260</xdr:rowOff>
    </xdr:from>
    <xdr:to>
      <xdr:col>14</xdr:col>
      <xdr:colOff>544936</xdr:colOff>
      <xdr:row>177</xdr:row>
      <xdr:rowOff>152400</xdr:rowOff>
    </xdr:to>
    <xdr:pic>
      <xdr:nvPicPr>
        <xdr:cNvPr id="77" name="il_fi" descr="http://t3.gstatic.com/images?q=tbn:ANd9GcSkr3LhSN-CwWXjvulgKeWcfAdLYD3Ck_JCsVrArjuoV94XdbNi&amp;t=1"/>
        <xdr:cNvPicPr>
          <a:picLocks noChangeAspect="1" noChangeArrowheads="1"/>
        </xdr:cNvPicPr>
      </xdr:nvPicPr>
      <xdr:blipFill>
        <a:blip xmlns:r="http://schemas.openxmlformats.org/officeDocument/2006/relationships" r:embed="rId28" cstate="print"/>
        <a:srcRect/>
        <a:stretch>
          <a:fillRect/>
        </a:stretch>
      </xdr:blipFill>
      <xdr:spPr bwMode="auto">
        <a:xfrm>
          <a:off x="7071360" y="72443340"/>
          <a:ext cx="2007976" cy="1623060"/>
        </a:xfrm>
        <a:prstGeom prst="rect">
          <a:avLst/>
        </a:prstGeom>
        <a:noFill/>
      </xdr:spPr>
    </xdr:pic>
    <xdr:clientData/>
  </xdr:twoCellAnchor>
  <xdr:twoCellAnchor editAs="oneCell">
    <xdr:from>
      <xdr:col>8</xdr:col>
      <xdr:colOff>129540</xdr:colOff>
      <xdr:row>81</xdr:row>
      <xdr:rowOff>152401</xdr:rowOff>
    </xdr:from>
    <xdr:to>
      <xdr:col>10</xdr:col>
      <xdr:colOff>160021</xdr:colOff>
      <xdr:row>86</xdr:row>
      <xdr:rowOff>15240</xdr:rowOff>
    </xdr:to>
    <xdr:pic>
      <xdr:nvPicPr>
        <xdr:cNvPr id="79" name="il_fi" descr="http://web.sbu.edu/chemistry/wier/electrons/standingwave.jpg"/>
        <xdr:cNvPicPr>
          <a:picLocks noChangeAspect="1" noChangeArrowheads="1"/>
        </xdr:cNvPicPr>
      </xdr:nvPicPr>
      <xdr:blipFill>
        <a:blip xmlns:r="http://schemas.openxmlformats.org/officeDocument/2006/relationships" r:embed="rId7" cstate="print"/>
        <a:srcRect l="48343" t="43235" b="28124"/>
        <a:stretch>
          <a:fillRect/>
        </a:stretch>
      </xdr:blipFill>
      <xdr:spPr bwMode="auto">
        <a:xfrm rot="10800000">
          <a:off x="5006340" y="15453361"/>
          <a:ext cx="1249681" cy="777239"/>
        </a:xfrm>
        <a:prstGeom prst="rect">
          <a:avLst/>
        </a:prstGeom>
        <a:noFill/>
      </xdr:spPr>
    </xdr:pic>
    <xdr:clientData/>
  </xdr:twoCellAnchor>
  <xdr:twoCellAnchor editAs="oneCell">
    <xdr:from>
      <xdr:col>10</xdr:col>
      <xdr:colOff>594360</xdr:colOff>
      <xdr:row>78</xdr:row>
      <xdr:rowOff>68579</xdr:rowOff>
    </xdr:from>
    <xdr:to>
      <xdr:col>12</xdr:col>
      <xdr:colOff>129541</xdr:colOff>
      <xdr:row>80</xdr:row>
      <xdr:rowOff>83819</xdr:rowOff>
    </xdr:to>
    <xdr:pic>
      <xdr:nvPicPr>
        <xdr:cNvPr id="87" name="il_fi" descr="http://web.sbu.edu/chemistry/wier/electrons/standingwave.jpg"/>
        <xdr:cNvPicPr>
          <a:picLocks noChangeAspect="1" noChangeArrowheads="1"/>
        </xdr:cNvPicPr>
      </xdr:nvPicPr>
      <xdr:blipFill>
        <a:blip xmlns:r="http://schemas.openxmlformats.org/officeDocument/2006/relationships" r:embed="rId7" cstate="print"/>
        <a:srcRect l="34169" t="79177" r="34648" b="6783"/>
        <a:stretch>
          <a:fillRect/>
        </a:stretch>
      </xdr:blipFill>
      <xdr:spPr bwMode="auto">
        <a:xfrm rot="10800000">
          <a:off x="6690360" y="14820899"/>
          <a:ext cx="754381" cy="381000"/>
        </a:xfrm>
        <a:prstGeom prst="rect">
          <a:avLst/>
        </a:prstGeom>
        <a:noFill/>
      </xdr:spPr>
    </xdr:pic>
    <xdr:clientData/>
  </xdr:twoCellAnchor>
  <xdr:twoCellAnchor editAs="oneCell">
    <xdr:from>
      <xdr:col>8</xdr:col>
      <xdr:colOff>251459</xdr:colOff>
      <xdr:row>78</xdr:row>
      <xdr:rowOff>76199</xdr:rowOff>
    </xdr:from>
    <xdr:to>
      <xdr:col>11</xdr:col>
      <xdr:colOff>38099</xdr:colOff>
      <xdr:row>80</xdr:row>
      <xdr:rowOff>121919</xdr:rowOff>
    </xdr:to>
    <xdr:pic>
      <xdr:nvPicPr>
        <xdr:cNvPr id="92" name="il_fi" descr="http://web.sbu.edu/chemistry/wier/electrons/standingwave.jpg"/>
        <xdr:cNvPicPr>
          <a:picLocks noChangeAspect="1" noChangeArrowheads="1"/>
        </xdr:cNvPicPr>
      </xdr:nvPicPr>
      <xdr:blipFill>
        <a:blip xmlns:r="http://schemas.openxmlformats.org/officeDocument/2006/relationships" r:embed="rId7" cstate="print"/>
        <a:srcRect l="33224" t="78054" b="6783"/>
        <a:stretch>
          <a:fillRect/>
        </a:stretch>
      </xdr:blipFill>
      <xdr:spPr bwMode="auto">
        <a:xfrm rot="10800000">
          <a:off x="5128259" y="14828519"/>
          <a:ext cx="1615440" cy="411480"/>
        </a:xfrm>
        <a:prstGeom prst="rect">
          <a:avLst/>
        </a:prstGeom>
        <a:noFill/>
      </xdr:spPr>
    </xdr:pic>
    <xdr:clientData/>
  </xdr:twoCellAnchor>
  <xdr:twoCellAnchor editAs="oneCell">
    <xdr:from>
      <xdr:col>10</xdr:col>
      <xdr:colOff>137160</xdr:colOff>
      <xdr:row>81</xdr:row>
      <xdr:rowOff>121921</xdr:rowOff>
    </xdr:from>
    <xdr:to>
      <xdr:col>12</xdr:col>
      <xdr:colOff>167641</xdr:colOff>
      <xdr:row>85</xdr:row>
      <xdr:rowOff>167640</xdr:rowOff>
    </xdr:to>
    <xdr:pic>
      <xdr:nvPicPr>
        <xdr:cNvPr id="101" name="il_fi" descr="http://web.sbu.edu/chemistry/wier/electrons/standingwave.jpg"/>
        <xdr:cNvPicPr>
          <a:picLocks noChangeAspect="1" noChangeArrowheads="1"/>
        </xdr:cNvPicPr>
      </xdr:nvPicPr>
      <xdr:blipFill>
        <a:blip xmlns:r="http://schemas.openxmlformats.org/officeDocument/2006/relationships" r:embed="rId7" cstate="print"/>
        <a:srcRect l="48343" t="43235" b="28124"/>
        <a:stretch>
          <a:fillRect/>
        </a:stretch>
      </xdr:blipFill>
      <xdr:spPr bwMode="auto">
        <a:xfrm>
          <a:off x="6233160" y="15422881"/>
          <a:ext cx="1249681" cy="777239"/>
        </a:xfrm>
        <a:prstGeom prst="rect">
          <a:avLst/>
        </a:prstGeom>
        <a:noFill/>
      </xdr:spPr>
    </xdr:pic>
    <xdr:clientData/>
  </xdr:twoCellAnchor>
  <xdr:twoCellAnchor editAs="oneCell">
    <xdr:from>
      <xdr:col>8</xdr:col>
      <xdr:colOff>342900</xdr:colOff>
      <xdr:row>86</xdr:row>
      <xdr:rowOff>160020</xdr:rowOff>
    </xdr:from>
    <xdr:to>
      <xdr:col>12</xdr:col>
      <xdr:colOff>7620</xdr:colOff>
      <xdr:row>92</xdr:row>
      <xdr:rowOff>22860</xdr:rowOff>
    </xdr:to>
    <xdr:pic>
      <xdr:nvPicPr>
        <xdr:cNvPr id="102" name="il_fi" descr="http://web.sbu.edu/chemistry/wier/electrons/standingwave.jpg"/>
        <xdr:cNvPicPr>
          <a:picLocks noChangeAspect="1" noChangeArrowheads="1"/>
        </xdr:cNvPicPr>
      </xdr:nvPicPr>
      <xdr:blipFill>
        <a:blip xmlns:r="http://schemas.openxmlformats.org/officeDocument/2006/relationships" r:embed="rId7" cstate="print"/>
        <a:srcRect l="48343" t="43235" r="6864" b="28124"/>
        <a:stretch>
          <a:fillRect/>
        </a:stretch>
      </xdr:blipFill>
      <xdr:spPr bwMode="auto">
        <a:xfrm rot="10800000">
          <a:off x="5219700" y="16375380"/>
          <a:ext cx="2103120" cy="960120"/>
        </a:xfrm>
        <a:prstGeom prst="rect">
          <a:avLst/>
        </a:prstGeom>
        <a:noFill/>
      </xdr:spPr>
    </xdr:pic>
    <xdr:clientData/>
  </xdr:twoCellAnchor>
  <xdr:twoCellAnchor editAs="oneCell">
    <xdr:from>
      <xdr:col>8</xdr:col>
      <xdr:colOff>342900</xdr:colOff>
      <xdr:row>86</xdr:row>
      <xdr:rowOff>144780</xdr:rowOff>
    </xdr:from>
    <xdr:to>
      <xdr:col>12</xdr:col>
      <xdr:colOff>22860</xdr:colOff>
      <xdr:row>92</xdr:row>
      <xdr:rowOff>0</xdr:rowOff>
    </xdr:to>
    <xdr:pic>
      <xdr:nvPicPr>
        <xdr:cNvPr id="106" name="Afbeelding 105"/>
        <xdr:cNvPicPr>
          <a:picLocks noChangeAspect="1"/>
        </xdr:cNvPicPr>
      </xdr:nvPicPr>
      <xdr:blipFill>
        <a:blip xmlns:r="http://schemas.openxmlformats.org/officeDocument/2006/relationships" r:embed="rId22" cstate="print"/>
        <a:srcRect l="2886" t="18719" r="10086" b="18097"/>
        <a:stretch>
          <a:fillRect/>
        </a:stretch>
      </xdr:blipFill>
      <xdr:spPr>
        <a:xfrm rot="5400000" flipV="1">
          <a:off x="5802630" y="15777210"/>
          <a:ext cx="952500" cy="2118360"/>
        </a:xfrm>
        <a:prstGeom prst="rect">
          <a:avLst/>
        </a:prstGeom>
      </xdr:spPr>
    </xdr:pic>
    <xdr:clientData/>
  </xdr:twoCellAnchor>
  <xdr:twoCellAnchor editAs="oneCell">
    <xdr:from>
      <xdr:col>9</xdr:col>
      <xdr:colOff>510540</xdr:colOff>
      <xdr:row>78</xdr:row>
      <xdr:rowOff>1</xdr:rowOff>
    </xdr:from>
    <xdr:to>
      <xdr:col>11</xdr:col>
      <xdr:colOff>30483</xdr:colOff>
      <xdr:row>80</xdr:row>
      <xdr:rowOff>129543</xdr:rowOff>
    </xdr:to>
    <xdr:pic>
      <xdr:nvPicPr>
        <xdr:cNvPr id="107" name="Afbeelding 106"/>
        <xdr:cNvPicPr>
          <a:picLocks noChangeAspect="1"/>
        </xdr:cNvPicPr>
      </xdr:nvPicPr>
      <xdr:blipFill>
        <a:blip xmlns:r="http://schemas.openxmlformats.org/officeDocument/2006/relationships" r:embed="rId22" cstate="print"/>
        <a:srcRect l="2886" t="18719" r="10086" b="18097"/>
        <a:stretch>
          <a:fillRect/>
        </a:stretch>
      </xdr:blipFill>
      <xdr:spPr>
        <a:xfrm rot="5400000" flipV="1">
          <a:off x="6118861" y="14630400"/>
          <a:ext cx="495302" cy="739143"/>
        </a:xfrm>
        <a:prstGeom prst="rect">
          <a:avLst/>
        </a:prstGeom>
      </xdr:spPr>
    </xdr:pic>
    <xdr:clientData/>
  </xdr:twoCellAnchor>
  <xdr:twoCellAnchor editAs="oneCell">
    <xdr:from>
      <xdr:col>8</xdr:col>
      <xdr:colOff>304805</xdr:colOff>
      <xdr:row>81</xdr:row>
      <xdr:rowOff>114303</xdr:rowOff>
    </xdr:from>
    <xdr:to>
      <xdr:col>10</xdr:col>
      <xdr:colOff>152402</xdr:colOff>
      <xdr:row>86</xdr:row>
      <xdr:rowOff>22863</xdr:rowOff>
    </xdr:to>
    <xdr:pic>
      <xdr:nvPicPr>
        <xdr:cNvPr id="108" name="Afbeelding 107"/>
        <xdr:cNvPicPr>
          <a:picLocks noChangeAspect="1"/>
        </xdr:cNvPicPr>
      </xdr:nvPicPr>
      <xdr:blipFill>
        <a:blip xmlns:r="http://schemas.openxmlformats.org/officeDocument/2006/relationships" r:embed="rId22" cstate="print"/>
        <a:srcRect l="2886" t="18719" r="10086" b="18097"/>
        <a:stretch>
          <a:fillRect/>
        </a:stretch>
      </xdr:blipFill>
      <xdr:spPr>
        <a:xfrm rot="5400000" flipV="1">
          <a:off x="5303524" y="15293344"/>
          <a:ext cx="822960" cy="1066797"/>
        </a:xfrm>
        <a:prstGeom prst="rect">
          <a:avLst/>
        </a:prstGeom>
      </xdr:spPr>
    </xdr:pic>
    <xdr:clientData/>
  </xdr:twoCellAnchor>
  <xdr:twoCellAnchor editAs="oneCell">
    <xdr:from>
      <xdr:col>10</xdr:col>
      <xdr:colOff>586740</xdr:colOff>
      <xdr:row>78</xdr:row>
      <xdr:rowOff>2</xdr:rowOff>
    </xdr:from>
    <xdr:to>
      <xdr:col>12</xdr:col>
      <xdr:colOff>137160</xdr:colOff>
      <xdr:row>80</xdr:row>
      <xdr:rowOff>129544</xdr:rowOff>
    </xdr:to>
    <xdr:pic>
      <xdr:nvPicPr>
        <xdr:cNvPr id="115" name="Afbeelding 114"/>
        <xdr:cNvPicPr>
          <a:picLocks noChangeAspect="1"/>
        </xdr:cNvPicPr>
      </xdr:nvPicPr>
      <xdr:blipFill>
        <a:blip xmlns:r="http://schemas.openxmlformats.org/officeDocument/2006/relationships" r:embed="rId22" cstate="print"/>
        <a:srcRect l="2886" t="18719" r="10086" b="18097"/>
        <a:stretch>
          <a:fillRect/>
        </a:stretch>
      </xdr:blipFill>
      <xdr:spPr>
        <a:xfrm rot="5400000">
          <a:off x="6819899" y="14615163"/>
          <a:ext cx="495302" cy="769620"/>
        </a:xfrm>
        <a:prstGeom prst="rect">
          <a:avLst/>
        </a:prstGeom>
      </xdr:spPr>
    </xdr:pic>
    <xdr:clientData/>
  </xdr:twoCellAnchor>
  <xdr:twoCellAnchor editAs="oneCell">
    <xdr:from>
      <xdr:col>8</xdr:col>
      <xdr:colOff>381000</xdr:colOff>
      <xdr:row>77</xdr:row>
      <xdr:rowOff>182882</xdr:rowOff>
    </xdr:from>
    <xdr:to>
      <xdr:col>9</xdr:col>
      <xdr:colOff>541020</xdr:colOff>
      <xdr:row>80</xdr:row>
      <xdr:rowOff>121924</xdr:rowOff>
    </xdr:to>
    <xdr:pic>
      <xdr:nvPicPr>
        <xdr:cNvPr id="118" name="Afbeelding 117"/>
        <xdr:cNvPicPr>
          <a:picLocks noChangeAspect="1"/>
        </xdr:cNvPicPr>
      </xdr:nvPicPr>
      <xdr:blipFill>
        <a:blip xmlns:r="http://schemas.openxmlformats.org/officeDocument/2006/relationships" r:embed="rId22" cstate="print"/>
        <a:srcRect l="2886" t="18719" r="10086" b="18097"/>
        <a:stretch>
          <a:fillRect/>
        </a:stretch>
      </xdr:blipFill>
      <xdr:spPr>
        <a:xfrm rot="5400000">
          <a:off x="5394959" y="14607543"/>
          <a:ext cx="495302" cy="769620"/>
        </a:xfrm>
        <a:prstGeom prst="rect">
          <a:avLst/>
        </a:prstGeom>
      </xdr:spPr>
    </xdr:pic>
    <xdr:clientData/>
  </xdr:twoCellAnchor>
  <xdr:twoCellAnchor editAs="oneCell">
    <xdr:from>
      <xdr:col>10</xdr:col>
      <xdr:colOff>91444</xdr:colOff>
      <xdr:row>81</xdr:row>
      <xdr:rowOff>121923</xdr:rowOff>
    </xdr:from>
    <xdr:to>
      <xdr:col>12</xdr:col>
      <xdr:colOff>0</xdr:colOff>
      <xdr:row>86</xdr:row>
      <xdr:rowOff>30483</xdr:rowOff>
    </xdr:to>
    <xdr:pic>
      <xdr:nvPicPr>
        <xdr:cNvPr id="119" name="Afbeelding 118"/>
        <xdr:cNvPicPr>
          <a:picLocks noChangeAspect="1"/>
        </xdr:cNvPicPr>
      </xdr:nvPicPr>
      <xdr:blipFill>
        <a:blip xmlns:r="http://schemas.openxmlformats.org/officeDocument/2006/relationships" r:embed="rId22" cstate="print"/>
        <a:srcRect l="2886" t="18719" r="10086" b="18097"/>
        <a:stretch>
          <a:fillRect/>
        </a:stretch>
      </xdr:blipFill>
      <xdr:spPr>
        <a:xfrm rot="5400000">
          <a:off x="6339842" y="15270485"/>
          <a:ext cx="822960" cy="1127756"/>
        </a:xfrm>
        <a:prstGeom prst="rect">
          <a:avLst/>
        </a:prstGeom>
      </xdr:spPr>
    </xdr:pic>
    <xdr:clientData/>
  </xdr:twoCellAnchor>
  <xdr:twoCellAnchor>
    <xdr:from>
      <xdr:col>11</xdr:col>
      <xdr:colOff>556260</xdr:colOff>
      <xdr:row>78</xdr:row>
      <xdr:rowOff>30480</xdr:rowOff>
    </xdr:from>
    <xdr:to>
      <xdr:col>11</xdr:col>
      <xdr:colOff>601979</xdr:colOff>
      <xdr:row>78</xdr:row>
      <xdr:rowOff>83820</xdr:rowOff>
    </xdr:to>
    <xdr:sp macro="" textlink="">
      <xdr:nvSpPr>
        <xdr:cNvPr id="123" name="Ovaal 122"/>
        <xdr:cNvSpPr/>
      </xdr:nvSpPr>
      <xdr:spPr>
        <a:xfrm>
          <a:off x="7261860" y="1478280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0</xdr:col>
      <xdr:colOff>83820</xdr:colOff>
      <xdr:row>78</xdr:row>
      <xdr:rowOff>22860</xdr:rowOff>
    </xdr:from>
    <xdr:to>
      <xdr:col>10</xdr:col>
      <xdr:colOff>129539</xdr:colOff>
      <xdr:row>78</xdr:row>
      <xdr:rowOff>76200</xdr:rowOff>
    </xdr:to>
    <xdr:sp macro="" textlink="">
      <xdr:nvSpPr>
        <xdr:cNvPr id="133" name="Ovaal 132"/>
        <xdr:cNvSpPr/>
      </xdr:nvSpPr>
      <xdr:spPr>
        <a:xfrm>
          <a:off x="6179820" y="1477518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342900</xdr:colOff>
      <xdr:row>78</xdr:row>
      <xdr:rowOff>15240</xdr:rowOff>
    </xdr:from>
    <xdr:to>
      <xdr:col>9</xdr:col>
      <xdr:colOff>388619</xdr:colOff>
      <xdr:row>78</xdr:row>
      <xdr:rowOff>68580</xdr:rowOff>
    </xdr:to>
    <xdr:sp macro="" textlink="">
      <xdr:nvSpPr>
        <xdr:cNvPr id="134" name="Ovaal 133"/>
        <xdr:cNvSpPr/>
      </xdr:nvSpPr>
      <xdr:spPr>
        <a:xfrm>
          <a:off x="5829300" y="1476756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0</xdr:col>
      <xdr:colOff>251460</xdr:colOff>
      <xdr:row>85</xdr:row>
      <xdr:rowOff>68580</xdr:rowOff>
    </xdr:from>
    <xdr:to>
      <xdr:col>10</xdr:col>
      <xdr:colOff>297179</xdr:colOff>
      <xdr:row>85</xdr:row>
      <xdr:rowOff>121920</xdr:rowOff>
    </xdr:to>
    <xdr:sp macro="" textlink="">
      <xdr:nvSpPr>
        <xdr:cNvPr id="135" name="Ovaal 134"/>
        <xdr:cNvSpPr/>
      </xdr:nvSpPr>
      <xdr:spPr>
        <a:xfrm>
          <a:off x="6347460" y="1610106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579120</xdr:colOff>
      <xdr:row>85</xdr:row>
      <xdr:rowOff>60960</xdr:rowOff>
    </xdr:from>
    <xdr:to>
      <xdr:col>10</xdr:col>
      <xdr:colOff>15239</xdr:colOff>
      <xdr:row>85</xdr:row>
      <xdr:rowOff>114300</xdr:rowOff>
    </xdr:to>
    <xdr:sp macro="" textlink="">
      <xdr:nvSpPr>
        <xdr:cNvPr id="136" name="Ovaal 135"/>
        <xdr:cNvSpPr/>
      </xdr:nvSpPr>
      <xdr:spPr>
        <a:xfrm>
          <a:off x="6065520" y="1609344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457200</xdr:colOff>
      <xdr:row>88</xdr:row>
      <xdr:rowOff>175260</xdr:rowOff>
    </xdr:from>
    <xdr:to>
      <xdr:col>9</xdr:col>
      <xdr:colOff>502919</xdr:colOff>
      <xdr:row>89</xdr:row>
      <xdr:rowOff>45720</xdr:rowOff>
    </xdr:to>
    <xdr:sp macro="" textlink="">
      <xdr:nvSpPr>
        <xdr:cNvPr id="137" name="Ovaal 136"/>
        <xdr:cNvSpPr/>
      </xdr:nvSpPr>
      <xdr:spPr>
        <a:xfrm>
          <a:off x="5943600" y="16756380"/>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0</xdr:col>
      <xdr:colOff>152400</xdr:colOff>
      <xdr:row>382</xdr:row>
      <xdr:rowOff>144780</xdr:rowOff>
    </xdr:from>
    <xdr:to>
      <xdr:col>3</xdr:col>
      <xdr:colOff>525780</xdr:colOff>
      <xdr:row>390</xdr:row>
      <xdr:rowOff>137160</xdr:rowOff>
    </xdr:to>
    <xdr:pic>
      <xdr:nvPicPr>
        <xdr:cNvPr id="140" name="Afbeelding 139"/>
        <xdr:cNvPicPr>
          <a:picLocks noChangeAspect="1"/>
        </xdr:cNvPicPr>
      </xdr:nvPicPr>
      <xdr:blipFill>
        <a:blip xmlns:r="http://schemas.openxmlformats.org/officeDocument/2006/relationships" r:embed="rId22" cstate="print"/>
        <a:srcRect l="2886" t="18719" r="10086" b="18097"/>
        <a:stretch>
          <a:fillRect/>
        </a:stretch>
      </xdr:blipFill>
      <xdr:spPr>
        <a:xfrm rot="10800000">
          <a:off x="152400" y="49049940"/>
          <a:ext cx="2202180" cy="1455420"/>
        </a:xfrm>
        <a:prstGeom prst="rect">
          <a:avLst/>
        </a:prstGeom>
      </xdr:spPr>
    </xdr:pic>
    <xdr:clientData/>
  </xdr:twoCellAnchor>
  <xdr:twoCellAnchor editAs="oneCell">
    <xdr:from>
      <xdr:col>0</xdr:col>
      <xdr:colOff>152400</xdr:colOff>
      <xdr:row>383</xdr:row>
      <xdr:rowOff>160020</xdr:rowOff>
    </xdr:from>
    <xdr:to>
      <xdr:col>3</xdr:col>
      <xdr:colOff>533400</xdr:colOff>
      <xdr:row>389</xdr:row>
      <xdr:rowOff>106680</xdr:rowOff>
    </xdr:to>
    <xdr:pic>
      <xdr:nvPicPr>
        <xdr:cNvPr id="142" name="Afbeelding 141"/>
        <xdr:cNvPicPr>
          <a:picLocks noChangeAspect="1"/>
        </xdr:cNvPicPr>
      </xdr:nvPicPr>
      <xdr:blipFill>
        <a:blip xmlns:r="http://schemas.openxmlformats.org/officeDocument/2006/relationships" r:embed="rId22" cstate="print"/>
        <a:srcRect l="2886" t="18719" r="10086" b="18097"/>
        <a:stretch>
          <a:fillRect/>
        </a:stretch>
      </xdr:blipFill>
      <xdr:spPr>
        <a:xfrm rot="10800000">
          <a:off x="152400" y="49248060"/>
          <a:ext cx="2209800" cy="1043940"/>
        </a:xfrm>
        <a:prstGeom prst="rect">
          <a:avLst/>
        </a:prstGeom>
      </xdr:spPr>
    </xdr:pic>
    <xdr:clientData/>
  </xdr:twoCellAnchor>
  <xdr:oneCellAnchor>
    <xdr:from>
      <xdr:col>8</xdr:col>
      <xdr:colOff>533400</xdr:colOff>
      <xdr:row>398</xdr:row>
      <xdr:rowOff>76200</xdr:rowOff>
    </xdr:from>
    <xdr:ext cx="298223" cy="436786"/>
    <xdr:sp macro="" textlink="">
      <xdr:nvSpPr>
        <xdr:cNvPr id="143" name="Tekstvak 142"/>
        <xdr:cNvSpPr txBox="1"/>
      </xdr:nvSpPr>
      <xdr:spPr>
        <a:xfrm>
          <a:off x="5410200" y="57416700"/>
          <a:ext cx="298223"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latin typeface="Calibri"/>
              <a:cs typeface="Calibri"/>
            </a:rPr>
            <a:t> </a:t>
          </a:r>
          <a:r>
            <a:rPr lang="el-GR" sz="1100" b="1">
              <a:latin typeface="Calibri"/>
              <a:cs typeface="Calibri"/>
            </a:rPr>
            <a:t>π</a:t>
          </a:r>
          <a:endParaRPr lang="nl-NL" sz="1100" b="1">
            <a:latin typeface="Calibri"/>
            <a:cs typeface="Calibri"/>
          </a:endParaRPr>
        </a:p>
        <a:p>
          <a:r>
            <a:rPr lang="nl-NL" sz="1100" b="1">
              <a:latin typeface="Calibri"/>
              <a:cs typeface="Calibri"/>
            </a:rPr>
            <a:t>0</a:t>
          </a:r>
          <a:endParaRPr lang="nl-NL" sz="1100" b="1"/>
        </a:p>
      </xdr:txBody>
    </xdr:sp>
    <xdr:clientData/>
  </xdr:oneCellAnchor>
  <xdr:oneCellAnchor>
    <xdr:from>
      <xdr:col>5</xdr:col>
      <xdr:colOff>586740</xdr:colOff>
      <xdr:row>219</xdr:row>
      <xdr:rowOff>30480</xdr:rowOff>
    </xdr:from>
    <xdr:ext cx="227435" cy="264560"/>
    <xdr:sp macro="" textlink="">
      <xdr:nvSpPr>
        <xdr:cNvPr id="144" name="Tekstvak 143"/>
        <xdr:cNvSpPr txBox="1"/>
      </xdr:nvSpPr>
      <xdr:spPr>
        <a:xfrm>
          <a:off x="3634740" y="40416480"/>
          <a:ext cx="22743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a:t>
          </a:r>
        </a:p>
      </xdr:txBody>
    </xdr:sp>
    <xdr:clientData/>
  </xdr:oneCellAnchor>
  <xdr:twoCellAnchor>
    <xdr:from>
      <xdr:col>0</xdr:col>
      <xdr:colOff>0</xdr:colOff>
      <xdr:row>539</xdr:row>
      <xdr:rowOff>68580</xdr:rowOff>
    </xdr:from>
    <xdr:to>
      <xdr:col>8</xdr:col>
      <xdr:colOff>335280</xdr:colOff>
      <xdr:row>556</xdr:row>
      <xdr:rowOff>76200</xdr:rowOff>
    </xdr:to>
    <xdr:graphicFrame macro="">
      <xdr:nvGraphicFramePr>
        <xdr:cNvPr id="147" name="Grafiek 14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editAs="oneCell">
    <xdr:from>
      <xdr:col>12</xdr:col>
      <xdr:colOff>228600</xdr:colOff>
      <xdr:row>658</xdr:row>
      <xdr:rowOff>53340</xdr:rowOff>
    </xdr:from>
    <xdr:to>
      <xdr:col>15</xdr:col>
      <xdr:colOff>441960</xdr:colOff>
      <xdr:row>663</xdr:row>
      <xdr:rowOff>7620</xdr:rowOff>
    </xdr:to>
    <xdr:pic>
      <xdr:nvPicPr>
        <xdr:cNvPr id="116" name="Afbeelding 115"/>
        <xdr:cNvPicPr>
          <a:picLocks noChangeAspect="1"/>
        </xdr:cNvPicPr>
      </xdr:nvPicPr>
      <xdr:blipFill>
        <a:blip xmlns:r="http://schemas.openxmlformats.org/officeDocument/2006/relationships" r:embed="rId22" cstate="print"/>
        <a:srcRect l="2886" t="18719" r="10086" b="18097"/>
        <a:stretch>
          <a:fillRect/>
        </a:stretch>
      </xdr:blipFill>
      <xdr:spPr>
        <a:xfrm>
          <a:off x="7543800" y="111724440"/>
          <a:ext cx="2042160" cy="868680"/>
        </a:xfrm>
        <a:prstGeom prst="rect">
          <a:avLst/>
        </a:prstGeom>
      </xdr:spPr>
    </xdr:pic>
    <xdr:clientData/>
  </xdr:twoCellAnchor>
  <xdr:twoCellAnchor editAs="oneCell">
    <xdr:from>
      <xdr:col>13</xdr:col>
      <xdr:colOff>129540</xdr:colOff>
      <xdr:row>664</xdr:row>
      <xdr:rowOff>68579</xdr:rowOff>
    </xdr:from>
    <xdr:to>
      <xdr:col>15</xdr:col>
      <xdr:colOff>152400</xdr:colOff>
      <xdr:row>670</xdr:row>
      <xdr:rowOff>35922</xdr:rowOff>
    </xdr:to>
    <xdr:pic>
      <xdr:nvPicPr>
        <xdr:cNvPr id="157" name="Afbeelding 156"/>
        <xdr:cNvPicPr>
          <a:picLocks noChangeAspect="1"/>
        </xdr:cNvPicPr>
      </xdr:nvPicPr>
      <xdr:blipFill>
        <a:blip xmlns:r="http://schemas.openxmlformats.org/officeDocument/2006/relationships" r:embed="rId22" cstate="print"/>
        <a:srcRect l="2886" t="18719" r="53600" b="18097"/>
        <a:stretch>
          <a:fillRect/>
        </a:stretch>
      </xdr:blipFill>
      <xdr:spPr>
        <a:xfrm>
          <a:off x="8054340" y="112836959"/>
          <a:ext cx="1242060" cy="1064623"/>
        </a:xfrm>
        <a:prstGeom prst="rect">
          <a:avLst/>
        </a:prstGeom>
      </xdr:spPr>
    </xdr:pic>
    <xdr:clientData/>
  </xdr:twoCellAnchor>
  <xdr:twoCellAnchor editAs="oneCell">
    <xdr:from>
      <xdr:col>1</xdr:col>
      <xdr:colOff>0</xdr:colOff>
      <xdr:row>487</xdr:row>
      <xdr:rowOff>144780</xdr:rowOff>
    </xdr:from>
    <xdr:to>
      <xdr:col>7</xdr:col>
      <xdr:colOff>350520</xdr:colOff>
      <xdr:row>494</xdr:row>
      <xdr:rowOff>30480</xdr:rowOff>
    </xdr:to>
    <xdr:pic>
      <xdr:nvPicPr>
        <xdr:cNvPr id="173" name="Afbeelding 172"/>
        <xdr:cNvPicPr>
          <a:picLocks noChangeAspect="1"/>
        </xdr:cNvPicPr>
      </xdr:nvPicPr>
      <xdr:blipFill>
        <a:blip xmlns:r="http://schemas.openxmlformats.org/officeDocument/2006/relationships" r:embed="rId30" cstate="print"/>
        <a:srcRect l="10000" r="10303" b="49794"/>
        <a:stretch>
          <a:fillRect/>
        </a:stretch>
      </xdr:blipFill>
      <xdr:spPr>
        <a:xfrm>
          <a:off x="609600" y="85999320"/>
          <a:ext cx="4008120" cy="1165860"/>
        </a:xfrm>
        <a:prstGeom prst="rect">
          <a:avLst/>
        </a:prstGeom>
      </xdr:spPr>
    </xdr:pic>
    <xdr:clientData/>
  </xdr:twoCellAnchor>
  <xdr:twoCellAnchor editAs="oneCell">
    <xdr:from>
      <xdr:col>6</xdr:col>
      <xdr:colOff>320040</xdr:colOff>
      <xdr:row>687</xdr:row>
      <xdr:rowOff>114300</xdr:rowOff>
    </xdr:from>
    <xdr:to>
      <xdr:col>9</xdr:col>
      <xdr:colOff>518160</xdr:colOff>
      <xdr:row>689</xdr:row>
      <xdr:rowOff>152400</xdr:rowOff>
    </xdr:to>
    <xdr:pic>
      <xdr:nvPicPr>
        <xdr:cNvPr id="177" name="Afbeelding 176"/>
        <xdr:cNvPicPr>
          <a:picLocks noChangeAspect="1"/>
        </xdr:cNvPicPr>
      </xdr:nvPicPr>
      <xdr:blipFill>
        <a:blip xmlns:r="http://schemas.openxmlformats.org/officeDocument/2006/relationships" r:embed="rId22" cstate="print"/>
        <a:srcRect l="2886" t="18719" r="10086" b="18097"/>
        <a:stretch>
          <a:fillRect/>
        </a:stretch>
      </xdr:blipFill>
      <xdr:spPr>
        <a:xfrm>
          <a:off x="3977640" y="117088920"/>
          <a:ext cx="2026920" cy="403860"/>
        </a:xfrm>
        <a:prstGeom prst="rect">
          <a:avLst/>
        </a:prstGeom>
      </xdr:spPr>
    </xdr:pic>
    <xdr:clientData/>
  </xdr:twoCellAnchor>
  <xdr:twoCellAnchor editAs="oneCell">
    <xdr:from>
      <xdr:col>13</xdr:col>
      <xdr:colOff>160020</xdr:colOff>
      <xdr:row>668</xdr:row>
      <xdr:rowOff>99060</xdr:rowOff>
    </xdr:from>
    <xdr:to>
      <xdr:col>16</xdr:col>
      <xdr:colOff>358140</xdr:colOff>
      <xdr:row>670</xdr:row>
      <xdr:rowOff>137160</xdr:rowOff>
    </xdr:to>
    <xdr:pic>
      <xdr:nvPicPr>
        <xdr:cNvPr id="178" name="Afbeelding 177"/>
        <xdr:cNvPicPr>
          <a:picLocks noChangeAspect="1"/>
        </xdr:cNvPicPr>
      </xdr:nvPicPr>
      <xdr:blipFill>
        <a:blip xmlns:r="http://schemas.openxmlformats.org/officeDocument/2006/relationships" r:embed="rId22" cstate="print"/>
        <a:srcRect l="2886" t="18719" r="10086" b="18097"/>
        <a:stretch>
          <a:fillRect/>
        </a:stretch>
      </xdr:blipFill>
      <xdr:spPr>
        <a:xfrm>
          <a:off x="8084820" y="113598960"/>
          <a:ext cx="2026920" cy="403860"/>
        </a:xfrm>
        <a:prstGeom prst="rect">
          <a:avLst/>
        </a:prstGeom>
      </xdr:spPr>
    </xdr:pic>
    <xdr:clientData/>
  </xdr:twoCellAnchor>
  <xdr:twoCellAnchor editAs="oneCell">
    <xdr:from>
      <xdr:col>12</xdr:col>
      <xdr:colOff>594360</xdr:colOff>
      <xdr:row>672</xdr:row>
      <xdr:rowOff>22860</xdr:rowOff>
    </xdr:from>
    <xdr:to>
      <xdr:col>16</xdr:col>
      <xdr:colOff>182880</xdr:colOff>
      <xdr:row>674</xdr:row>
      <xdr:rowOff>60960</xdr:rowOff>
    </xdr:to>
    <xdr:pic>
      <xdr:nvPicPr>
        <xdr:cNvPr id="179" name="Afbeelding 178"/>
        <xdr:cNvPicPr>
          <a:picLocks noChangeAspect="1"/>
        </xdr:cNvPicPr>
      </xdr:nvPicPr>
      <xdr:blipFill>
        <a:blip xmlns:r="http://schemas.openxmlformats.org/officeDocument/2006/relationships" r:embed="rId22" cstate="print"/>
        <a:srcRect l="2886" t="18719" r="10086" b="18097"/>
        <a:stretch>
          <a:fillRect/>
        </a:stretch>
      </xdr:blipFill>
      <xdr:spPr>
        <a:xfrm>
          <a:off x="7909560" y="114254280"/>
          <a:ext cx="2026920" cy="403860"/>
        </a:xfrm>
        <a:prstGeom prst="rect">
          <a:avLst/>
        </a:prstGeom>
      </xdr:spPr>
    </xdr:pic>
    <xdr:clientData/>
  </xdr:twoCellAnchor>
  <xdr:twoCellAnchor editAs="oneCell">
    <xdr:from>
      <xdr:col>0</xdr:col>
      <xdr:colOff>601980</xdr:colOff>
      <xdr:row>462</xdr:row>
      <xdr:rowOff>129540</xdr:rowOff>
    </xdr:from>
    <xdr:to>
      <xdr:col>7</xdr:col>
      <xdr:colOff>376778</xdr:colOff>
      <xdr:row>467</xdr:row>
      <xdr:rowOff>99137</xdr:rowOff>
    </xdr:to>
    <xdr:pic>
      <xdr:nvPicPr>
        <xdr:cNvPr id="184" name="Afbeelding 183"/>
        <xdr:cNvPicPr>
          <a:picLocks noChangeAspect="1"/>
        </xdr:cNvPicPr>
      </xdr:nvPicPr>
      <xdr:blipFill>
        <a:blip xmlns:r="http://schemas.openxmlformats.org/officeDocument/2006/relationships" r:embed="rId31" cstate="print"/>
        <a:stretch>
          <a:fillRect/>
        </a:stretch>
      </xdr:blipFill>
      <xdr:spPr>
        <a:xfrm>
          <a:off x="601980" y="81412080"/>
          <a:ext cx="4041998" cy="883997"/>
        </a:xfrm>
        <a:prstGeom prst="rect">
          <a:avLst/>
        </a:prstGeom>
      </xdr:spPr>
    </xdr:pic>
    <xdr:clientData/>
  </xdr:twoCellAnchor>
  <xdr:twoCellAnchor editAs="oneCell">
    <xdr:from>
      <xdr:col>0</xdr:col>
      <xdr:colOff>579120</xdr:colOff>
      <xdr:row>467</xdr:row>
      <xdr:rowOff>114300</xdr:rowOff>
    </xdr:from>
    <xdr:to>
      <xdr:col>7</xdr:col>
      <xdr:colOff>372208</xdr:colOff>
      <xdr:row>471</xdr:row>
      <xdr:rowOff>15240</xdr:rowOff>
    </xdr:to>
    <xdr:pic>
      <xdr:nvPicPr>
        <xdr:cNvPr id="185" name="Afbeelding 184"/>
        <xdr:cNvPicPr>
          <a:picLocks noChangeAspect="1"/>
        </xdr:cNvPicPr>
      </xdr:nvPicPr>
      <xdr:blipFill>
        <a:blip xmlns:r="http://schemas.openxmlformats.org/officeDocument/2006/relationships" r:embed="rId32" cstate="print"/>
        <a:stretch>
          <a:fillRect/>
        </a:stretch>
      </xdr:blipFill>
      <xdr:spPr>
        <a:xfrm>
          <a:off x="579120" y="86151720"/>
          <a:ext cx="4060288" cy="632460"/>
        </a:xfrm>
        <a:prstGeom prst="rect">
          <a:avLst/>
        </a:prstGeom>
      </xdr:spPr>
    </xdr:pic>
    <xdr:clientData/>
  </xdr:twoCellAnchor>
  <xdr:twoCellAnchor editAs="oneCell">
    <xdr:from>
      <xdr:col>12</xdr:col>
      <xdr:colOff>251460</xdr:colOff>
      <xdr:row>653</xdr:row>
      <xdr:rowOff>7620</xdr:rowOff>
    </xdr:from>
    <xdr:to>
      <xdr:col>15</xdr:col>
      <xdr:colOff>464820</xdr:colOff>
      <xdr:row>657</xdr:row>
      <xdr:rowOff>144780</xdr:rowOff>
    </xdr:to>
    <xdr:pic>
      <xdr:nvPicPr>
        <xdr:cNvPr id="186" name="Afbeelding 185"/>
        <xdr:cNvPicPr>
          <a:picLocks noChangeAspect="1"/>
        </xdr:cNvPicPr>
      </xdr:nvPicPr>
      <xdr:blipFill>
        <a:blip xmlns:r="http://schemas.openxmlformats.org/officeDocument/2006/relationships" r:embed="rId22" cstate="print"/>
        <a:srcRect l="2886" t="18719" r="10086" b="18097"/>
        <a:stretch>
          <a:fillRect/>
        </a:stretch>
      </xdr:blipFill>
      <xdr:spPr>
        <a:xfrm>
          <a:off x="7566660" y="110764320"/>
          <a:ext cx="2042160" cy="868680"/>
        </a:xfrm>
        <a:prstGeom prst="rect">
          <a:avLst/>
        </a:prstGeom>
      </xdr:spPr>
    </xdr:pic>
    <xdr:clientData/>
  </xdr:twoCellAnchor>
  <xdr:twoCellAnchor editAs="oneCell">
    <xdr:from>
      <xdr:col>13</xdr:col>
      <xdr:colOff>198120</xdr:colOff>
      <xdr:row>676</xdr:row>
      <xdr:rowOff>91440</xdr:rowOff>
    </xdr:from>
    <xdr:to>
      <xdr:col>16</xdr:col>
      <xdr:colOff>411480</xdr:colOff>
      <xdr:row>681</xdr:row>
      <xdr:rowOff>45720</xdr:rowOff>
    </xdr:to>
    <xdr:pic>
      <xdr:nvPicPr>
        <xdr:cNvPr id="187" name="Afbeelding 186"/>
        <xdr:cNvPicPr>
          <a:picLocks noChangeAspect="1"/>
        </xdr:cNvPicPr>
      </xdr:nvPicPr>
      <xdr:blipFill>
        <a:blip xmlns:r="http://schemas.openxmlformats.org/officeDocument/2006/relationships" r:embed="rId22" cstate="print"/>
        <a:srcRect l="2886" t="18719" r="10086" b="18097"/>
        <a:stretch>
          <a:fillRect/>
        </a:stretch>
      </xdr:blipFill>
      <xdr:spPr>
        <a:xfrm>
          <a:off x="8122920" y="115054380"/>
          <a:ext cx="2042160" cy="868680"/>
        </a:xfrm>
        <a:prstGeom prst="rect">
          <a:avLst/>
        </a:prstGeom>
      </xdr:spPr>
    </xdr:pic>
    <xdr:clientData/>
  </xdr:twoCellAnchor>
  <xdr:twoCellAnchor editAs="oneCell">
    <xdr:from>
      <xdr:col>6</xdr:col>
      <xdr:colOff>457200</xdr:colOff>
      <xdr:row>676</xdr:row>
      <xdr:rowOff>114300</xdr:rowOff>
    </xdr:from>
    <xdr:to>
      <xdr:col>10</xdr:col>
      <xdr:colOff>60960</xdr:colOff>
      <xdr:row>681</xdr:row>
      <xdr:rowOff>68580</xdr:rowOff>
    </xdr:to>
    <xdr:pic>
      <xdr:nvPicPr>
        <xdr:cNvPr id="188" name="Afbeelding 187"/>
        <xdr:cNvPicPr>
          <a:picLocks noChangeAspect="1"/>
        </xdr:cNvPicPr>
      </xdr:nvPicPr>
      <xdr:blipFill>
        <a:blip xmlns:r="http://schemas.openxmlformats.org/officeDocument/2006/relationships" r:embed="rId22" cstate="print"/>
        <a:srcRect l="2886" t="18719" r="10086" b="18097"/>
        <a:stretch>
          <a:fillRect/>
        </a:stretch>
      </xdr:blipFill>
      <xdr:spPr>
        <a:xfrm>
          <a:off x="4114800" y="115077240"/>
          <a:ext cx="2042160" cy="868680"/>
        </a:xfrm>
        <a:prstGeom prst="rect">
          <a:avLst/>
        </a:prstGeom>
      </xdr:spPr>
    </xdr:pic>
    <xdr:clientData/>
  </xdr:twoCellAnchor>
  <xdr:twoCellAnchor editAs="oneCell">
    <xdr:from>
      <xdr:col>0</xdr:col>
      <xdr:colOff>601980</xdr:colOff>
      <xdr:row>494</xdr:row>
      <xdr:rowOff>121920</xdr:rowOff>
    </xdr:from>
    <xdr:to>
      <xdr:col>7</xdr:col>
      <xdr:colOff>327660</xdr:colOff>
      <xdr:row>499</xdr:row>
      <xdr:rowOff>85420</xdr:rowOff>
    </xdr:to>
    <xdr:pic>
      <xdr:nvPicPr>
        <xdr:cNvPr id="189" name="Afbeelding 188"/>
        <xdr:cNvPicPr>
          <a:picLocks noChangeAspect="1"/>
        </xdr:cNvPicPr>
      </xdr:nvPicPr>
      <xdr:blipFill>
        <a:blip xmlns:r="http://schemas.openxmlformats.org/officeDocument/2006/relationships" r:embed="rId33" cstate="print"/>
        <a:srcRect l="6150" r="43564"/>
        <a:stretch>
          <a:fillRect/>
        </a:stretch>
      </xdr:blipFill>
      <xdr:spPr>
        <a:xfrm>
          <a:off x="601980" y="87256620"/>
          <a:ext cx="3992880" cy="877900"/>
        </a:xfrm>
        <a:prstGeom prst="rect">
          <a:avLst/>
        </a:prstGeom>
      </xdr:spPr>
    </xdr:pic>
    <xdr:clientData/>
  </xdr:twoCellAnchor>
  <xdr:twoCellAnchor>
    <xdr:from>
      <xdr:col>7</xdr:col>
      <xdr:colOff>281940</xdr:colOff>
      <xdr:row>474</xdr:row>
      <xdr:rowOff>99060</xdr:rowOff>
    </xdr:from>
    <xdr:to>
      <xdr:col>7</xdr:col>
      <xdr:colOff>586740</xdr:colOff>
      <xdr:row>474</xdr:row>
      <xdr:rowOff>99060</xdr:rowOff>
    </xdr:to>
    <xdr:cxnSp macro="">
      <xdr:nvCxnSpPr>
        <xdr:cNvPr id="191" name="Rechte verbindingslijn 190"/>
        <xdr:cNvCxnSpPr/>
      </xdr:nvCxnSpPr>
      <xdr:spPr>
        <a:xfrm>
          <a:off x="4549140" y="83576160"/>
          <a:ext cx="304800" cy="0"/>
        </a:xfrm>
        <a:prstGeom prst="line">
          <a:avLst/>
        </a:prstGeom>
        <a:ln w="19050">
          <a:head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11480</xdr:colOff>
      <xdr:row>480</xdr:row>
      <xdr:rowOff>76200</xdr:rowOff>
    </xdr:from>
    <xdr:to>
      <xdr:col>8</xdr:col>
      <xdr:colOff>106680</xdr:colOff>
      <xdr:row>480</xdr:row>
      <xdr:rowOff>76200</xdr:rowOff>
    </xdr:to>
    <xdr:cxnSp macro="">
      <xdr:nvCxnSpPr>
        <xdr:cNvPr id="192" name="Rechte verbindingslijn 191"/>
        <xdr:cNvCxnSpPr/>
      </xdr:nvCxnSpPr>
      <xdr:spPr>
        <a:xfrm>
          <a:off x="4678680" y="84650580"/>
          <a:ext cx="304800" cy="0"/>
        </a:xfrm>
        <a:prstGeom prst="line">
          <a:avLst/>
        </a:prstGeom>
        <a:ln w="19050">
          <a:solidFill>
            <a:srgbClr val="FF0000"/>
          </a:solidFill>
          <a:head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13360</xdr:colOff>
      <xdr:row>489</xdr:row>
      <xdr:rowOff>15240</xdr:rowOff>
    </xdr:from>
    <xdr:to>
      <xdr:col>9</xdr:col>
      <xdr:colOff>213360</xdr:colOff>
      <xdr:row>490</xdr:row>
      <xdr:rowOff>99060</xdr:rowOff>
    </xdr:to>
    <xdr:cxnSp macro="">
      <xdr:nvCxnSpPr>
        <xdr:cNvPr id="193" name="Rechte verbindingslijn 192"/>
        <xdr:cNvCxnSpPr/>
      </xdr:nvCxnSpPr>
      <xdr:spPr>
        <a:xfrm rot="5400000" flipH="1" flipV="1">
          <a:off x="5566410" y="90209370"/>
          <a:ext cx="266700" cy="0"/>
        </a:xfrm>
        <a:prstGeom prst="line">
          <a:avLst/>
        </a:prstGeom>
        <a:ln w="19050">
          <a:solidFill>
            <a:srgbClr val="FF0000"/>
          </a:solidFill>
          <a:head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525780</xdr:colOff>
      <xdr:row>660</xdr:row>
      <xdr:rowOff>152400</xdr:rowOff>
    </xdr:from>
    <xdr:to>
      <xdr:col>26</xdr:col>
      <xdr:colOff>251460</xdr:colOff>
      <xdr:row>677</xdr:row>
      <xdr:rowOff>160020</xdr:rowOff>
    </xdr:to>
    <xdr:graphicFrame macro="">
      <xdr:nvGraphicFramePr>
        <xdr:cNvPr id="146" name="Grafiek 14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editAs="oneCell">
    <xdr:from>
      <xdr:col>0</xdr:col>
      <xdr:colOff>0</xdr:colOff>
      <xdr:row>556</xdr:row>
      <xdr:rowOff>91440</xdr:rowOff>
    </xdr:from>
    <xdr:to>
      <xdr:col>8</xdr:col>
      <xdr:colOff>360118</xdr:colOff>
      <xdr:row>573</xdr:row>
      <xdr:rowOff>137160</xdr:rowOff>
    </xdr:to>
    <xdr:pic>
      <xdr:nvPicPr>
        <xdr:cNvPr id="190" name="Afbeelding 189"/>
        <xdr:cNvPicPr>
          <a:picLocks noChangeAspect="1"/>
        </xdr:cNvPicPr>
      </xdr:nvPicPr>
      <xdr:blipFill>
        <a:blip xmlns:r="http://schemas.openxmlformats.org/officeDocument/2006/relationships" r:embed="rId35" cstate="print"/>
        <a:stretch>
          <a:fillRect/>
        </a:stretch>
      </xdr:blipFill>
      <xdr:spPr>
        <a:xfrm>
          <a:off x="0" y="102435660"/>
          <a:ext cx="5236918" cy="3177540"/>
        </a:xfrm>
        <a:prstGeom prst="rect">
          <a:avLst/>
        </a:prstGeom>
      </xdr:spPr>
    </xdr:pic>
    <xdr:clientData/>
  </xdr:twoCellAnchor>
  <xdr:twoCellAnchor>
    <xdr:from>
      <xdr:col>17</xdr:col>
      <xdr:colOff>510540</xdr:colOff>
      <xdr:row>643</xdr:row>
      <xdr:rowOff>175260</xdr:rowOff>
    </xdr:from>
    <xdr:to>
      <xdr:col>26</xdr:col>
      <xdr:colOff>274320</xdr:colOff>
      <xdr:row>658</xdr:row>
      <xdr:rowOff>175260</xdr:rowOff>
    </xdr:to>
    <xdr:graphicFrame macro="">
      <xdr:nvGraphicFramePr>
        <xdr:cNvPr id="194" name="Grafiek 19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editAs="oneCell">
    <xdr:from>
      <xdr:col>12</xdr:col>
      <xdr:colOff>114300</xdr:colOff>
      <xdr:row>439</xdr:row>
      <xdr:rowOff>68579</xdr:rowOff>
    </xdr:from>
    <xdr:to>
      <xdr:col>15</xdr:col>
      <xdr:colOff>60960</xdr:colOff>
      <xdr:row>446</xdr:row>
      <xdr:rowOff>114096</xdr:rowOff>
    </xdr:to>
    <xdr:pic>
      <xdr:nvPicPr>
        <xdr:cNvPr id="156" name="Picture 2" descr="Rubens tube with loud sound"/>
        <xdr:cNvPicPr>
          <a:picLocks noChangeAspect="1" noChangeArrowheads="1"/>
        </xdr:cNvPicPr>
      </xdr:nvPicPr>
      <xdr:blipFill>
        <a:blip xmlns:r="http://schemas.openxmlformats.org/officeDocument/2006/relationships" r:embed="rId37" cstate="print"/>
        <a:srcRect/>
        <a:stretch>
          <a:fillRect/>
        </a:stretch>
      </xdr:blipFill>
      <xdr:spPr bwMode="auto">
        <a:xfrm>
          <a:off x="7429500" y="80985359"/>
          <a:ext cx="1775460" cy="1325677"/>
        </a:xfrm>
        <a:prstGeom prst="rect">
          <a:avLst/>
        </a:prstGeom>
        <a:solidFill>
          <a:schemeClr val="bg1"/>
        </a:solidFill>
      </xdr:spPr>
    </xdr:pic>
    <xdr:clientData/>
  </xdr:twoCellAnchor>
</xdr:wsDr>
</file>

<file path=xl/theme/theme1.xml><?xml version="1.0" encoding="utf-8"?>
<a:theme xmlns:a="http://schemas.openxmlformats.org/drawingml/2006/main" name="Office-thema">
  <a:themeElements>
    <a:clrScheme name="Kantoor">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toor">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Kantoor">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nl.wikipedia.org/wiki/Categorie:Kwantummechanica" TargetMode="External"/><Relationship Id="rId13" Type="http://schemas.openxmlformats.org/officeDocument/2006/relationships/hyperlink" Target="http://en.wikipedia.org/wiki/Mandelbrot_set" TargetMode="External"/><Relationship Id="rId18" Type="http://schemas.openxmlformats.org/officeDocument/2006/relationships/hyperlink" Target="http://nl.wikipedia.org/wiki/Stochastiek" TargetMode="External"/><Relationship Id="rId26" Type="http://schemas.openxmlformats.org/officeDocument/2006/relationships/hyperlink" Target="http://www.physics.uiowa.edu/~umallik/adventure/quantumwave.html" TargetMode="External"/><Relationship Id="rId3" Type="http://schemas.openxmlformats.org/officeDocument/2006/relationships/hyperlink" Target="http://www.nieuwenatuurkunde.nl/disclaimer/66" TargetMode="External"/><Relationship Id="rId21" Type="http://schemas.openxmlformats.org/officeDocument/2006/relationships/hyperlink" Target="http://en.wikipedia.org/wiki/Interpretation_of_quantum_mechanics" TargetMode="External"/><Relationship Id="rId7" Type="http://schemas.openxmlformats.org/officeDocument/2006/relationships/hyperlink" Target="http://nl.wikipedia.org/wiki/Kwantummechanica" TargetMode="External"/><Relationship Id="rId12" Type="http://schemas.openxmlformats.org/officeDocument/2006/relationships/hyperlink" Target="http://nl.wikipedia.org/wiki/Mandelbrotverzameling" TargetMode="External"/><Relationship Id="rId17" Type="http://schemas.openxmlformats.org/officeDocument/2006/relationships/hyperlink" Target="http://en.wikipedia.org/wiki/Determinism" TargetMode="External"/><Relationship Id="rId25" Type="http://schemas.openxmlformats.org/officeDocument/2006/relationships/hyperlink" Target="http://www.asfyon.nl/modphys.htm" TargetMode="External"/><Relationship Id="rId2" Type="http://schemas.openxmlformats.org/officeDocument/2006/relationships/hyperlink" Target="http://www.nieuwenatuurkunde.nl/disclaimer/45" TargetMode="External"/><Relationship Id="rId16" Type="http://schemas.openxmlformats.org/officeDocument/2006/relationships/hyperlink" Target="http://nl.wikipedia.org/wiki/Reeks_(wiskunde)" TargetMode="External"/><Relationship Id="rId20" Type="http://schemas.openxmlformats.org/officeDocument/2006/relationships/hyperlink" Target="http://en.wikipedia.org/wiki/List_of_mathematical_topics_in_quantum_theory" TargetMode="External"/><Relationship Id="rId29" Type="http://schemas.openxmlformats.org/officeDocument/2006/relationships/printerSettings" Target="../printerSettings/printerSettings1.bin"/><Relationship Id="rId1" Type="http://schemas.openxmlformats.org/officeDocument/2006/relationships/hyperlink" Target="http://www.nieuwenatuurkunde.nl/" TargetMode="External"/><Relationship Id="rId6" Type="http://schemas.openxmlformats.org/officeDocument/2006/relationships/hyperlink" Target="http://www.ikhebeenvraag.be/vraag/11658" TargetMode="External"/><Relationship Id="rId11" Type="http://schemas.openxmlformats.org/officeDocument/2006/relationships/hyperlink" Target="http://www.clausewitz.com/readings/Bassford/Trinity/TrianglesFractal.gif" TargetMode="External"/><Relationship Id="rId24" Type="http://schemas.openxmlformats.org/officeDocument/2006/relationships/hyperlink" Target="http://www.phys.uu.nl/~wwwpmn/" TargetMode="External"/><Relationship Id="rId5" Type="http://schemas.openxmlformats.org/officeDocument/2006/relationships/hyperlink" Target="http://nl.wikibooks.org/wiki/In_mensentaal/Kwantummechanica" TargetMode="External"/><Relationship Id="rId15" Type="http://schemas.openxmlformats.org/officeDocument/2006/relationships/hyperlink" Target="http://www.stuif.com/fractals/index.html" TargetMode="External"/><Relationship Id="rId23" Type="http://schemas.openxmlformats.org/officeDocument/2006/relationships/hyperlink" Target="http://en.wikipedia.org/wiki/Introduction_to_quantum_mechanics" TargetMode="External"/><Relationship Id="rId28" Type="http://schemas.openxmlformats.org/officeDocument/2006/relationships/hyperlink" Target="http://nl.wikipedia.org/wiki/Dualiteit_van_golven_en_deeltjes" TargetMode="External"/><Relationship Id="rId10" Type="http://schemas.openxmlformats.org/officeDocument/2006/relationships/hyperlink" Target="http://nl.wikipedia.org/wiki/Droste-effect" TargetMode="External"/><Relationship Id="rId19" Type="http://schemas.openxmlformats.org/officeDocument/2006/relationships/hyperlink" Target="http://nl.wikipedia.org/wiki/Chaostheorie" TargetMode="External"/><Relationship Id="rId4" Type="http://schemas.openxmlformats.org/officeDocument/2006/relationships/hyperlink" Target="http://onlinephys.com/giants2.html" TargetMode="External"/><Relationship Id="rId9" Type="http://schemas.openxmlformats.org/officeDocument/2006/relationships/hyperlink" Target="http://www.doingnothing.com/ta9.html" TargetMode="External"/><Relationship Id="rId14" Type="http://schemas.openxmlformats.org/officeDocument/2006/relationships/hyperlink" Target="http://youtu.be/1TTQYd9Ub6g" TargetMode="External"/><Relationship Id="rId22" Type="http://schemas.openxmlformats.org/officeDocument/2006/relationships/hyperlink" Target="http://en.wikipedia.org/wiki/Mathematical_formulations_of_quantum_mechanics" TargetMode="External"/><Relationship Id="rId27" Type="http://schemas.openxmlformats.org/officeDocument/2006/relationships/hyperlink" Target="http://nl.wikipedia.org/wiki/Categorie:Kwantummechanica" TargetMode="External"/><Relationship Id="rId30"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8" Type="http://schemas.openxmlformats.org/officeDocument/2006/relationships/hyperlink" Target="http://nl.wikipedia.org/wiki/Impuls_(natuurkunde)" TargetMode="External"/><Relationship Id="rId13" Type="http://schemas.openxmlformats.org/officeDocument/2006/relationships/hyperlink" Target="http://www.phys.uu.nl/~wwwpmn/" TargetMode="External"/><Relationship Id="rId3" Type="http://schemas.openxmlformats.org/officeDocument/2006/relationships/hyperlink" Target="http://nl.wikipedia.org/wiki/Werner_Heisenberg" TargetMode="External"/><Relationship Id="rId7" Type="http://schemas.openxmlformats.org/officeDocument/2006/relationships/hyperlink" Target="http://nl.wikipedia.org/wiki/Impuls_(natuurkunde)" TargetMode="External"/><Relationship Id="rId12" Type="http://schemas.openxmlformats.org/officeDocument/2006/relationships/hyperlink" Target="http://www.nieuwenatuurkunde.nl/disclaimer/45" TargetMode="External"/><Relationship Id="rId2" Type="http://schemas.openxmlformats.org/officeDocument/2006/relationships/hyperlink" Target="http://nl.wikipedia.org/wiki/Onzekerheidsrelatie_van_Heisenberg" TargetMode="External"/><Relationship Id="rId16" Type="http://schemas.openxmlformats.org/officeDocument/2006/relationships/drawing" Target="../drawings/drawing12.xml"/><Relationship Id="rId1" Type="http://schemas.openxmlformats.org/officeDocument/2006/relationships/hyperlink" Target="http://en.wikipedia.org/wiki/Uncertainty_principle" TargetMode="External"/><Relationship Id="rId6" Type="http://schemas.openxmlformats.org/officeDocument/2006/relationships/hyperlink" Target="http://daarb.narod.ru/tcpr-eng.html" TargetMode="External"/><Relationship Id="rId11" Type="http://schemas.openxmlformats.org/officeDocument/2006/relationships/hyperlink" Target="http://www.clickandlearn.org/chemistry/debroglie.htm" TargetMode="External"/><Relationship Id="rId5" Type="http://schemas.openxmlformats.org/officeDocument/2006/relationships/hyperlink" Target="http://plato.stanford.edu/entries/qt-uncertainty/" TargetMode="External"/><Relationship Id="rId15" Type="http://schemas.openxmlformats.org/officeDocument/2006/relationships/printerSettings" Target="../printerSettings/printerSettings8.bin"/><Relationship Id="rId10" Type="http://schemas.openxmlformats.org/officeDocument/2006/relationships/hyperlink" Target="http://nl.wikipedia.org/wiki/Validiteit" TargetMode="External"/><Relationship Id="rId4" Type="http://schemas.openxmlformats.org/officeDocument/2006/relationships/hyperlink" Target="http://nl.wikipedia.org/wiki/Golfvergelijking" TargetMode="External"/><Relationship Id="rId9" Type="http://schemas.openxmlformats.org/officeDocument/2006/relationships/hyperlink" Target="http://nl.wikipedia.org/wiki/Vacu%C3%BCm" TargetMode="External"/><Relationship Id="rId14" Type="http://schemas.openxmlformats.org/officeDocument/2006/relationships/hyperlink" Target="http://www.aip.org/history/heisenberg/" TargetMode="External"/></Relationships>
</file>

<file path=xl/worksheets/_rels/sheet11.xml.rels><?xml version="1.0" encoding="UTF-8" standalone="yes"?>
<Relationships xmlns="http://schemas.openxmlformats.org/package/2006/relationships"><Relationship Id="rId8" Type="http://schemas.openxmlformats.org/officeDocument/2006/relationships/hyperlink" Target="http://en.wikipedia.org/wiki/Atomic_orbital" TargetMode="External"/><Relationship Id="rId13" Type="http://schemas.openxmlformats.org/officeDocument/2006/relationships/hyperlink" Target="http://nl.wikipedia.org/wiki/Dualiteit_van_golven_en_deeltjes" TargetMode="External"/><Relationship Id="rId3" Type="http://schemas.openxmlformats.org/officeDocument/2006/relationships/hyperlink" Target="http://www.ask.com/wiki/Angular_momentum_quantum_number" TargetMode="External"/><Relationship Id="rId7" Type="http://schemas.openxmlformats.org/officeDocument/2006/relationships/hyperlink" Target="http://chemwiki.ucdavis.edu/Organic_Chemistry/Organic_Chemistry_With_a_Biological_Emphasis/Chapter__1%3A_Chapter_1%3A_Introduction_to_organic_structure_and_bonding_I/Section_1%3A_Atomic_orbitals_and_electron_configuration" TargetMode="External"/><Relationship Id="rId12" Type="http://schemas.openxmlformats.org/officeDocument/2006/relationships/hyperlink" Target="http://nl.wikipedia.org/wiki/Kopenhaagse_interpretatie" TargetMode="External"/><Relationship Id="rId17" Type="http://schemas.openxmlformats.org/officeDocument/2006/relationships/drawing" Target="../drawings/drawing13.xml"/><Relationship Id="rId2" Type="http://schemas.openxmlformats.org/officeDocument/2006/relationships/hyperlink" Target="http://en.wikipedia.org/wiki/Eigenvalues_and_eigenvectors" TargetMode="External"/><Relationship Id="rId16" Type="http://schemas.openxmlformats.org/officeDocument/2006/relationships/printerSettings" Target="../printerSettings/printerSettings9.bin"/><Relationship Id="rId1" Type="http://schemas.openxmlformats.org/officeDocument/2006/relationships/hyperlink" Target="http://hyperphysics.phy-astr.gsu.edu/hbase/quantum/hosc4.html" TargetMode="External"/><Relationship Id="rId6" Type="http://schemas.openxmlformats.org/officeDocument/2006/relationships/hyperlink" Target="http://library.thinkquest.org/3659/structures/shapes.html" TargetMode="External"/><Relationship Id="rId11" Type="http://schemas.openxmlformats.org/officeDocument/2006/relationships/hyperlink" Target="http://upload.wikimedia.org/wikipedia/commons/9/90/QuantumHarmonicOscillatorAnimation.gif" TargetMode="External"/><Relationship Id="rId5" Type="http://schemas.openxmlformats.org/officeDocument/2006/relationships/hyperlink" Target="http://www.dirkbertels.net/science/atom.php" TargetMode="External"/><Relationship Id="rId15" Type="http://schemas.openxmlformats.org/officeDocument/2006/relationships/hyperlink" Target="http://www.phys.uu.nl/~wwwpmn/05-06/psi.htm" TargetMode="External"/><Relationship Id="rId10" Type="http://schemas.openxmlformats.org/officeDocument/2006/relationships/hyperlink" Target="http://en.wikipedia.org/wiki/Spherical_harmonics" TargetMode="External"/><Relationship Id="rId4" Type="http://schemas.openxmlformats.org/officeDocument/2006/relationships/hyperlink" Target="http://www.optics.rochester.edu/~stroud/animations/hydrogenvssodium.gif" TargetMode="External"/><Relationship Id="rId9" Type="http://schemas.openxmlformats.org/officeDocument/2006/relationships/hyperlink" Target="http://winter.group.shef.ac.uk/orbitron/" TargetMode="External"/><Relationship Id="rId14" Type="http://schemas.openxmlformats.org/officeDocument/2006/relationships/hyperlink" Target="http://www.phys.uu.nl/~wwwpmn/psi_applet/psi.jar" TargetMode="External"/></Relationships>
</file>

<file path=xl/worksheets/_rels/sheet12.xml.rels><?xml version="1.0" encoding="UTF-8" standalone="yes"?>
<Relationships xmlns="http://schemas.openxmlformats.org/package/2006/relationships"><Relationship Id="rId8" Type="http://schemas.openxmlformats.org/officeDocument/2006/relationships/hyperlink" Target="http://www.youtube.com/watch?v=XhJitbhsKvI&amp;feature=related" TargetMode="External"/><Relationship Id="rId13" Type="http://schemas.openxmlformats.org/officeDocument/2006/relationships/hyperlink" Target="http://nl.wikipedia.org/wiki/Impulsmoment" TargetMode="External"/><Relationship Id="rId18" Type="http://schemas.openxmlformats.org/officeDocument/2006/relationships/hyperlink" Target="http://hyperphysics.phy-astr.gsu.edu/hbase/uncer.html" TargetMode="External"/><Relationship Id="rId26" Type="http://schemas.openxmlformats.org/officeDocument/2006/relationships/hyperlink" Target="http://hyperphysics.phy-astr.gsu.edu/hbase/quantum/hosc6.html" TargetMode="External"/><Relationship Id="rId39" Type="http://schemas.openxmlformats.org/officeDocument/2006/relationships/hyperlink" Target="http://en.wikipedia.org/wiki/Quantum_harmonic_oscillator" TargetMode="External"/><Relationship Id="rId3" Type="http://schemas.openxmlformats.org/officeDocument/2006/relationships/hyperlink" Target="http://nl.wikipedia.org/wiki/Speciale_relativiteitstheorie" TargetMode="External"/><Relationship Id="rId21" Type="http://schemas.openxmlformats.org/officeDocument/2006/relationships/hyperlink" Target="http://hyperphysics.phy-astr.gsu.edu/hbase/quantum/hosc3.html" TargetMode="External"/><Relationship Id="rId34" Type="http://schemas.openxmlformats.org/officeDocument/2006/relationships/hyperlink" Target="http://wapedia.mobi/en/Uncertainty_principle" TargetMode="External"/><Relationship Id="rId42" Type="http://schemas.openxmlformats.org/officeDocument/2006/relationships/hyperlink" Target="http://en.wikipedia.org/wiki/Vacuum" TargetMode="External"/><Relationship Id="rId7" Type="http://schemas.openxmlformats.org/officeDocument/2006/relationships/hyperlink" Target="http://www.youtube.com/watch?v=HHRK6ojWdtU" TargetMode="External"/><Relationship Id="rId12" Type="http://schemas.openxmlformats.org/officeDocument/2006/relationships/hyperlink" Target="http://nl.wikipedia.org/wiki/Impuls_(natuurkunde)" TargetMode="External"/><Relationship Id="rId17" Type="http://schemas.openxmlformats.org/officeDocument/2006/relationships/hyperlink" Target="http://nl.wikipedia.org/wiki/Botsing_(natuurkunde)" TargetMode="External"/><Relationship Id="rId25" Type="http://schemas.openxmlformats.org/officeDocument/2006/relationships/hyperlink" Target="http://hyperphysics.phy-astr.gsu.edu/hbase/quantum/schr2.html" TargetMode="External"/><Relationship Id="rId33" Type="http://schemas.openxmlformats.org/officeDocument/2006/relationships/hyperlink" Target="http://www.pfk.ff.vu.lt/lectures/funkc_dariniai/quant_mech/bands.htm" TargetMode="External"/><Relationship Id="rId38" Type="http://schemas.openxmlformats.org/officeDocument/2006/relationships/hyperlink" Target="http://upload.wikimedia.org/wikipedia/commons/9/90/QuantumHarmonicOscillatorAnimation.gif" TargetMode="External"/><Relationship Id="rId46" Type="http://schemas.openxmlformats.org/officeDocument/2006/relationships/drawing" Target="../drawings/drawing14.xml"/><Relationship Id="rId2" Type="http://schemas.openxmlformats.org/officeDocument/2006/relationships/hyperlink" Target="http://nl.wikipedia.org/wiki/Taylorreeks" TargetMode="External"/><Relationship Id="rId16" Type="http://schemas.openxmlformats.org/officeDocument/2006/relationships/hyperlink" Target="http://nl.wikipedia.org/wiki/Wet_van_behoud_van_impulsmoment" TargetMode="External"/><Relationship Id="rId20" Type="http://schemas.openxmlformats.org/officeDocument/2006/relationships/hyperlink" Target="http://hyperphysics.phy-astr.gsu.edu/hbase/quantum/hosc4.html" TargetMode="External"/><Relationship Id="rId29" Type="http://schemas.openxmlformats.org/officeDocument/2006/relationships/hyperlink" Target="http://en.wikipedia.org/wiki/Hamiltonian_(quantum_mechanics)" TargetMode="External"/><Relationship Id="rId41" Type="http://schemas.openxmlformats.org/officeDocument/2006/relationships/hyperlink" Target="http://en.wikipedia.org/wiki/Energy_eigenstate" TargetMode="External"/><Relationship Id="rId1" Type="http://schemas.openxmlformats.org/officeDocument/2006/relationships/hyperlink" Target="http://nl.wikipedia.org/wiki/Massa-energierelatie" TargetMode="External"/><Relationship Id="rId6" Type="http://schemas.openxmlformats.org/officeDocument/2006/relationships/hyperlink" Target="http://wapedia.mobi/nl/Henri_Poincar%C3%A9" TargetMode="External"/><Relationship Id="rId11" Type="http://schemas.openxmlformats.org/officeDocument/2006/relationships/hyperlink" Target="http://hyperphysics.phy-astr.gsu.edu/hbase/quantum/hosc2.html" TargetMode="External"/><Relationship Id="rId24" Type="http://schemas.openxmlformats.org/officeDocument/2006/relationships/hyperlink" Target="http://hyperphysics.phy-astr.gsu.edu/hbase/quantum/schr.html" TargetMode="External"/><Relationship Id="rId32" Type="http://schemas.openxmlformats.org/officeDocument/2006/relationships/hyperlink" Target="http://en.wikipedia.org/wiki/Uncertainty_principle" TargetMode="External"/><Relationship Id="rId37" Type="http://schemas.openxmlformats.org/officeDocument/2006/relationships/hyperlink" Target="http://en.wikipedia.org/wiki/Quantum_harmonic_oscillator" TargetMode="External"/><Relationship Id="rId40" Type="http://schemas.openxmlformats.org/officeDocument/2006/relationships/hyperlink" Target="http://en.wikipedia.org/wiki/Wavefunction" TargetMode="External"/><Relationship Id="rId45" Type="http://schemas.openxmlformats.org/officeDocument/2006/relationships/hyperlink" Target="http://en.wikipedia.org/wiki/Pauli_exclusion_principle" TargetMode="External"/><Relationship Id="rId5" Type="http://schemas.openxmlformats.org/officeDocument/2006/relationships/hyperlink" Target="http://nl.wikipedia.org/wiki/Ruimte-tijd" TargetMode="External"/><Relationship Id="rId15" Type="http://schemas.openxmlformats.org/officeDocument/2006/relationships/hyperlink" Target="http://nl.wikipedia.org/wiki/Stoot_(natuurkunde)" TargetMode="External"/><Relationship Id="rId23" Type="http://schemas.openxmlformats.org/officeDocument/2006/relationships/hyperlink" Target="http://hyperphysics.phy-astr.gsu.edu/hbase/quantum/hosc.html" TargetMode="External"/><Relationship Id="rId28" Type="http://schemas.openxmlformats.org/officeDocument/2006/relationships/hyperlink" Target="http://hyperphysics.phy-astr.gsu.edu/hbase/quantum/hosc7.html" TargetMode="External"/><Relationship Id="rId36" Type="http://schemas.openxmlformats.org/officeDocument/2006/relationships/hyperlink" Target="http://en.wikipedia.org/wiki/Phonon" TargetMode="External"/><Relationship Id="rId10" Type="http://schemas.openxmlformats.org/officeDocument/2006/relationships/hyperlink" Target="http://www.youtube.com/watch?v=UO6ERCzAjk0&amp;feature=related" TargetMode="External"/><Relationship Id="rId19" Type="http://schemas.openxmlformats.org/officeDocument/2006/relationships/hyperlink" Target="http://hyperphysics.phy-astr.gsu.edu/hbase/debrog.html" TargetMode="External"/><Relationship Id="rId31" Type="http://schemas.openxmlformats.org/officeDocument/2006/relationships/hyperlink" Target="http://hyperphysics.phy-astr.gsu.edu/hbase/quantum/string.html" TargetMode="External"/><Relationship Id="rId44" Type="http://schemas.openxmlformats.org/officeDocument/2006/relationships/hyperlink" Target="http://en.wikipedia.org/wiki/Position_operator" TargetMode="External"/><Relationship Id="rId4" Type="http://schemas.openxmlformats.org/officeDocument/2006/relationships/hyperlink" Target="http://nl.wikipedia.org/wiki/Algemene_relativiteitstheorie" TargetMode="External"/><Relationship Id="rId9" Type="http://schemas.openxmlformats.org/officeDocument/2006/relationships/hyperlink" Target="http://www.youtube.com/watch?v=W_LFtrWie3g&amp;feature=related" TargetMode="External"/><Relationship Id="rId14" Type="http://schemas.openxmlformats.org/officeDocument/2006/relationships/hyperlink" Target="http://nl.wikipedia.org/wiki/Hermitische_operator" TargetMode="External"/><Relationship Id="rId22" Type="http://schemas.openxmlformats.org/officeDocument/2006/relationships/hyperlink" Target="http://hyperphysics.phy-astr.gsu.edu/hbase/quantum/hosc5.html" TargetMode="External"/><Relationship Id="rId27" Type="http://schemas.openxmlformats.org/officeDocument/2006/relationships/hyperlink" Target="http://hyperphysics.phy-astr.gsu.edu/hbase/quantum/hosc6.html" TargetMode="External"/><Relationship Id="rId30" Type="http://schemas.openxmlformats.org/officeDocument/2006/relationships/hyperlink" Target="http://hyperphysics.phy-astr.gsu.edu/hbase/quantum/hosc4.html" TargetMode="External"/><Relationship Id="rId35" Type="http://schemas.openxmlformats.org/officeDocument/2006/relationships/hyperlink" Target="http://wapedia.mobi/en/Quantum_mechanics" TargetMode="External"/><Relationship Id="rId43" Type="http://schemas.openxmlformats.org/officeDocument/2006/relationships/hyperlink" Target="http://en.wikipedia.org/wiki/Virtual_particle" TargetMode="External"/></Relationships>
</file>

<file path=xl/worksheets/_rels/sheet13.xml.rels><?xml version="1.0" encoding="UTF-8" standalone="yes"?>
<Relationships xmlns="http://schemas.openxmlformats.org/package/2006/relationships"><Relationship Id="rId8" Type="http://schemas.openxmlformats.org/officeDocument/2006/relationships/hyperlink" Target="http://nl.wikipedia.org/wiki/Nabla" TargetMode="External"/><Relationship Id="rId13" Type="http://schemas.openxmlformats.org/officeDocument/2006/relationships/hyperlink" Target="http://nl.wikipedia.org/wiki/Hermitisch" TargetMode="External"/><Relationship Id="rId18" Type="http://schemas.openxmlformats.org/officeDocument/2006/relationships/hyperlink" Target="http://nl.wikipedia.org/wiki/Kruisproduct" TargetMode="External"/><Relationship Id="rId26" Type="http://schemas.openxmlformats.org/officeDocument/2006/relationships/hyperlink" Target="http://nl.wikipedia.org/wiki/Eigenwaarde_(wiskunde)" TargetMode="External"/><Relationship Id="rId39" Type="http://schemas.openxmlformats.org/officeDocument/2006/relationships/hyperlink" Target="http://en.wikipedia.org/wiki/Normal_mode" TargetMode="External"/><Relationship Id="rId3" Type="http://schemas.openxmlformats.org/officeDocument/2006/relationships/hyperlink" Target="http://nl.wikipedia.org/wiki/Correlatieco%C3%ABffici%C3%ABnt" TargetMode="External"/><Relationship Id="rId21" Type="http://schemas.openxmlformats.org/officeDocument/2006/relationships/hyperlink" Target="http://nl.wikipedia.org/wiki/Complex_getal" TargetMode="External"/><Relationship Id="rId34" Type="http://schemas.openxmlformats.org/officeDocument/2006/relationships/hyperlink" Target="http://en.wikipedia.org/wiki/Expectation_value_(quantum_mechanics)" TargetMode="External"/><Relationship Id="rId42" Type="http://schemas.openxmlformats.org/officeDocument/2006/relationships/hyperlink" Target="http://en.wikipedia.org/wiki/Cross-correlation" TargetMode="External"/><Relationship Id="rId7" Type="http://schemas.openxmlformats.org/officeDocument/2006/relationships/hyperlink" Target="http://nl.wikipedia.org/wiki/Laplace-operator" TargetMode="External"/><Relationship Id="rId12" Type="http://schemas.openxmlformats.org/officeDocument/2006/relationships/hyperlink" Target="http://nl.wikipedia.org/wiki/Hermitische_operator" TargetMode="External"/><Relationship Id="rId17" Type="http://schemas.openxmlformats.org/officeDocument/2006/relationships/hyperlink" Target="http://nl.wikipedia.org/wiki/Inwendig_product" TargetMode="External"/><Relationship Id="rId25" Type="http://schemas.openxmlformats.org/officeDocument/2006/relationships/hyperlink" Target="http://nl.wikipedia.org/wiki/Determinant" TargetMode="External"/><Relationship Id="rId33" Type="http://schemas.openxmlformats.org/officeDocument/2006/relationships/hyperlink" Target="http://en.wikipedia.org/wiki/Probability_theory" TargetMode="External"/><Relationship Id="rId38" Type="http://schemas.openxmlformats.org/officeDocument/2006/relationships/hyperlink" Target="http://en.wikipedia.org/wiki/Eigenstate" TargetMode="External"/><Relationship Id="rId46" Type="http://schemas.openxmlformats.org/officeDocument/2006/relationships/drawing" Target="../drawings/drawing16.xml"/><Relationship Id="rId2" Type="http://schemas.openxmlformats.org/officeDocument/2006/relationships/hyperlink" Target="http://nl.wikipedia.org/wiki/Standaardafwijking" TargetMode="External"/><Relationship Id="rId16" Type="http://schemas.openxmlformats.org/officeDocument/2006/relationships/hyperlink" Target="http://en.wikipedia.org/wiki/Cauchy%E2%80%93Schwarz_inequality" TargetMode="External"/><Relationship Id="rId20" Type="http://schemas.openxmlformats.org/officeDocument/2006/relationships/hyperlink" Target="http://nl.wikipedia.org/wiki/Uniforme_verdeling_(continu)" TargetMode="External"/><Relationship Id="rId29" Type="http://schemas.openxmlformats.org/officeDocument/2006/relationships/hyperlink" Target="http://nl.wikipedia.org/wiki/Complexe_functie" TargetMode="External"/><Relationship Id="rId41" Type="http://schemas.openxmlformats.org/officeDocument/2006/relationships/hyperlink" Target="http://www.wiskundeleraar.nl/page3ict.asp?nummer=811" TargetMode="External"/><Relationship Id="rId1" Type="http://schemas.openxmlformats.org/officeDocument/2006/relationships/hyperlink" Target="http://nl.wikipedia.org/wiki/Onzekerheid" TargetMode="External"/><Relationship Id="rId6" Type="http://schemas.openxmlformats.org/officeDocument/2006/relationships/hyperlink" Target="http://nl.wikipedia.org/wiki/Regressie-analyse" TargetMode="External"/><Relationship Id="rId11" Type="http://schemas.openxmlformats.org/officeDocument/2006/relationships/hyperlink" Target="http://nl.wikipedia.org/wiki/Rotatie_(vectorveld)" TargetMode="External"/><Relationship Id="rId24" Type="http://schemas.openxmlformats.org/officeDocument/2006/relationships/hyperlink" Target="http://nl.wikipedia.org/wiki/Matrix_(wiskunde)" TargetMode="External"/><Relationship Id="rId32" Type="http://schemas.openxmlformats.org/officeDocument/2006/relationships/hyperlink" Target="http://nl.wikipedia.org/wiki/Faseruimte" TargetMode="External"/><Relationship Id="rId37" Type="http://schemas.openxmlformats.org/officeDocument/2006/relationships/hyperlink" Target="http://en.wikipedia.org/wiki/Variance" TargetMode="External"/><Relationship Id="rId40" Type="http://schemas.openxmlformats.org/officeDocument/2006/relationships/hyperlink" Target="http://nl.wikipedia.org/wiki/Afbeelding_(wiskunde)" TargetMode="External"/><Relationship Id="rId45" Type="http://schemas.openxmlformats.org/officeDocument/2006/relationships/printerSettings" Target="../printerSettings/printerSettings10.bin"/><Relationship Id="rId5" Type="http://schemas.openxmlformats.org/officeDocument/2006/relationships/hyperlink" Target="http://nl.wikipedia.org/wiki/Covariantie" TargetMode="External"/><Relationship Id="rId15" Type="http://schemas.openxmlformats.org/officeDocument/2006/relationships/hyperlink" Target="http://nl.wikipedia.org/wiki/Werner_Heisenberg" TargetMode="External"/><Relationship Id="rId23" Type="http://schemas.openxmlformats.org/officeDocument/2006/relationships/hyperlink" Target="http://nl.wikibooks.org/wiki/Matrixrekening" TargetMode="External"/><Relationship Id="rId28" Type="http://schemas.openxmlformats.org/officeDocument/2006/relationships/hyperlink" Target="http://nl.wikipedia.org/wiki/Wiskunde" TargetMode="External"/><Relationship Id="rId36" Type="http://schemas.openxmlformats.org/officeDocument/2006/relationships/hyperlink" Target="http://en.wikipedia.org/wiki/Expected_value" TargetMode="External"/><Relationship Id="rId10" Type="http://schemas.openxmlformats.org/officeDocument/2006/relationships/hyperlink" Target="http://nl.wikipedia.org/wiki/Divergentie_(vectorveld)" TargetMode="External"/><Relationship Id="rId19" Type="http://schemas.openxmlformats.org/officeDocument/2006/relationships/hyperlink" Target="http://books.google.nl/books?id=OZC1j4D0pKkC&amp;pg=PA146&amp;lpg=PA146&amp;dq=standaarddeviatie+uniform&amp;source=bl&amp;ots=X8mf_i0q7b&amp;sig=r2x6IHxLRR1m6uf9yi7MeBcv-EY&amp;hl=nl&amp;ei=_DbZTcGLJNDsOdK7vOEP&amp;sa=X&amp;oi=book_result&amp;ct=result&amp;resnum=5&amp;ved=0CD4Q6AEwBA" TargetMode="External"/><Relationship Id="rId31" Type="http://schemas.openxmlformats.org/officeDocument/2006/relationships/hyperlink" Target="http://nl.wikipedia.org/wiki/Schr%C3%B6dingervergelijking" TargetMode="External"/><Relationship Id="rId44" Type="http://schemas.openxmlformats.org/officeDocument/2006/relationships/hyperlink" Target="http://en.wikipedia.org/wiki/Causality" TargetMode="External"/><Relationship Id="rId4" Type="http://schemas.openxmlformats.org/officeDocument/2006/relationships/hyperlink" Target="http://nl.wikipedia.org/wiki/Statistiek" TargetMode="External"/><Relationship Id="rId9" Type="http://schemas.openxmlformats.org/officeDocument/2006/relationships/hyperlink" Target="http://nl.wikipedia.org/wiki/Gradi%C3%ABnt_(wiskunde)" TargetMode="External"/><Relationship Id="rId14" Type="http://schemas.openxmlformats.org/officeDocument/2006/relationships/hyperlink" Target="http://nl.wikipedia.org/wiki/Co%C3%B6rdinatenstelsel" TargetMode="External"/><Relationship Id="rId22" Type="http://schemas.openxmlformats.org/officeDocument/2006/relationships/hyperlink" Target="http://commons.wikimedia.org/wiki/Category:Coordinate_systems?uselang=nl" TargetMode="External"/><Relationship Id="rId27" Type="http://schemas.openxmlformats.org/officeDocument/2006/relationships/hyperlink" Target="http://en.wikipedia.org/wiki/Eigenvalues_and_eigenvectors" TargetMode="External"/><Relationship Id="rId30" Type="http://schemas.openxmlformats.org/officeDocument/2006/relationships/hyperlink" Target="http://nl.wikipedia.org/wiki/Hamiltoniaan" TargetMode="External"/><Relationship Id="rId35" Type="http://schemas.openxmlformats.org/officeDocument/2006/relationships/hyperlink" Target="http://en.wikipedia.org/wiki/Expected_value_of_sample_information" TargetMode="External"/><Relationship Id="rId43" Type="http://schemas.openxmlformats.org/officeDocument/2006/relationships/hyperlink" Target="http://en.wikipedia.org/wiki/Correlation"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8" Type="http://schemas.openxmlformats.org/officeDocument/2006/relationships/hyperlink" Target="http://www.doingnothing.com/ta9.html" TargetMode="External"/><Relationship Id="rId13" Type="http://schemas.openxmlformats.org/officeDocument/2006/relationships/hyperlink" Target="http://nl.wikipedia.org/wiki/Michio_Kaku" TargetMode="External"/><Relationship Id="rId3" Type="http://schemas.openxmlformats.org/officeDocument/2006/relationships/hyperlink" Target="http://www.colorado.edu/physics/2000/applets/twoslitsb.html" TargetMode="External"/><Relationship Id="rId7" Type="http://schemas.openxmlformats.org/officeDocument/2006/relationships/hyperlink" Target="http://www.peace-files.com/QF-L-11/01_QF-Double-slit.html" TargetMode="External"/><Relationship Id="rId12" Type="http://schemas.openxmlformats.org/officeDocument/2006/relationships/hyperlink" Target="http://www.sciencedaily.com/releases/2009/09/090928095221.htm" TargetMode="External"/><Relationship Id="rId2" Type="http://schemas.openxmlformats.org/officeDocument/2006/relationships/hyperlink" Target="http://www.desktopclass.com/education/observer-affects-the-objects.html" TargetMode="External"/><Relationship Id="rId1" Type="http://schemas.openxmlformats.org/officeDocument/2006/relationships/hyperlink" Target="http://grad.physics.sunysb.edu/~amarch/" TargetMode="External"/><Relationship Id="rId6" Type="http://schemas.openxmlformats.org/officeDocument/2006/relationships/hyperlink" Target="http://www.falstad.com/mathphysics.html" TargetMode="External"/><Relationship Id="rId11" Type="http://schemas.openxmlformats.org/officeDocument/2006/relationships/hyperlink" Target="http://science.howstuffworks.com/science-vs-myth/everyday-myths/quantum-suicide4.htm" TargetMode="External"/><Relationship Id="rId5" Type="http://schemas.openxmlformats.org/officeDocument/2006/relationships/hyperlink" Target="http://www.youtube.com/watch?v=DfPeprQ7oGc&amp;feature=related" TargetMode="External"/><Relationship Id="rId10" Type="http://schemas.openxmlformats.org/officeDocument/2006/relationships/hyperlink" Target="http://youtu.be/BWyTxCsIXE4" TargetMode="External"/><Relationship Id="rId4" Type="http://schemas.openxmlformats.org/officeDocument/2006/relationships/hyperlink" Target="http://www.colorado.edu/physics/2000/applets/twoslitsa.html" TargetMode="External"/><Relationship Id="rId9" Type="http://schemas.openxmlformats.org/officeDocument/2006/relationships/hyperlink" Target="http://nl.wikipedia.org/wiki/Bose-Einsteincondensaat"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8" Type="http://schemas.openxmlformats.org/officeDocument/2006/relationships/hyperlink" Target="http://www.asfyon.nl/Zwarte%20Gaten%20en%20het%20Holografisch%20Principe.html" TargetMode="External"/><Relationship Id="rId13" Type="http://schemas.openxmlformats.org/officeDocument/2006/relationships/hyperlink" Target="http://www.universetoday.com/42471/event-horizon/" TargetMode="External"/><Relationship Id="rId18" Type="http://schemas.openxmlformats.org/officeDocument/2006/relationships/hyperlink" Target="http://en.wikipedia.org/wiki/General_relativity" TargetMode="External"/><Relationship Id="rId26" Type="http://schemas.openxmlformats.org/officeDocument/2006/relationships/hyperlink" Target="http://www.smeddum.net/articles/black_hole.htm" TargetMode="External"/><Relationship Id="rId39" Type="http://schemas.openxmlformats.org/officeDocument/2006/relationships/printerSettings" Target="../printerSettings/printerSettings2.bin"/><Relationship Id="rId3" Type="http://schemas.openxmlformats.org/officeDocument/2006/relationships/hyperlink" Target="http://youtu.be/FF1vFTQOWN4" TargetMode="External"/><Relationship Id="rId21" Type="http://schemas.openxmlformats.org/officeDocument/2006/relationships/hyperlink" Target="http://www.optische-fenomenen.nl/ond_holo_frameset.html" TargetMode="External"/><Relationship Id="rId34" Type="http://schemas.openxmlformats.org/officeDocument/2006/relationships/hyperlink" Target="http://en.wikipedia.org/wiki/String_field_theory" TargetMode="External"/><Relationship Id="rId7" Type="http://schemas.openxmlformats.org/officeDocument/2006/relationships/hyperlink" Target="http://archive.ncsa.illinois.edu/Cyberia/NumRel/BlackHoleAnat.html" TargetMode="External"/><Relationship Id="rId12" Type="http://schemas.openxmlformats.org/officeDocument/2006/relationships/hyperlink" Target="http://nl.wikipedia.org/wiki/Ruimtetijd" TargetMode="External"/><Relationship Id="rId17" Type="http://schemas.openxmlformats.org/officeDocument/2006/relationships/hyperlink" Target="http://www.newscientist.com/article/dn19508-hawking-radiation-glimpsed-in-artificial-black-hole.html" TargetMode="External"/><Relationship Id="rId25" Type="http://schemas.openxmlformats.org/officeDocument/2006/relationships/hyperlink" Target="http://www.kennislink.nl/publicaties/theorie-van-alles-of-niets" TargetMode="External"/><Relationship Id="rId33" Type="http://schemas.openxmlformats.org/officeDocument/2006/relationships/hyperlink" Target="http://en.wikipedia.org/wiki/Heterotic_string" TargetMode="External"/><Relationship Id="rId38" Type="http://schemas.openxmlformats.org/officeDocument/2006/relationships/hyperlink" Target="http://www.holoprint.nl/index.php?p=hologrammen" TargetMode="External"/><Relationship Id="rId2" Type="http://schemas.openxmlformats.org/officeDocument/2006/relationships/hyperlink" Target="http://en.wikipedia.org/wiki/Massive_compact_halo_object" TargetMode="External"/><Relationship Id="rId16" Type="http://schemas.openxmlformats.org/officeDocument/2006/relationships/hyperlink" Target="http://en.wikipedia.org/wiki/Black_hole" TargetMode="External"/><Relationship Id="rId20" Type="http://schemas.openxmlformats.org/officeDocument/2006/relationships/hyperlink" Target="http://staff.science.uva.nl/~rhd/physica.html" TargetMode="External"/><Relationship Id="rId29" Type="http://schemas.openxmlformats.org/officeDocument/2006/relationships/hyperlink" Target="http://en.wikipedia.org/wiki/Bosonic_string_theory" TargetMode="External"/><Relationship Id="rId1" Type="http://schemas.openxmlformats.org/officeDocument/2006/relationships/hyperlink" Target="http://www.co-bw.com/NewsTheelephantan%20theeventhorizon.htm" TargetMode="External"/><Relationship Id="rId6" Type="http://schemas.openxmlformats.org/officeDocument/2006/relationships/hyperlink" Target="http://www.kowalczyk.nl/user/image/holografie.pdf" TargetMode="External"/><Relationship Id="rId11" Type="http://schemas.openxmlformats.org/officeDocument/2006/relationships/hyperlink" Target="http://nl.wikipedia.org/wiki/Naakte_singulariteit" TargetMode="External"/><Relationship Id="rId24" Type="http://schemas.openxmlformats.org/officeDocument/2006/relationships/hyperlink" Target="http://skullsinthestars.com/2008/03/12/making-optical-black-holes-in-a-laboratory/" TargetMode="External"/><Relationship Id="rId32" Type="http://schemas.openxmlformats.org/officeDocument/2006/relationships/hyperlink" Target="http://en.wikipedia.org/wiki/Type_II_string_theory" TargetMode="External"/><Relationship Id="rId37" Type="http://schemas.openxmlformats.org/officeDocument/2006/relationships/hyperlink" Target="http://en.wikipedia.org/wiki/Holography" TargetMode="External"/><Relationship Id="rId40" Type="http://schemas.openxmlformats.org/officeDocument/2006/relationships/drawing" Target="../drawings/drawing4.xml"/><Relationship Id="rId5" Type="http://schemas.openxmlformats.org/officeDocument/2006/relationships/hyperlink" Target="http://nl.wikipedia.org/wiki/Gerard_%27t_Hooft" TargetMode="External"/><Relationship Id="rId15" Type="http://schemas.openxmlformats.org/officeDocument/2006/relationships/hyperlink" Target="http://arstechnica.com/science/news/2009/01/atomic-level-hologram-neat-but-no-storage-breakthrough-yet.ars" TargetMode="External"/><Relationship Id="rId23" Type="http://schemas.openxmlformats.org/officeDocument/2006/relationships/hyperlink" Target="http://nl.wikipedia.org/wiki/Robbert_Dijkgraaf" TargetMode="External"/><Relationship Id="rId28" Type="http://schemas.openxmlformats.org/officeDocument/2006/relationships/hyperlink" Target="http://en.wikipedia.org/wiki/Superstring_theory" TargetMode="External"/><Relationship Id="rId36" Type="http://schemas.openxmlformats.org/officeDocument/2006/relationships/hyperlink" Target="http://en.wikipedia.org/wiki/Entropic_gravity" TargetMode="External"/><Relationship Id="rId10" Type="http://schemas.openxmlformats.org/officeDocument/2006/relationships/hyperlink" Target="http://nl.wikipedia.org/wiki/Waarnemingshorizon" TargetMode="External"/><Relationship Id="rId19" Type="http://schemas.openxmlformats.org/officeDocument/2006/relationships/hyperlink" Target="http://www.newscientist.com/article/dn19598-kitchen-sink-experiment-simulates-exotic-white-holes.html" TargetMode="External"/><Relationship Id="rId31" Type="http://schemas.openxmlformats.org/officeDocument/2006/relationships/hyperlink" Target="http://en.wikipedia.org/wiki/Type_I_string_theory" TargetMode="External"/><Relationship Id="rId4" Type="http://schemas.openxmlformats.org/officeDocument/2006/relationships/hyperlink" Target="http://www.apod.nl/ap050130_nl.html" TargetMode="External"/><Relationship Id="rId9" Type="http://schemas.openxmlformats.org/officeDocument/2006/relationships/hyperlink" Target="http://en.wikipedia.org/wiki/Holographic_principle" TargetMode="External"/><Relationship Id="rId14" Type="http://schemas.openxmlformats.org/officeDocument/2006/relationships/hyperlink" Target="http://www.crystalinks.com/holographic.html" TargetMode="External"/><Relationship Id="rId22" Type="http://schemas.openxmlformats.org/officeDocument/2006/relationships/hyperlink" Target="http://staff.science.uva.nl/~rhd/" TargetMode="External"/><Relationship Id="rId27" Type="http://schemas.openxmlformats.org/officeDocument/2006/relationships/hyperlink" Target="http://www.ec-ftu.org/2010/05/research-paper/black-hole-part-two.html" TargetMode="External"/><Relationship Id="rId30" Type="http://schemas.openxmlformats.org/officeDocument/2006/relationships/hyperlink" Target="http://en.wikipedia.org/wiki/M-theory" TargetMode="External"/><Relationship Id="rId35" Type="http://schemas.openxmlformats.org/officeDocument/2006/relationships/hyperlink" Target="http://en.wikipedia.org/wiki/Holographic_principle" TargetMode="Externa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3.bin"/><Relationship Id="rId1" Type="http://schemas.openxmlformats.org/officeDocument/2006/relationships/hyperlink" Target="http://en.wikipedia.org/wiki/Rubens'_tube" TargetMode="External"/></Relationships>
</file>

<file path=xl/worksheets/_rels/sheet6.xml.rels><?xml version="1.0" encoding="UTF-8" standalone="yes"?>
<Relationships xmlns="http://schemas.openxmlformats.org/package/2006/relationships"><Relationship Id="rId8" Type="http://schemas.openxmlformats.org/officeDocument/2006/relationships/hyperlink" Target="http://science.jrank.org/pages/626/Atomic-Models-modern-atomic-model.html" TargetMode="External"/><Relationship Id="rId13" Type="http://schemas.openxmlformats.org/officeDocument/2006/relationships/hyperlink" Target="http://et.concord.org/software/" TargetMode="External"/><Relationship Id="rId18" Type="http://schemas.openxmlformats.org/officeDocument/2006/relationships/printerSettings" Target="../printerSettings/printerSettings4.bin"/><Relationship Id="rId3" Type="http://schemas.openxmlformats.org/officeDocument/2006/relationships/hyperlink" Target="http://en.wikipedia.org/wiki/File:Drum_vibration_mode01.gif" TargetMode="External"/><Relationship Id="rId7" Type="http://schemas.openxmlformats.org/officeDocument/2006/relationships/hyperlink" Target="http://www.sciencedaily.com/releases/2008/06/080630173921.htm" TargetMode="External"/><Relationship Id="rId12" Type="http://schemas.openxmlformats.org/officeDocument/2006/relationships/hyperlink" Target="http://www.almaden.ibm.com/vis/stm/stm.html" TargetMode="External"/><Relationship Id="rId17" Type="http://schemas.openxmlformats.org/officeDocument/2006/relationships/hyperlink" Target="http://x-journals.com/2009/smallest-ever-quantum-dots-bring-real-world-applications-closer/" TargetMode="External"/><Relationship Id="rId2" Type="http://schemas.openxmlformats.org/officeDocument/2006/relationships/hyperlink" Target="http://en.wikipedia.org/wiki/File:Drum_vibration_mode02.gif" TargetMode="External"/><Relationship Id="rId16" Type="http://schemas.openxmlformats.org/officeDocument/2006/relationships/hyperlink" Target="http://www.nano-ou.net/Images/2D_potential_time_evolve2.gif" TargetMode="External"/><Relationship Id="rId1" Type="http://schemas.openxmlformats.org/officeDocument/2006/relationships/hyperlink" Target="http://en.wikipedia.org/wiki/Atomic_orbital" TargetMode="External"/><Relationship Id="rId6" Type="http://schemas.openxmlformats.org/officeDocument/2006/relationships/hyperlink" Target="http://www.sciencedaily.com/releases/2008/04/080429170954.htm" TargetMode="External"/><Relationship Id="rId11" Type="http://schemas.openxmlformats.org/officeDocument/2006/relationships/hyperlink" Target="http://www.lnhatom.com/" TargetMode="External"/><Relationship Id="rId5" Type="http://schemas.openxmlformats.org/officeDocument/2006/relationships/hyperlink" Target="http://glafreniere.com/sa_spherical.htm" TargetMode="External"/><Relationship Id="rId15" Type="http://schemas.openxmlformats.org/officeDocument/2006/relationships/hyperlink" Target="http://www.nano-ou.net/Images/2D_potential_time_evolve.gif" TargetMode="External"/><Relationship Id="rId10" Type="http://schemas.openxmlformats.org/officeDocument/2006/relationships/hyperlink" Target="http://www.d.umn.edu/~pkiprof/ChemWebV2/AOs/ao1.html" TargetMode="External"/><Relationship Id="rId19" Type="http://schemas.openxmlformats.org/officeDocument/2006/relationships/drawing" Target="../drawings/drawing6.xml"/><Relationship Id="rId4" Type="http://schemas.openxmlformats.org/officeDocument/2006/relationships/hyperlink" Target="http://en.wikipedia.org/wiki/File:Drum_vibration_mode03.gif" TargetMode="External"/><Relationship Id="rId9" Type="http://schemas.openxmlformats.org/officeDocument/2006/relationships/hyperlink" Target="http://physics.open.ac.uk/cemos/quantum.html" TargetMode="External"/><Relationship Id="rId14" Type="http://schemas.openxmlformats.org/officeDocument/2006/relationships/hyperlink" Target="http://www.nano-ou.net/Images/atom_model.gif" TargetMode="External"/></Relationships>
</file>

<file path=xl/worksheets/_rels/sheet7.xml.rels><?xml version="1.0" encoding="UTF-8" standalone="yes"?>
<Relationships xmlns="http://schemas.openxmlformats.org/package/2006/relationships"><Relationship Id="rId117" Type="http://schemas.openxmlformats.org/officeDocument/2006/relationships/hyperlink" Target="http://nl.wikipedia.org/wiki/Fermi%27s_gulden_regel" TargetMode="External"/><Relationship Id="rId21" Type="http://schemas.openxmlformats.org/officeDocument/2006/relationships/hyperlink" Target="http://nl.wikipedia.org/wiki/Decoherentie" TargetMode="External"/><Relationship Id="rId42" Type="http://schemas.openxmlformats.org/officeDocument/2006/relationships/hyperlink" Target="http://nl.wikipedia.org/wiki/Klassieke_mechanica" TargetMode="External"/><Relationship Id="rId63" Type="http://schemas.openxmlformats.org/officeDocument/2006/relationships/hyperlink" Target="http://nl.wikipedia.org/wiki/Albert_Einstein" TargetMode="External"/><Relationship Id="rId84" Type="http://schemas.openxmlformats.org/officeDocument/2006/relationships/hyperlink" Target="http://nl.wikipedia.org/wiki/Antimaterie" TargetMode="External"/><Relationship Id="rId138" Type="http://schemas.openxmlformats.org/officeDocument/2006/relationships/hyperlink" Target="http://nl.wikipedia.org/wiki/Pauli-matrix" TargetMode="External"/><Relationship Id="rId159" Type="http://schemas.openxmlformats.org/officeDocument/2006/relationships/hyperlink" Target="http://nl.wikipedia.org/wiki/Schr%C3%B6dingers_kat" TargetMode="External"/><Relationship Id="rId170" Type="http://schemas.openxmlformats.org/officeDocument/2006/relationships/hyperlink" Target="http://nl.wikipedia.org/wiki/Tau_(lepton)" TargetMode="External"/><Relationship Id="rId191" Type="http://schemas.openxmlformats.org/officeDocument/2006/relationships/hyperlink" Target="http://nl.wikipedia.org/wiki/Hermitische_operator" TargetMode="External"/><Relationship Id="rId205" Type="http://schemas.openxmlformats.org/officeDocument/2006/relationships/hyperlink" Target="http://nl.wikipedia.org/wiki/Kwantumbaan" TargetMode="External"/><Relationship Id="rId226" Type="http://schemas.openxmlformats.org/officeDocument/2006/relationships/hyperlink" Target="http://nl.wikipedia.org/wiki/Multiversum" TargetMode="External"/><Relationship Id="rId247" Type="http://schemas.openxmlformats.org/officeDocument/2006/relationships/hyperlink" Target="http://nl.wikipedia.org/wiki/D-braan" TargetMode="External"/><Relationship Id="rId107" Type="http://schemas.openxmlformats.org/officeDocument/2006/relationships/hyperlink" Target="http://nl.wikipedia.org/wiki/Dirac-vergelijking" TargetMode="External"/><Relationship Id="rId268" Type="http://schemas.openxmlformats.org/officeDocument/2006/relationships/hyperlink" Target="http://youtu.be/9lOWZ0Wv218" TargetMode="External"/><Relationship Id="rId11" Type="http://schemas.openxmlformats.org/officeDocument/2006/relationships/hyperlink" Target="http://www.nano-ou.net/eduIntro2.aspx" TargetMode="External"/><Relationship Id="rId32" Type="http://schemas.openxmlformats.org/officeDocument/2006/relationships/hyperlink" Target="http://en.wikipedia.org/wiki/Philosophy_of_physics" TargetMode="External"/><Relationship Id="rId53" Type="http://schemas.openxmlformats.org/officeDocument/2006/relationships/hyperlink" Target="http://nl.wikipedia.org/wiki/Tunneleffect" TargetMode="External"/><Relationship Id="rId74" Type="http://schemas.openxmlformats.org/officeDocument/2006/relationships/hyperlink" Target="http://nl.wikipedia.org/wiki/John_von_Neumann" TargetMode="External"/><Relationship Id="rId128" Type="http://schemas.openxmlformats.org/officeDocument/2006/relationships/hyperlink" Target="http://nl.wikipedia.org/wiki/Gedelokaliseerd_elektron" TargetMode="External"/><Relationship Id="rId149" Type="http://schemas.openxmlformats.org/officeDocument/2006/relationships/hyperlink" Target="http://nl.wikipedia.org/wiki/Principe_van_lokaliteit" TargetMode="External"/><Relationship Id="rId5" Type="http://schemas.openxmlformats.org/officeDocument/2006/relationships/hyperlink" Target="http://en.wikipedia.org/wiki/Atomic_orbital" TargetMode="External"/><Relationship Id="rId95" Type="http://schemas.openxmlformats.org/officeDocument/2006/relationships/hyperlink" Target="http://nl.wikipedia.org/wiki/Complete_verzameling_van_commuterende_observabelen" TargetMode="External"/><Relationship Id="rId160" Type="http://schemas.openxmlformats.org/officeDocument/2006/relationships/hyperlink" Target="http://nl.wikipedia.org/wiki/Snaartheorie" TargetMode="External"/><Relationship Id="rId181" Type="http://schemas.openxmlformats.org/officeDocument/2006/relationships/hyperlink" Target="http://nl.wikipedia.org/wiki/Virtueel_deeltje" TargetMode="External"/><Relationship Id="rId216" Type="http://schemas.openxmlformats.org/officeDocument/2006/relationships/hyperlink" Target="http://nl.wikipedia.org/wiki/Kwantumsprong" TargetMode="External"/><Relationship Id="rId237" Type="http://schemas.openxmlformats.org/officeDocument/2006/relationships/hyperlink" Target="http://nl.wikipedia.org/wiki/Moderne_natuurkunde" TargetMode="External"/><Relationship Id="rId258" Type="http://schemas.openxmlformats.org/officeDocument/2006/relationships/hyperlink" Target="http://en.wikipedia.org/wiki/Chaos_theory" TargetMode="External"/><Relationship Id="rId22" Type="http://schemas.openxmlformats.org/officeDocument/2006/relationships/hyperlink" Target="http://nl.wikipedia.org/wiki/Veel-werelden-interpretatie" TargetMode="External"/><Relationship Id="rId43" Type="http://schemas.openxmlformats.org/officeDocument/2006/relationships/hyperlink" Target="http://nl.wikipedia.org/wiki/Interferentie_(natuurkunde)" TargetMode="External"/><Relationship Id="rId64" Type="http://schemas.openxmlformats.org/officeDocument/2006/relationships/hyperlink" Target="http://nl.wikipedia.org/wiki/Niels_Bohr" TargetMode="External"/><Relationship Id="rId118" Type="http://schemas.openxmlformats.org/officeDocument/2006/relationships/hyperlink" Target="http://nl.wikipedia.org/wiki/Fermi-Diracstatistiek" TargetMode="External"/><Relationship Id="rId139" Type="http://schemas.openxmlformats.org/officeDocument/2006/relationships/hyperlink" Target="http://nl.wikipedia.org/wiki/Pentaquark" TargetMode="External"/><Relationship Id="rId85" Type="http://schemas.openxmlformats.org/officeDocument/2006/relationships/hyperlink" Target="http://nl.wikipedia.org/wiki/Atoomkern" TargetMode="External"/><Relationship Id="rId150" Type="http://schemas.openxmlformats.org/officeDocument/2006/relationships/hyperlink" Target="http://nl.wikipedia.org/wiki/Proton_(deeltje)" TargetMode="External"/><Relationship Id="rId171" Type="http://schemas.openxmlformats.org/officeDocument/2006/relationships/hyperlink" Target="http://nl.wikipedia.org/wiki/Theorema_van_Koopmans" TargetMode="External"/><Relationship Id="rId192" Type="http://schemas.openxmlformats.org/officeDocument/2006/relationships/hyperlink" Target="http://nl.wikipedia.org/wiki/Hypothese_van_De_Broglie" TargetMode="External"/><Relationship Id="rId206" Type="http://schemas.openxmlformats.org/officeDocument/2006/relationships/hyperlink" Target="http://nl.wikipedia.org/wiki/Kwantumchemie" TargetMode="External"/><Relationship Id="rId227" Type="http://schemas.openxmlformats.org/officeDocument/2006/relationships/hyperlink" Target="http://nl.wikipedia.org/wiki/Muon" TargetMode="External"/><Relationship Id="rId248" Type="http://schemas.openxmlformats.org/officeDocument/2006/relationships/hyperlink" Target="http://nl.wikipedia.org/wiki/Chaostheorie" TargetMode="External"/><Relationship Id="rId269" Type="http://schemas.openxmlformats.org/officeDocument/2006/relationships/hyperlink" Target="http://youtu.be/Jh8uZUzuRhk" TargetMode="External"/><Relationship Id="rId12" Type="http://schemas.openxmlformats.org/officeDocument/2006/relationships/hyperlink" Target="http://nl.wikipedia.org/wiki/Fermion" TargetMode="External"/><Relationship Id="rId33" Type="http://schemas.openxmlformats.org/officeDocument/2006/relationships/hyperlink" Target="http://en.wikipedia.org/wiki/Virtual_particle" TargetMode="External"/><Relationship Id="rId108" Type="http://schemas.openxmlformats.org/officeDocument/2006/relationships/hyperlink" Target="http://nl.wikipedia.org/wiki/Diracnotatie" TargetMode="External"/><Relationship Id="rId129" Type="http://schemas.openxmlformats.org/officeDocument/2006/relationships/hyperlink" Target="http://nl.wikipedia.org/wiki/Generaties_van_de_materie" TargetMode="External"/><Relationship Id="rId54" Type="http://schemas.openxmlformats.org/officeDocument/2006/relationships/hyperlink" Target="http://nl.wikipedia.org/wiki/Stern-Gerlach-experiment" TargetMode="External"/><Relationship Id="rId75" Type="http://schemas.openxmlformats.org/officeDocument/2006/relationships/hyperlink" Target="http://nl.wikipedia.org/wiki/Eugene_Wigner" TargetMode="External"/><Relationship Id="rId96" Type="http://schemas.openxmlformats.org/officeDocument/2006/relationships/hyperlink" Target="http://nl.wikipedia.org/wiki/Constante_van_Dirac" TargetMode="External"/><Relationship Id="rId140" Type="http://schemas.openxmlformats.org/officeDocument/2006/relationships/hyperlink" Target="http://nl.wikipedia.org/wiki/Periodiek_systeem/Golffuncties" TargetMode="External"/><Relationship Id="rId161" Type="http://schemas.openxmlformats.org/officeDocument/2006/relationships/hyperlink" Target="http://nl.wikipedia.org/wiki/Spin_(kwantummechanica)" TargetMode="External"/><Relationship Id="rId182" Type="http://schemas.openxmlformats.org/officeDocument/2006/relationships/hyperlink" Target="http://nl.wikipedia.org/wiki/Vreemdheid" TargetMode="External"/><Relationship Id="rId217" Type="http://schemas.openxmlformats.org/officeDocument/2006/relationships/hyperlink" Target="http://nl.wikipedia.org/wiki/Kwantumtoestand" TargetMode="External"/><Relationship Id="rId6" Type="http://schemas.openxmlformats.org/officeDocument/2006/relationships/hyperlink" Target="http://nl.wikipedia.org/wiki/Principe_van_Huygens-Fresnel" TargetMode="External"/><Relationship Id="rId238" Type="http://schemas.openxmlformats.org/officeDocument/2006/relationships/hyperlink" Target="http://nl.wikipedia.org/wiki/Klassieke_natuurkunde" TargetMode="External"/><Relationship Id="rId259" Type="http://schemas.openxmlformats.org/officeDocument/2006/relationships/hyperlink" Target="http://en.wikipedia.org/wiki/Fractal" TargetMode="External"/><Relationship Id="rId23" Type="http://schemas.openxmlformats.org/officeDocument/2006/relationships/hyperlink" Target="http://nl.wikipedia.org/wiki/Ineenstorten_van_de_golffunctie" TargetMode="External"/><Relationship Id="rId119" Type="http://schemas.openxmlformats.org/officeDocument/2006/relationships/hyperlink" Target="http://nl.wikipedia.org/wiki/Fermi-niveau" TargetMode="External"/><Relationship Id="rId270" Type="http://schemas.openxmlformats.org/officeDocument/2006/relationships/hyperlink" Target="http://youtu.be/EpSqrb3VK3c" TargetMode="External"/><Relationship Id="rId44" Type="http://schemas.openxmlformats.org/officeDocument/2006/relationships/hyperlink" Target="http://nl.wikipedia.org/wiki/Hamiltoniaan" TargetMode="External"/><Relationship Id="rId65" Type="http://schemas.openxmlformats.org/officeDocument/2006/relationships/hyperlink" Target="http://nl.wikipedia.org/wiki/Arnold_Sommerfeld" TargetMode="External"/><Relationship Id="rId86" Type="http://schemas.openxmlformats.org/officeDocument/2006/relationships/hyperlink" Target="http://nl.wikipedia.org/wiki/Biofoton" TargetMode="External"/><Relationship Id="rId130" Type="http://schemas.openxmlformats.org/officeDocument/2006/relationships/hyperlink" Target="http://nl.wikipedia.org/wiki/Geometrische_fase" TargetMode="External"/><Relationship Id="rId151" Type="http://schemas.openxmlformats.org/officeDocument/2006/relationships/hyperlink" Target="http://nl.wikipedia.org/wiki/Quark" TargetMode="External"/><Relationship Id="rId172" Type="http://schemas.openxmlformats.org/officeDocument/2006/relationships/hyperlink" Target="http://nl.wikipedia.org/wiki/Theoretische_chemie" TargetMode="External"/><Relationship Id="rId193" Type="http://schemas.openxmlformats.org/officeDocument/2006/relationships/hyperlink" Target="http://nl.wikipedia.org/wiki/Ineenstorten_van_de_golffunctie" TargetMode="External"/><Relationship Id="rId202" Type="http://schemas.openxmlformats.org/officeDocument/2006/relationships/hyperlink" Target="http://nl.wikipedia.org/wiki/Kopenhaagse_interpretatie" TargetMode="External"/><Relationship Id="rId207" Type="http://schemas.openxmlformats.org/officeDocument/2006/relationships/hyperlink" Target="http://nl.wikipedia.org/wiki/Kwantumchromodynamica" TargetMode="External"/><Relationship Id="rId223" Type="http://schemas.openxmlformats.org/officeDocument/2006/relationships/hyperlink" Target="http://nl.wikipedia.org/wiki/Leptongetal" TargetMode="External"/><Relationship Id="rId228" Type="http://schemas.openxmlformats.org/officeDocument/2006/relationships/hyperlink" Target="http://nl.wikipedia.org/wiki/Muon-neutrino" TargetMode="External"/><Relationship Id="rId244" Type="http://schemas.openxmlformats.org/officeDocument/2006/relationships/hyperlink" Target="http://nl.wikipedia.org/wiki/M-theorie" TargetMode="External"/><Relationship Id="rId249" Type="http://schemas.openxmlformats.org/officeDocument/2006/relationships/hyperlink" Target="http://nl.wikipedia.org/wiki/Entropie" TargetMode="External"/><Relationship Id="rId13" Type="http://schemas.openxmlformats.org/officeDocument/2006/relationships/hyperlink" Target="http://nl.wikipedia.org/wiki/Boson" TargetMode="External"/><Relationship Id="rId18" Type="http://schemas.openxmlformats.org/officeDocument/2006/relationships/hyperlink" Target="http://abitabout.com/Quantum+tunnelling" TargetMode="External"/><Relationship Id="rId39" Type="http://schemas.openxmlformats.org/officeDocument/2006/relationships/hyperlink" Target="http://nl.wikipedia.org/wiki/Kwantummechanica" TargetMode="External"/><Relationship Id="rId109" Type="http://schemas.openxmlformats.org/officeDocument/2006/relationships/hyperlink" Target="http://nl.wikipedia.org/wiki/Diraczee" TargetMode="External"/><Relationship Id="rId260" Type="http://schemas.openxmlformats.org/officeDocument/2006/relationships/hyperlink" Target="http://en.wikipedia.org/wiki/Category:Laser_science" TargetMode="External"/><Relationship Id="rId265" Type="http://schemas.openxmlformats.org/officeDocument/2006/relationships/hyperlink" Target="http://youtu.be/1bpG1lEjJfY" TargetMode="External"/><Relationship Id="rId34" Type="http://schemas.openxmlformats.org/officeDocument/2006/relationships/hyperlink" Target="http://en.wikipedia.org/wiki/Complementarity_(physics)" TargetMode="External"/><Relationship Id="rId50" Type="http://schemas.openxmlformats.org/officeDocument/2006/relationships/hyperlink" Target="http://nl.wikipedia.org/wiki/Kwantumgravitatie" TargetMode="External"/><Relationship Id="rId55" Type="http://schemas.openxmlformats.org/officeDocument/2006/relationships/hyperlink" Target="http://nl.wikipedia.org/wiki/Postulaten_van_de_kwantummechanica" TargetMode="External"/><Relationship Id="rId76" Type="http://schemas.openxmlformats.org/officeDocument/2006/relationships/hyperlink" Target="http://nl.wikipedia.org/wiki/David_Bohm" TargetMode="External"/><Relationship Id="rId97" Type="http://schemas.openxmlformats.org/officeDocument/2006/relationships/hyperlink" Target="http://nl.wikipedia.org/wiki/Constante_van_Planck" TargetMode="External"/><Relationship Id="rId104" Type="http://schemas.openxmlformats.org/officeDocument/2006/relationships/hyperlink" Target="http://nl.wikipedia.org/wiki/Dichtheidsfunctionaaltheorie" TargetMode="External"/><Relationship Id="rId120" Type="http://schemas.openxmlformats.org/officeDocument/2006/relationships/hyperlink" Target="http://nl.wikipedia.org/wiki/Fermion" TargetMode="External"/><Relationship Id="rId125" Type="http://schemas.openxmlformats.org/officeDocument/2006/relationships/hyperlink" Target="http://nl.wikipedia.org/wiki/Fracton" TargetMode="External"/><Relationship Id="rId141" Type="http://schemas.openxmlformats.org/officeDocument/2006/relationships/hyperlink" Target="http://nl.wikipedia.org/wiki/Periodiek_systeem/Tabel_met_verkorte_benoeming_van_de_elektronenconfiguratie" TargetMode="External"/><Relationship Id="rId146" Type="http://schemas.openxmlformats.org/officeDocument/2006/relationships/hyperlink" Target="http://nl.wikipedia.org/wiki/Positron" TargetMode="External"/><Relationship Id="rId167" Type="http://schemas.openxmlformats.org/officeDocument/2006/relationships/hyperlink" Target="http://nl.wikipedia.org/wiki/Supergeleiding" TargetMode="External"/><Relationship Id="rId188" Type="http://schemas.openxmlformats.org/officeDocument/2006/relationships/hyperlink" Target="http://nl.wikipedia.org/wiki/Wet_van_Planck" TargetMode="External"/><Relationship Id="rId7" Type="http://schemas.openxmlformats.org/officeDocument/2006/relationships/hyperlink" Target="http://en.wikipedia.org/wiki/Huygens%E2%80%93Fresnel_principle" TargetMode="External"/><Relationship Id="rId71" Type="http://schemas.openxmlformats.org/officeDocument/2006/relationships/hyperlink" Target="http://nl.wikipedia.org/wiki/Paul_Dirac" TargetMode="External"/><Relationship Id="rId92" Type="http://schemas.openxmlformats.org/officeDocument/2006/relationships/hyperlink" Target="http://nl.wikipedia.org/wiki/Bose-Einsteincondensatie/Toepassingen" TargetMode="External"/><Relationship Id="rId162" Type="http://schemas.openxmlformats.org/officeDocument/2006/relationships/hyperlink" Target="http://nl.wikipedia.org/wiki/Stelling_van_Bell" TargetMode="External"/><Relationship Id="rId183" Type="http://schemas.openxmlformats.org/officeDocument/2006/relationships/hyperlink" Target="http://nl.wikipedia.org/wiki/Waarschijnlijkheidsamplitude" TargetMode="External"/><Relationship Id="rId213" Type="http://schemas.openxmlformats.org/officeDocument/2006/relationships/hyperlink" Target="http://nl.wikipedia.org/wiki/Kwantumoptica" TargetMode="External"/><Relationship Id="rId218" Type="http://schemas.openxmlformats.org/officeDocument/2006/relationships/hyperlink" Target="http://nl.wikipedia.org/wiki/Kwantumveldentheorie" TargetMode="External"/><Relationship Id="rId234" Type="http://schemas.openxmlformats.org/officeDocument/2006/relationships/hyperlink" Target="http://nl.wikipedia.org/wiki/Onzekerheidsrelatie_van_Heisenberg" TargetMode="External"/><Relationship Id="rId239" Type="http://schemas.openxmlformats.org/officeDocument/2006/relationships/hyperlink" Target="http://nl.wikipedia.org/wiki/Natuurkunde" TargetMode="External"/><Relationship Id="rId2" Type="http://schemas.openxmlformats.org/officeDocument/2006/relationships/hyperlink" Target="http://www.encyclopedia.com/topic/Compton_effect.aspx" TargetMode="External"/><Relationship Id="rId29" Type="http://schemas.openxmlformats.org/officeDocument/2006/relationships/hyperlink" Target="http://en.wikipedia.org/wiki/Introduction_to_quantum_mechanics" TargetMode="External"/><Relationship Id="rId250" Type="http://schemas.openxmlformats.org/officeDocument/2006/relationships/hyperlink" Target="http://nl.wikipedia.org/wiki/Fractal" TargetMode="External"/><Relationship Id="rId255" Type="http://schemas.openxmlformats.org/officeDocument/2006/relationships/hyperlink" Target="http://en.wikipedia.org/wiki/Nuclear_physics" TargetMode="External"/><Relationship Id="rId271" Type="http://schemas.openxmlformats.org/officeDocument/2006/relationships/hyperlink" Target="http://youtu.be/RlPvzn5sG30" TargetMode="External"/><Relationship Id="rId276" Type="http://schemas.openxmlformats.org/officeDocument/2006/relationships/hyperlink" Target="http://youtu.be/bnxHc6OqB7U" TargetMode="External"/><Relationship Id="rId24" Type="http://schemas.openxmlformats.org/officeDocument/2006/relationships/hyperlink" Target="http://www.technovelgy.com/ct/Science-Fiction-News.asp?NewsNum=3239" TargetMode="External"/><Relationship Id="rId40" Type="http://schemas.openxmlformats.org/officeDocument/2006/relationships/hyperlink" Target="http://nl.wikipedia.org/wiki/Onzekerheidsrelatie_van_Heisenberg" TargetMode="External"/><Relationship Id="rId45" Type="http://schemas.openxmlformats.org/officeDocument/2006/relationships/hyperlink" Target="http://nl.wikipedia.org/wiki/Uitsluitingsprincipe_van_Pauli" TargetMode="External"/><Relationship Id="rId66" Type="http://schemas.openxmlformats.org/officeDocument/2006/relationships/hyperlink" Target="http://nl.wikipedia.org/wiki/Hendrik_Kramers" TargetMode="External"/><Relationship Id="rId87" Type="http://schemas.openxmlformats.org/officeDocument/2006/relationships/hyperlink" Target="http://nl.wikipedia.org/wiki/Bloch-vector" TargetMode="External"/><Relationship Id="rId110" Type="http://schemas.openxmlformats.org/officeDocument/2006/relationships/hyperlink" Target="http://nl.wikipedia.org/wiki/Dualiteit_van_golven_en_deeltjes" TargetMode="External"/><Relationship Id="rId115" Type="http://schemas.openxmlformats.org/officeDocument/2006/relationships/hyperlink" Target="http://nl.wikipedia.org/wiki/EPR-paradox" TargetMode="External"/><Relationship Id="rId131" Type="http://schemas.openxmlformats.org/officeDocument/2006/relationships/hyperlink" Target="http://nl.wikipedia.org/wiki/Gestimuleerde_emissie" TargetMode="External"/><Relationship Id="rId136" Type="http://schemas.openxmlformats.org/officeDocument/2006/relationships/hyperlink" Target="http://nl.wikipedia.org/wiki/Padintegraal" TargetMode="External"/><Relationship Id="rId157" Type="http://schemas.openxmlformats.org/officeDocument/2006/relationships/hyperlink" Target="http://nl.wikipedia.org/wiki/Schr%C3%B6dinger-operator" TargetMode="External"/><Relationship Id="rId178" Type="http://schemas.openxmlformats.org/officeDocument/2006/relationships/hyperlink" Target="http://nl.wikipedia.org/wiki/Veld_(natuurkunde)" TargetMode="External"/><Relationship Id="rId61" Type="http://schemas.openxmlformats.org/officeDocument/2006/relationships/hyperlink" Target="http://nl.wikipedia.org/wiki/Werner_Heisenberg" TargetMode="External"/><Relationship Id="rId82" Type="http://schemas.openxmlformats.org/officeDocument/2006/relationships/hyperlink" Target="http://nl.wikipedia.org/wiki/Aharonov-Bohm-effect" TargetMode="External"/><Relationship Id="rId152" Type="http://schemas.openxmlformats.org/officeDocument/2006/relationships/hyperlink" Target="http://nl.wikipedia.org/wiki/Quark-gluonplasma" TargetMode="External"/><Relationship Id="rId173" Type="http://schemas.openxmlformats.org/officeDocument/2006/relationships/hyperlink" Target="http://nl.wikipedia.org/wiki/Tunneleffect" TargetMode="External"/><Relationship Id="rId194" Type="http://schemas.openxmlformats.org/officeDocument/2006/relationships/hyperlink" Target="http://nl.wikipedia.org/wiki/Interferentiecontrast" TargetMode="External"/><Relationship Id="rId199" Type="http://schemas.openxmlformats.org/officeDocument/2006/relationships/hyperlink" Target="http://nl.wikipedia.org/wiki/Klassieke_kwantummechanica" TargetMode="External"/><Relationship Id="rId203" Type="http://schemas.openxmlformats.org/officeDocument/2006/relationships/hyperlink" Target="http://nl.wikipedia.org/wiki/Koppelingsconstante" TargetMode="External"/><Relationship Id="rId208" Type="http://schemas.openxmlformats.org/officeDocument/2006/relationships/hyperlink" Target="http://nl.wikipedia.org/wiki/Kwantumcomputer" TargetMode="External"/><Relationship Id="rId229" Type="http://schemas.openxmlformats.org/officeDocument/2006/relationships/hyperlink" Target="http://nl.wikipedia.org/wiki/Neutrino" TargetMode="External"/><Relationship Id="rId19" Type="http://schemas.openxmlformats.org/officeDocument/2006/relationships/hyperlink" Target="http://www.mpq.mpg.de/cms/mpq/en/departments/quanten/homepage_cms/projects/qip/qip_details/index.html" TargetMode="External"/><Relationship Id="rId224" Type="http://schemas.openxmlformats.org/officeDocument/2006/relationships/hyperlink" Target="http://nl.wikipedia.org/wiki/Loop-kwantumzwaartekracht" TargetMode="External"/><Relationship Id="rId240" Type="http://schemas.openxmlformats.org/officeDocument/2006/relationships/hyperlink" Target="http://nl.wikipedia.org/wiki/Klassieke_mechanica" TargetMode="External"/><Relationship Id="rId245" Type="http://schemas.openxmlformats.org/officeDocument/2006/relationships/hyperlink" Target="http://nl.wikipedia.org/wiki/Unificatie-theorie" TargetMode="External"/><Relationship Id="rId261" Type="http://schemas.openxmlformats.org/officeDocument/2006/relationships/hyperlink" Target="http://en.wikipedia.org/wiki/Category:Optical_devices" TargetMode="External"/><Relationship Id="rId266" Type="http://schemas.openxmlformats.org/officeDocument/2006/relationships/hyperlink" Target="http://youtu.be/JzhlfbWBuQ8" TargetMode="External"/><Relationship Id="rId14" Type="http://schemas.openxmlformats.org/officeDocument/2006/relationships/hyperlink" Target="http://nl.wikipedia.org/wiki/Spin_(elementair_deeltje)" TargetMode="External"/><Relationship Id="rId30" Type="http://schemas.openxmlformats.org/officeDocument/2006/relationships/hyperlink" Target="http://en.wikipedia.org/wiki/Uncertainty_principle" TargetMode="External"/><Relationship Id="rId35" Type="http://schemas.openxmlformats.org/officeDocument/2006/relationships/hyperlink" Target="http://glafreniere.com/sa_spherical.htm" TargetMode="External"/><Relationship Id="rId56" Type="http://schemas.openxmlformats.org/officeDocument/2006/relationships/hyperlink" Target="http://nl.wikipedia.org/wiki/Golffunctie" TargetMode="External"/><Relationship Id="rId77" Type="http://schemas.openxmlformats.org/officeDocument/2006/relationships/hyperlink" Target="http://nl.wikipedia.org/wiki/Richard_Feynman" TargetMode="External"/><Relationship Id="rId100" Type="http://schemas.openxmlformats.org/officeDocument/2006/relationships/hyperlink" Target="http://nl.wikipedia.org/wiki/CPT-symmetrie" TargetMode="External"/><Relationship Id="rId105" Type="http://schemas.openxmlformats.org/officeDocument/2006/relationships/hyperlink" Target="http://nl.wikipedia.org/wiki/Dichtheidsmatrix" TargetMode="External"/><Relationship Id="rId126" Type="http://schemas.openxmlformats.org/officeDocument/2006/relationships/hyperlink" Target="http://nl.wikipedia.org/wiki/Franck-Condon-principe" TargetMode="External"/><Relationship Id="rId147" Type="http://schemas.openxmlformats.org/officeDocument/2006/relationships/hyperlink" Target="http://nl.wikipedia.org/wiki/Post-Hartree-Fock" TargetMode="External"/><Relationship Id="rId168" Type="http://schemas.openxmlformats.org/officeDocument/2006/relationships/hyperlink" Target="http://nl.wikipedia.org/wiki/Supersymmetrie" TargetMode="External"/><Relationship Id="rId8" Type="http://schemas.openxmlformats.org/officeDocument/2006/relationships/hyperlink" Target="http://en.wikipedia.org/wiki/Double-slit_experiment" TargetMode="External"/><Relationship Id="rId51" Type="http://schemas.openxmlformats.org/officeDocument/2006/relationships/hyperlink" Target="http://nl.wikipedia.org/wiki/Schr%C3%B6dingers_kat" TargetMode="External"/><Relationship Id="rId72" Type="http://schemas.openxmlformats.org/officeDocument/2006/relationships/hyperlink" Target="http://nl.wikipedia.org/wiki/Louis_de_Broglie" TargetMode="External"/><Relationship Id="rId93" Type="http://schemas.openxmlformats.org/officeDocument/2006/relationships/hyperlink" Target="http://nl.wikipedia.org/wiki/Bose-Einsteinstatistiek" TargetMode="External"/><Relationship Id="rId98" Type="http://schemas.openxmlformats.org/officeDocument/2006/relationships/hyperlink" Target="http://nl.wikipedia.org/wiki/Correspondentieprincipe" TargetMode="External"/><Relationship Id="rId121" Type="http://schemas.openxmlformats.org/officeDocument/2006/relationships/hyperlink" Target="http://nl.wikipedia.org/wiki/Feynman-Kac-formalisme" TargetMode="External"/><Relationship Id="rId142" Type="http://schemas.openxmlformats.org/officeDocument/2006/relationships/hyperlink" Target="http://nl.wikipedia.org/wiki/Planckdeeltje" TargetMode="External"/><Relationship Id="rId163" Type="http://schemas.openxmlformats.org/officeDocument/2006/relationships/hyperlink" Target="http://nl.wikipedia.org/wiki/Stern-Gerlach-experiment" TargetMode="External"/><Relationship Id="rId184" Type="http://schemas.openxmlformats.org/officeDocument/2006/relationships/hyperlink" Target="http://nl.wikipedia.org/wiki/Waarschijnlijkheidsinterpretatie" TargetMode="External"/><Relationship Id="rId189" Type="http://schemas.openxmlformats.org/officeDocument/2006/relationships/hyperlink" Target="http://nl.wikipedia.org/wiki/Hartree-Fock-methode" TargetMode="External"/><Relationship Id="rId219" Type="http://schemas.openxmlformats.org/officeDocument/2006/relationships/hyperlink" Target="http://nl.wikipedia.org/wiki/Kwantumverstrengeling" TargetMode="External"/><Relationship Id="rId3" Type="http://schemas.openxmlformats.org/officeDocument/2006/relationships/hyperlink" Target="http://www.encyclopedia.com/topic/quantum_theory.aspx" TargetMode="External"/><Relationship Id="rId214" Type="http://schemas.openxmlformats.org/officeDocument/2006/relationships/hyperlink" Target="http://nl.wikipedia.org/wiki/Kwantumput" TargetMode="External"/><Relationship Id="rId230" Type="http://schemas.openxmlformats.org/officeDocument/2006/relationships/hyperlink" Target="http://nl.wikipedia.org/wiki/Neutron" TargetMode="External"/><Relationship Id="rId235" Type="http://schemas.openxmlformats.org/officeDocument/2006/relationships/hyperlink" Target="http://nl.wikipedia.org/wiki/Compton-effect" TargetMode="External"/><Relationship Id="rId251" Type="http://schemas.openxmlformats.org/officeDocument/2006/relationships/hyperlink" Target="http://www.windows2universe.org/physical_science/physics/physics.html" TargetMode="External"/><Relationship Id="rId256" Type="http://schemas.openxmlformats.org/officeDocument/2006/relationships/hyperlink" Target="http://en.wikipedia.org/wiki/Cosmology" TargetMode="External"/><Relationship Id="rId277" Type="http://schemas.openxmlformats.org/officeDocument/2006/relationships/printerSettings" Target="../printerSettings/printerSettings5.bin"/><Relationship Id="rId25" Type="http://schemas.openxmlformats.org/officeDocument/2006/relationships/hyperlink" Target="http://en.wikipedia.org/wiki/Category:Quantum_mechanics" TargetMode="External"/><Relationship Id="rId46" Type="http://schemas.openxmlformats.org/officeDocument/2006/relationships/hyperlink" Target="http://nl.wikipedia.org/wiki/Diracnotatie" TargetMode="External"/><Relationship Id="rId67" Type="http://schemas.openxmlformats.org/officeDocument/2006/relationships/hyperlink" Target="http://nl.wikipedia.org/wiki/Satyendra_Nath_Bose" TargetMode="External"/><Relationship Id="rId116" Type="http://schemas.openxmlformats.org/officeDocument/2006/relationships/hyperlink" Target="http://nl.wikipedia.org/wiki/Excitatie_(kwantummechanica)" TargetMode="External"/><Relationship Id="rId137" Type="http://schemas.openxmlformats.org/officeDocument/2006/relationships/hyperlink" Target="http://nl.wikipedia.org/wiki/Pariteitsymmetrie" TargetMode="External"/><Relationship Id="rId158" Type="http://schemas.openxmlformats.org/officeDocument/2006/relationships/hyperlink" Target="http://nl.wikipedia.org/wiki/Schr%C3%B6dingervergelijking" TargetMode="External"/><Relationship Id="rId272" Type="http://schemas.openxmlformats.org/officeDocument/2006/relationships/hyperlink" Target="http://youtu.be/KT7xJ0tjB4A" TargetMode="External"/><Relationship Id="rId20" Type="http://schemas.openxmlformats.org/officeDocument/2006/relationships/hyperlink" Target="http://en.wikipedia.org/wiki/Copenhagen_interpretation" TargetMode="External"/><Relationship Id="rId41" Type="http://schemas.openxmlformats.org/officeDocument/2006/relationships/hyperlink" Target="http://nl.wikibooks.org/wiki/In_mensentaal/Kwantummechanica" TargetMode="External"/><Relationship Id="rId62" Type="http://schemas.openxmlformats.org/officeDocument/2006/relationships/hyperlink" Target="http://nl.wikipedia.org/wiki/Max_Planck" TargetMode="External"/><Relationship Id="rId83" Type="http://schemas.openxmlformats.org/officeDocument/2006/relationships/hyperlink" Target="http://nl.wikipedia.org/wiki/Annihilatie" TargetMode="External"/><Relationship Id="rId88" Type="http://schemas.openxmlformats.org/officeDocument/2006/relationships/hyperlink" Target="http://nl.wikipedia.org/wiki/Born-Oppenheimerbenadering" TargetMode="External"/><Relationship Id="rId111" Type="http://schemas.openxmlformats.org/officeDocument/2006/relationships/hyperlink" Target="http://nl.wikipedia.org/wiki/Elektron" TargetMode="External"/><Relationship Id="rId132" Type="http://schemas.openxmlformats.org/officeDocument/2006/relationships/hyperlink" Target="http://nl.wikipedia.org/wiki/GMR-effect" TargetMode="External"/><Relationship Id="rId153" Type="http://schemas.openxmlformats.org/officeDocument/2006/relationships/hyperlink" Target="http://nl.wikipedia.org/wiki/Qubit" TargetMode="External"/><Relationship Id="rId174" Type="http://schemas.openxmlformats.org/officeDocument/2006/relationships/hyperlink" Target="http://nl.wikipedia.org/wiki/Tweespletenexperiment" TargetMode="External"/><Relationship Id="rId179" Type="http://schemas.openxmlformats.org/officeDocument/2006/relationships/hyperlink" Target="http://nl.wikipedia.org/wiki/Veldentheorie_van_alles" TargetMode="External"/><Relationship Id="rId195" Type="http://schemas.openxmlformats.org/officeDocument/2006/relationships/hyperlink" Target="http://nl.wikipedia.org/wiki/Interpretatie_van_de_kwantummechanica" TargetMode="External"/><Relationship Id="rId209" Type="http://schemas.openxmlformats.org/officeDocument/2006/relationships/hyperlink" Target="http://nl.wikipedia.org/wiki/Kwantumelektrodynamica" TargetMode="External"/><Relationship Id="rId190" Type="http://schemas.openxmlformats.org/officeDocument/2006/relationships/hyperlink" Target="http://nl.wikipedia.org/wiki/Hermitische_matrix" TargetMode="External"/><Relationship Id="rId204" Type="http://schemas.openxmlformats.org/officeDocument/2006/relationships/hyperlink" Target="http://nl.wikipedia.org/wiki/Kwantum" TargetMode="External"/><Relationship Id="rId220" Type="http://schemas.openxmlformats.org/officeDocument/2006/relationships/hyperlink" Target="http://nl.wikipedia.org/wiki/Ladingconjugatie" TargetMode="External"/><Relationship Id="rId225" Type="http://schemas.openxmlformats.org/officeDocument/2006/relationships/hyperlink" Target="http://nl.wikipedia.org/wiki/Matrixmechanica" TargetMode="External"/><Relationship Id="rId241" Type="http://schemas.openxmlformats.org/officeDocument/2006/relationships/hyperlink" Target="http://nl.wikipedia.org/wiki/Relativiteitstheorie" TargetMode="External"/><Relationship Id="rId246" Type="http://schemas.openxmlformats.org/officeDocument/2006/relationships/hyperlink" Target="http://nl.wikipedia.org/wiki/Supergravitatie" TargetMode="External"/><Relationship Id="rId267" Type="http://schemas.openxmlformats.org/officeDocument/2006/relationships/hyperlink" Target="http://youtu.be/B7pACq_xWyw" TargetMode="External"/><Relationship Id="rId15" Type="http://schemas.openxmlformats.org/officeDocument/2006/relationships/hyperlink" Target="http://nl.wikipedia.org/wiki/Uitsluitingsprincipe_van_Pauli" TargetMode="External"/><Relationship Id="rId36" Type="http://schemas.openxmlformats.org/officeDocument/2006/relationships/hyperlink" Target="http://www.chem1.com/acad/webtext/atoms/index.html" TargetMode="External"/><Relationship Id="rId57" Type="http://schemas.openxmlformats.org/officeDocument/2006/relationships/hyperlink" Target="http://nl.wikipedia.org/wiki/Kwantumtoestand" TargetMode="External"/><Relationship Id="rId106" Type="http://schemas.openxmlformats.org/officeDocument/2006/relationships/hyperlink" Target="http://nl.wikipedia.org/wiki/Dirac-operator" TargetMode="External"/><Relationship Id="rId127" Type="http://schemas.openxmlformats.org/officeDocument/2006/relationships/hyperlink" Target="http://nl.wikipedia.org/wiki/Fundamentele_natuurkracht" TargetMode="External"/><Relationship Id="rId262" Type="http://schemas.openxmlformats.org/officeDocument/2006/relationships/hyperlink" Target="http://en.wikipedia.org/wiki/Electron_microscope" TargetMode="External"/><Relationship Id="rId10" Type="http://schemas.openxmlformats.org/officeDocument/2006/relationships/hyperlink" Target="http://www.funkybiology.com/9Chemistry.htm" TargetMode="External"/><Relationship Id="rId31" Type="http://schemas.openxmlformats.org/officeDocument/2006/relationships/hyperlink" Target="http://en.wikipedia.org/wiki/Quantum_mechanics" TargetMode="External"/><Relationship Id="rId52" Type="http://schemas.openxmlformats.org/officeDocument/2006/relationships/hyperlink" Target="http://nl.wikipedia.org/wiki/Tweespletenexperiment" TargetMode="External"/><Relationship Id="rId73" Type="http://schemas.openxmlformats.org/officeDocument/2006/relationships/hyperlink" Target="http://nl.wikipedia.org/wiki/Erwin_Schr%C3%B6dinger" TargetMode="External"/><Relationship Id="rId78" Type="http://schemas.openxmlformats.org/officeDocument/2006/relationships/hyperlink" Target="http://nl.wikipedia.org/wiki/Hugh_Everett" TargetMode="External"/><Relationship Id="rId94" Type="http://schemas.openxmlformats.org/officeDocument/2006/relationships/hyperlink" Target="http://nl.wikipedia.org/wiki/Braan" TargetMode="External"/><Relationship Id="rId99" Type="http://schemas.openxmlformats.org/officeDocument/2006/relationships/hyperlink" Target="http://nl.wikipedia.org/wiki/CP-symmetrie" TargetMode="External"/><Relationship Id="rId101" Type="http://schemas.openxmlformats.org/officeDocument/2006/relationships/hyperlink" Target="http://nl.wikipedia.org/wiki/De_Haas-van_Alphen-effect" TargetMode="External"/><Relationship Id="rId122" Type="http://schemas.openxmlformats.org/officeDocument/2006/relationships/hyperlink" Target="http://nl.wikipedia.org/wiki/Fonon" TargetMode="External"/><Relationship Id="rId143" Type="http://schemas.openxmlformats.org/officeDocument/2006/relationships/hyperlink" Target="http://nl.wikipedia.org/wiki/Plancklengte" TargetMode="External"/><Relationship Id="rId148" Type="http://schemas.openxmlformats.org/officeDocument/2006/relationships/hyperlink" Target="http://nl.wikipedia.org/wiki/Postulaten_van_de_kwantummechanica" TargetMode="External"/><Relationship Id="rId164" Type="http://schemas.openxmlformats.org/officeDocument/2006/relationships/hyperlink" Target="http://nl.wikipedia.org/wiki/Stralingswet_van_Wien" TargetMode="External"/><Relationship Id="rId169" Type="http://schemas.openxmlformats.org/officeDocument/2006/relationships/hyperlink" Target="http://nl.wikipedia.org/wiki/Susskind%E2%80%93Hawking_battle" TargetMode="External"/><Relationship Id="rId185" Type="http://schemas.openxmlformats.org/officeDocument/2006/relationships/hyperlink" Target="http://nl.wikipedia.org/wiki/Waterstofatoom" TargetMode="External"/><Relationship Id="rId4" Type="http://schemas.openxmlformats.org/officeDocument/2006/relationships/hyperlink" Target="http://www.didaktik.physik.uni-erlangen.de/quantumlab/english/" TargetMode="External"/><Relationship Id="rId9" Type="http://schemas.openxmlformats.org/officeDocument/2006/relationships/hyperlink" Target="http://en.wikipedia.org/wiki/Wave%E2%80%93particle_duality" TargetMode="External"/><Relationship Id="rId180" Type="http://schemas.openxmlformats.org/officeDocument/2006/relationships/hyperlink" Target="http://nl.wikipedia.org/wiki/Verschuivingswet_van_Wien" TargetMode="External"/><Relationship Id="rId210" Type="http://schemas.openxmlformats.org/officeDocument/2006/relationships/hyperlink" Target="http://nl.wikipedia.org/wiki/Kwantumfluctuatie" TargetMode="External"/><Relationship Id="rId215" Type="http://schemas.openxmlformats.org/officeDocument/2006/relationships/hyperlink" Target="http://nl.wikipedia.org/wiki/Kwantumschuim" TargetMode="External"/><Relationship Id="rId236" Type="http://schemas.openxmlformats.org/officeDocument/2006/relationships/hyperlink" Target="http://nl.wikipedia.org/wiki/Kwantumverstrengeling" TargetMode="External"/><Relationship Id="rId257" Type="http://schemas.openxmlformats.org/officeDocument/2006/relationships/hyperlink" Target="http://en.wikipedia.org/wiki/Entropy" TargetMode="External"/><Relationship Id="rId278" Type="http://schemas.openxmlformats.org/officeDocument/2006/relationships/drawing" Target="../drawings/drawing7.xml"/><Relationship Id="rId26" Type="http://schemas.openxmlformats.org/officeDocument/2006/relationships/hyperlink" Target="http://nl.wikipedia.org/wiki/Categorie:Kwantummechanica" TargetMode="External"/><Relationship Id="rId231" Type="http://schemas.openxmlformats.org/officeDocument/2006/relationships/hyperlink" Target="http://nl.wikipedia.org/wiki/Non-lokaal" TargetMode="External"/><Relationship Id="rId252" Type="http://schemas.openxmlformats.org/officeDocument/2006/relationships/hyperlink" Target="http://en.wikipedia.org/wiki/Fundamentals_of_Physics" TargetMode="External"/><Relationship Id="rId273" Type="http://schemas.openxmlformats.org/officeDocument/2006/relationships/hyperlink" Target="http://youtu.be/ZqozjAcoadI" TargetMode="External"/><Relationship Id="rId47" Type="http://schemas.openxmlformats.org/officeDocument/2006/relationships/hyperlink" Target="http://nl.wikipedia.org/wiki/Interpretatie_van_de_kwantummechanica" TargetMode="External"/><Relationship Id="rId68" Type="http://schemas.openxmlformats.org/officeDocument/2006/relationships/hyperlink" Target="http://nl.wikipedia.org/wiki/Max_Born" TargetMode="External"/><Relationship Id="rId89" Type="http://schemas.openxmlformats.org/officeDocument/2006/relationships/hyperlink" Target="http://nl.wikipedia.org/wiki/Bose-Einsteincondensaat" TargetMode="External"/><Relationship Id="rId112" Type="http://schemas.openxmlformats.org/officeDocument/2006/relationships/hyperlink" Target="http://nl.wikipedia.org/wiki/Elektronenconfiguratie" TargetMode="External"/><Relationship Id="rId133" Type="http://schemas.openxmlformats.org/officeDocument/2006/relationships/hyperlink" Target="http://nl.wikipedia.org/wiki/Golffunctie" TargetMode="External"/><Relationship Id="rId154" Type="http://schemas.openxmlformats.org/officeDocument/2006/relationships/hyperlink" Target="http://nl.wikipedia.org/wiki/Regel_van_Hund" TargetMode="External"/><Relationship Id="rId175" Type="http://schemas.openxmlformats.org/officeDocument/2006/relationships/hyperlink" Target="http://nl.wikipedia.org/wiki/Uitsluitingsprincipe_van_Pauli" TargetMode="External"/><Relationship Id="rId196" Type="http://schemas.openxmlformats.org/officeDocument/2006/relationships/hyperlink" Target="http://nl.wikipedia.org/wiki/Jablonski-diagram" TargetMode="External"/><Relationship Id="rId200" Type="http://schemas.openxmlformats.org/officeDocument/2006/relationships/hyperlink" Target="http://nl.wikipedia.org/wiki/Klein-Gordonvergelijking" TargetMode="External"/><Relationship Id="rId16" Type="http://schemas.openxmlformats.org/officeDocument/2006/relationships/hyperlink" Target="http://nl.wikipedia.org/wiki/Tunneleffect" TargetMode="External"/><Relationship Id="rId221" Type="http://schemas.openxmlformats.org/officeDocument/2006/relationships/hyperlink" Target="http://nl.wikipedia.org/wiki/Lagetemperatuurfysica" TargetMode="External"/><Relationship Id="rId242" Type="http://schemas.openxmlformats.org/officeDocument/2006/relationships/hyperlink" Target="http://nl.wikipedia.org/wiki/Kwantummechanica" TargetMode="External"/><Relationship Id="rId263" Type="http://schemas.openxmlformats.org/officeDocument/2006/relationships/hyperlink" Target="http://www.nano-ou.net/eduIntro2.aspx" TargetMode="External"/><Relationship Id="rId37" Type="http://schemas.openxmlformats.org/officeDocument/2006/relationships/hyperlink" Target="http://youtu.be/-YYBCNQnYNM" TargetMode="External"/><Relationship Id="rId58" Type="http://schemas.openxmlformats.org/officeDocument/2006/relationships/hyperlink" Target="http://nl.wikipedia.org/wiki/Tunneleffect" TargetMode="External"/><Relationship Id="rId79" Type="http://schemas.openxmlformats.org/officeDocument/2006/relationships/hyperlink" Target="http://nl.wikipedia.org/wiki/John_Stewart_Bell" TargetMode="External"/><Relationship Id="rId102" Type="http://schemas.openxmlformats.org/officeDocument/2006/relationships/hyperlink" Target="http://nl.wikipedia.org/wiki/Decoherentie" TargetMode="External"/><Relationship Id="rId123" Type="http://schemas.openxmlformats.org/officeDocument/2006/relationships/hyperlink" Target="http://nl.wikipedia.org/wiki/Foto-elektrisch_effect" TargetMode="External"/><Relationship Id="rId144" Type="http://schemas.openxmlformats.org/officeDocument/2006/relationships/hyperlink" Target="http://nl.wikipedia.org/wiki/Plancktemperatuur" TargetMode="External"/><Relationship Id="rId90" Type="http://schemas.openxmlformats.org/officeDocument/2006/relationships/hyperlink" Target="http://nl.wikipedia.org/wiki/Bose-Einsteincondensatie/Algemeen" TargetMode="External"/><Relationship Id="rId165" Type="http://schemas.openxmlformats.org/officeDocument/2006/relationships/hyperlink" Target="http://nl.wikipedia.org/wiki/Subschil" TargetMode="External"/><Relationship Id="rId186" Type="http://schemas.openxmlformats.org/officeDocument/2006/relationships/hyperlink" Target="http://nl.wikipedia.org/wiki/Wentzel-Kramers-Brillouin-benadering" TargetMode="External"/><Relationship Id="rId211" Type="http://schemas.openxmlformats.org/officeDocument/2006/relationships/hyperlink" Target="http://nl.wikipedia.org/wiki/Kwantumgetal" TargetMode="External"/><Relationship Id="rId232" Type="http://schemas.openxmlformats.org/officeDocument/2006/relationships/hyperlink" Target="http://nl.wikipedia.org/wiki/Observabele" TargetMode="External"/><Relationship Id="rId253" Type="http://schemas.openxmlformats.org/officeDocument/2006/relationships/hyperlink" Target="http://en.wikipedia.org/wiki/Quantum_mechanics" TargetMode="External"/><Relationship Id="rId274" Type="http://schemas.openxmlformats.org/officeDocument/2006/relationships/hyperlink" Target="http://youtu.be/PzgDf-xEJ_M" TargetMode="External"/><Relationship Id="rId27" Type="http://schemas.openxmlformats.org/officeDocument/2006/relationships/hyperlink" Target="http://en.wikipedia.org/wiki/Heisenberg%27s_entryway_to_matrix_mechanics" TargetMode="External"/><Relationship Id="rId48" Type="http://schemas.openxmlformats.org/officeDocument/2006/relationships/hyperlink" Target="http://nl.wikipedia.org/wiki/Klein-Gordonvergelijking" TargetMode="External"/><Relationship Id="rId69" Type="http://schemas.openxmlformats.org/officeDocument/2006/relationships/hyperlink" Target="http://nl.wikipedia.org/wiki/Wolfgang_Pauli" TargetMode="External"/><Relationship Id="rId113" Type="http://schemas.openxmlformats.org/officeDocument/2006/relationships/hyperlink" Target="http://nl.wikipedia.org/wiki/Elektronenschil" TargetMode="External"/><Relationship Id="rId134" Type="http://schemas.openxmlformats.org/officeDocument/2006/relationships/hyperlink" Target="http://nl.wikipedia.org/wiki/Golfgetal" TargetMode="External"/><Relationship Id="rId80" Type="http://schemas.openxmlformats.org/officeDocument/2006/relationships/hyperlink" Target="http://nl.wikipedia.org/wiki/Kwantummechanica" TargetMode="External"/><Relationship Id="rId155" Type="http://schemas.openxmlformats.org/officeDocument/2006/relationships/hyperlink" Target="http://nl.wikipedia.org/wiki/Renormalisatie" TargetMode="External"/><Relationship Id="rId176" Type="http://schemas.openxmlformats.org/officeDocument/2006/relationships/hyperlink" Target="http://nl.wikipedia.org/wiki/Ultravioletcatastrofe" TargetMode="External"/><Relationship Id="rId197" Type="http://schemas.openxmlformats.org/officeDocument/2006/relationships/hyperlink" Target="http://nl.wikipedia.org/wiki/Josephson-junctie" TargetMode="External"/><Relationship Id="rId201" Type="http://schemas.openxmlformats.org/officeDocument/2006/relationships/hyperlink" Target="http://nl.wikipedia.org/wiki/Knoopvlak" TargetMode="External"/><Relationship Id="rId222" Type="http://schemas.openxmlformats.org/officeDocument/2006/relationships/hyperlink" Target="http://nl.wikipedia.org/wiki/Laserkoeling" TargetMode="External"/><Relationship Id="rId243" Type="http://schemas.openxmlformats.org/officeDocument/2006/relationships/hyperlink" Target="http://nl.wikipedia.org/wiki/Snaartheorie" TargetMode="External"/><Relationship Id="rId264" Type="http://schemas.openxmlformats.org/officeDocument/2006/relationships/hyperlink" Target="http://nl.wikipedia.org/wiki/Nanotechnologie" TargetMode="External"/><Relationship Id="rId17" Type="http://schemas.openxmlformats.org/officeDocument/2006/relationships/hyperlink" Target="http://www.vectorsite.net/tpqm_02.html" TargetMode="External"/><Relationship Id="rId38" Type="http://schemas.openxmlformats.org/officeDocument/2006/relationships/hyperlink" Target="http://www.aip.org/history/heisenberg/p01.htm" TargetMode="External"/><Relationship Id="rId59" Type="http://schemas.openxmlformats.org/officeDocument/2006/relationships/hyperlink" Target="http://nl.wikipedia.org/wiki/Schr%C3%B6dingervergelijking" TargetMode="External"/><Relationship Id="rId103" Type="http://schemas.openxmlformats.org/officeDocument/2006/relationships/hyperlink" Target="http://nl.wikipedia.org/wiki/Deuteron" TargetMode="External"/><Relationship Id="rId124" Type="http://schemas.openxmlformats.org/officeDocument/2006/relationships/hyperlink" Target="http://nl.wikipedia.org/wiki/Foton" TargetMode="External"/><Relationship Id="rId70" Type="http://schemas.openxmlformats.org/officeDocument/2006/relationships/hyperlink" Target="http://nl.wikipedia.org/wiki/Pascual_Jordan" TargetMode="External"/><Relationship Id="rId91" Type="http://schemas.openxmlformats.org/officeDocument/2006/relationships/hyperlink" Target="http://nl.wikipedia.org/wiki/Bose-Einsteincondensatie/Historisch_overzicht" TargetMode="External"/><Relationship Id="rId145" Type="http://schemas.openxmlformats.org/officeDocument/2006/relationships/hyperlink" Target="http://nl.wikipedia.org/wiki/Plancktijd" TargetMode="External"/><Relationship Id="rId166" Type="http://schemas.openxmlformats.org/officeDocument/2006/relationships/hyperlink" Target="http://nl.wikipedia.org/wiki/Super-Kamiokande" TargetMode="External"/><Relationship Id="rId187" Type="http://schemas.openxmlformats.org/officeDocument/2006/relationships/hyperlink" Target="http://nl.wikipedia.org/wiki/Wereldkristal" TargetMode="External"/><Relationship Id="rId1" Type="http://schemas.openxmlformats.org/officeDocument/2006/relationships/hyperlink" Target="http://nl.wikibooks.org/wiki/In_mensentaal/Kwantummechanica" TargetMode="External"/><Relationship Id="rId212" Type="http://schemas.openxmlformats.org/officeDocument/2006/relationships/hyperlink" Target="http://nl.wikipedia.org/wiki/Wiskundige_structuur_van_de_kwantummechanica" TargetMode="External"/><Relationship Id="rId233" Type="http://schemas.openxmlformats.org/officeDocument/2006/relationships/hyperlink" Target="http://nl.wikipedia.org/wiki/Oerstof" TargetMode="External"/><Relationship Id="rId254" Type="http://schemas.openxmlformats.org/officeDocument/2006/relationships/hyperlink" Target="http://en.wikipedia.org/wiki/Atomic_theory" TargetMode="External"/><Relationship Id="rId28" Type="http://schemas.openxmlformats.org/officeDocument/2006/relationships/hyperlink" Target="http://en.wikipedia.org/wiki/Interpretation_of_quantum_mechanics" TargetMode="External"/><Relationship Id="rId49" Type="http://schemas.openxmlformats.org/officeDocument/2006/relationships/hyperlink" Target="http://nl.wikipedia.org/wiki/Kwantumveldentheorie" TargetMode="External"/><Relationship Id="rId114" Type="http://schemas.openxmlformats.org/officeDocument/2006/relationships/hyperlink" Target="http://nl.wikipedia.org/wiki/Elementair_deeltje" TargetMode="External"/><Relationship Id="rId275" Type="http://schemas.openxmlformats.org/officeDocument/2006/relationships/hyperlink" Target="http://youtu.be/_TvrnBHNrW4" TargetMode="External"/><Relationship Id="rId60" Type="http://schemas.openxmlformats.org/officeDocument/2006/relationships/hyperlink" Target="http://nl.wikipedia.org/wiki/Onzekerheidsrelatie_van_Heisenberg" TargetMode="External"/><Relationship Id="rId81" Type="http://schemas.openxmlformats.org/officeDocument/2006/relationships/hyperlink" Target="http://nl.wikipedia.org/wiki/Kwantummechanica" TargetMode="External"/><Relationship Id="rId135" Type="http://schemas.openxmlformats.org/officeDocument/2006/relationships/hyperlink" Target="http://nl.wikipedia.org/wiki/P-braan" TargetMode="External"/><Relationship Id="rId156" Type="http://schemas.openxmlformats.org/officeDocument/2006/relationships/hyperlink" Target="http://nl.wikipedia.org/wiki/Rydberg-formule" TargetMode="External"/><Relationship Id="rId177" Type="http://schemas.openxmlformats.org/officeDocument/2006/relationships/hyperlink" Target="http://nl.wikipedia.org/wiki/Veel-werelden-interpretatie" TargetMode="External"/><Relationship Id="rId198" Type="http://schemas.openxmlformats.org/officeDocument/2006/relationships/hyperlink" Target="http://nl.wikipedia.org/wiki/Karakterisering_van_de_Bose-Einsteincondensatie" TargetMode="External"/></Relationships>
</file>

<file path=xl/worksheets/_rels/sheet8.xml.rels><?xml version="1.0" encoding="UTF-8" standalone="yes"?>
<Relationships xmlns="http://schemas.openxmlformats.org/package/2006/relationships"><Relationship Id="rId3" Type="http://schemas.openxmlformats.org/officeDocument/2006/relationships/hyperlink" Target="http://nl.wikipedia.org/wiki/Fourieranalyse" TargetMode="External"/><Relationship Id="rId2" Type="http://schemas.openxmlformats.org/officeDocument/2006/relationships/hyperlink" Target="http://en.wikipedia.org/wiki/Fourier_series" TargetMode="External"/><Relationship Id="rId1" Type="http://schemas.openxmlformats.org/officeDocument/2006/relationships/hyperlink" Target="http://staff.science.uva.nl/~craats/fourier.pdf" TargetMode="External"/><Relationship Id="rId5" Type="http://schemas.openxmlformats.org/officeDocument/2006/relationships/drawing" Target="../drawings/drawing8.xml"/><Relationship Id="rId4"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8" Type="http://schemas.openxmlformats.org/officeDocument/2006/relationships/hyperlink" Target="http://upload.wikimedia.org/wikipedia/commons/2/2c/Two_sources_interference.gif" TargetMode="External"/><Relationship Id="rId13" Type="http://schemas.openxmlformats.org/officeDocument/2006/relationships/hyperlink" Target="http://paws.kettering.edu/~drussell/Demos.html" TargetMode="External"/><Relationship Id="rId18" Type="http://schemas.openxmlformats.org/officeDocument/2006/relationships/hyperlink" Target="http://www.isvr.soton.ac.uk/spcg/tutorial/tutorial/Tutorial_files/Web-standing-string.htm" TargetMode="External"/><Relationship Id="rId3" Type="http://schemas.openxmlformats.org/officeDocument/2006/relationships/hyperlink" Target="http://nl.wikibooks.org/wiki/Klassieke_Mechanica/Trillingen" TargetMode="External"/><Relationship Id="rId21" Type="http://schemas.openxmlformats.org/officeDocument/2006/relationships/hyperlink" Target="http://www.isvr.soton.ac.uk/spcg/tutorial/tutorial/Tutorial_files/Web-standing-membrane.htm" TargetMode="External"/><Relationship Id="rId7" Type="http://schemas.openxmlformats.org/officeDocument/2006/relationships/hyperlink" Target="http://paws.kettering.edu/~drussell/Demos/superposition/superposition.html" TargetMode="External"/><Relationship Id="rId12" Type="http://schemas.openxmlformats.org/officeDocument/2006/relationships/hyperlink" Target="http://www.walter-fendt.de/ph14nl/stlwaves_nl.htm" TargetMode="External"/><Relationship Id="rId17" Type="http://schemas.openxmlformats.org/officeDocument/2006/relationships/hyperlink" Target="http://en.wikipedia.org/wiki/Flutter_(electronics_and_communication)" TargetMode="External"/><Relationship Id="rId2" Type="http://schemas.openxmlformats.org/officeDocument/2006/relationships/hyperlink" Target="http://nl.wikipedia.org/wiki/Trilling" TargetMode="External"/><Relationship Id="rId16" Type="http://schemas.openxmlformats.org/officeDocument/2006/relationships/hyperlink" Target="http://en.wikipedia.org/wiki/Aeroelastic_flutter" TargetMode="External"/><Relationship Id="rId20" Type="http://schemas.openxmlformats.org/officeDocument/2006/relationships/hyperlink" Target="http://upload.wikimedia.org/wikipedia/commons/a/ac/Two_dim_standing_wave.gif" TargetMode="External"/><Relationship Id="rId1" Type="http://schemas.openxmlformats.org/officeDocument/2006/relationships/hyperlink" Target="http://hyperphysics.phy-astr.gsu.edu/hbase/shm2.html" TargetMode="External"/><Relationship Id="rId6" Type="http://schemas.openxmlformats.org/officeDocument/2006/relationships/hyperlink" Target="http://www.malinc.se/math/trigonometry/superpositionen.php" TargetMode="External"/><Relationship Id="rId11" Type="http://schemas.openxmlformats.org/officeDocument/2006/relationships/hyperlink" Target="http://atif-razzaq.blogspot.com/2011/02/probability-density-function-pdf-of.html" TargetMode="External"/><Relationship Id="rId5" Type="http://schemas.openxmlformats.org/officeDocument/2006/relationships/hyperlink" Target="http://physicsandwaves.pbworks.com/f/1256852622/Standing%20Wave.Jpeg" TargetMode="External"/><Relationship Id="rId15" Type="http://schemas.openxmlformats.org/officeDocument/2006/relationships/hyperlink" Target="http://wapedia.mobi/en/Wavelength" TargetMode="External"/><Relationship Id="rId23" Type="http://schemas.openxmlformats.org/officeDocument/2006/relationships/drawing" Target="../drawings/drawing9.xml"/><Relationship Id="rId10" Type="http://schemas.openxmlformats.org/officeDocument/2006/relationships/hyperlink" Target="http://glafreniere.com/images/electron.5_couleur.gif" TargetMode="External"/><Relationship Id="rId19" Type="http://schemas.openxmlformats.org/officeDocument/2006/relationships/hyperlink" Target="http://www.thefullwiki.org/Standing_waves" TargetMode="External"/><Relationship Id="rId4" Type="http://schemas.openxmlformats.org/officeDocument/2006/relationships/hyperlink" Target="http://hyperphysics.phy-astr.gsu.edu/hbase/shm.html" TargetMode="External"/><Relationship Id="rId9" Type="http://schemas.openxmlformats.org/officeDocument/2006/relationships/hyperlink" Target="http://nl.wikipedia.org/wiki/Interferentie_(natuurkunde)" TargetMode="External"/><Relationship Id="rId14" Type="http://schemas.openxmlformats.org/officeDocument/2006/relationships/hyperlink" Target="http://paws.kettering.edu/~drussell/Demos/waves/wavemotion.html" TargetMode="External"/><Relationship Id="rId22"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dimension ref="A1:V454"/>
  <sheetViews>
    <sheetView tabSelected="1" workbookViewId="0">
      <selection activeCell="L400" sqref="L400"/>
    </sheetView>
  </sheetViews>
  <sheetFormatPr defaultRowHeight="14.4"/>
  <sheetData>
    <row r="1" spans="1:17">
      <c r="A1" s="4" t="s">
        <v>4197</v>
      </c>
    </row>
    <row r="2" spans="1:17" s="117" customFormat="1">
      <c r="A2" s="4"/>
      <c r="L2" s="12" t="s">
        <v>4353</v>
      </c>
    </row>
    <row r="3" spans="1:17" s="117" customFormat="1">
      <c r="A3" s="4" t="s">
        <v>3161</v>
      </c>
      <c r="L3" s="12" t="s">
        <v>4354</v>
      </c>
    </row>
    <row r="4" spans="1:17" s="117" customFormat="1" ht="15" thickBot="1">
      <c r="A4" s="4"/>
      <c r="L4" s="12" t="s">
        <v>4355</v>
      </c>
    </row>
    <row r="5" spans="1:17" s="117" customFormat="1">
      <c r="A5" s="41" t="s">
        <v>4350</v>
      </c>
      <c r="B5" s="42"/>
      <c r="C5" s="42"/>
      <c r="D5" s="43"/>
    </row>
    <row r="6" spans="1:17" s="117" customFormat="1">
      <c r="A6" s="59" t="s">
        <v>4351</v>
      </c>
      <c r="B6" s="48"/>
      <c r="C6" s="48"/>
      <c r="D6" s="58"/>
    </row>
    <row r="7" spans="1:17" s="117" customFormat="1" ht="15" thickBot="1">
      <c r="A7" s="44" t="s">
        <v>4352</v>
      </c>
      <c r="B7" s="45"/>
      <c r="C7" s="45"/>
      <c r="D7" s="46"/>
    </row>
    <row r="8" spans="1:17" s="117" customFormat="1">
      <c r="A8" s="4"/>
    </row>
    <row r="9" spans="1:17" s="117" customFormat="1">
      <c r="A9" s="1" t="s">
        <v>4360</v>
      </c>
    </row>
    <row r="10" spans="1:17" s="117" customFormat="1">
      <c r="A10" s="4"/>
    </row>
    <row r="11" spans="1:17" s="117" customFormat="1">
      <c r="A11" s="1" t="s">
        <v>3170</v>
      </c>
      <c r="Q11"/>
    </row>
    <row r="12" spans="1:17" s="117" customFormat="1">
      <c r="A12" s="1" t="s">
        <v>3838</v>
      </c>
      <c r="Q12"/>
    </row>
    <row r="13" spans="1:17" s="117" customFormat="1">
      <c r="A13" s="1" t="s">
        <v>4358</v>
      </c>
      <c r="Q13"/>
    </row>
    <row r="14" spans="1:17" s="117" customFormat="1">
      <c r="A14" s="4"/>
      <c r="Q14"/>
    </row>
    <row r="15" spans="1:17" s="117" customFormat="1">
      <c r="A15" s="1" t="s">
        <v>4359</v>
      </c>
      <c r="Q15"/>
    </row>
    <row r="16" spans="1:17" s="117" customFormat="1">
      <c r="A16" s="1" t="s">
        <v>3162</v>
      </c>
      <c r="Q16"/>
    </row>
    <row r="17" spans="1:17" s="117" customFormat="1">
      <c r="A17" s="4"/>
      <c r="Q17"/>
    </row>
    <row r="18" spans="1:17" s="117" customFormat="1">
      <c r="A18" s="1" t="s">
        <v>3167</v>
      </c>
      <c r="Q18"/>
    </row>
    <row r="19" spans="1:17" s="117" customFormat="1">
      <c r="A19" s="1" t="s">
        <v>4329</v>
      </c>
      <c r="Q19"/>
    </row>
    <row r="20" spans="1:17" s="117" customFormat="1">
      <c r="A20" s="1" t="s">
        <v>3168</v>
      </c>
      <c r="Q20"/>
    </row>
    <row r="21" spans="1:17" s="117" customFormat="1">
      <c r="A21" s="1" t="s">
        <v>4173</v>
      </c>
    </row>
    <row r="22" spans="1:17" s="117" customFormat="1">
      <c r="A22" s="1"/>
    </row>
    <row r="23" spans="1:17" s="117" customFormat="1">
      <c r="A23" s="1" t="s">
        <v>3171</v>
      </c>
    </row>
    <row r="24" spans="1:17" s="117" customFormat="1">
      <c r="A24" s="1" t="s">
        <v>4174</v>
      </c>
    </row>
    <row r="25" spans="1:17" s="117" customFormat="1">
      <c r="A25" s="1" t="s">
        <v>3995</v>
      </c>
    </row>
    <row r="26" spans="1:17" s="117" customFormat="1">
      <c r="A26" s="1" t="s">
        <v>4364</v>
      </c>
    </row>
    <row r="27" spans="1:17" s="117" customFormat="1">
      <c r="A27" s="1"/>
    </row>
    <row r="28" spans="1:17" s="117" customFormat="1">
      <c r="A28" s="1" t="s">
        <v>4361</v>
      </c>
    </row>
    <row r="29" spans="1:17" s="117" customFormat="1">
      <c r="A29" s="1" t="s">
        <v>3169</v>
      </c>
    </row>
    <row r="30" spans="1:17" s="117" customFormat="1">
      <c r="A30" s="1" t="s">
        <v>3172</v>
      </c>
    </row>
    <row r="31" spans="1:17" s="117" customFormat="1">
      <c r="A31" s="1"/>
    </row>
    <row r="32" spans="1:17" s="117" customFormat="1">
      <c r="A32" s="1" t="s">
        <v>4330</v>
      </c>
    </row>
    <row r="33" spans="1:17" s="117" customFormat="1">
      <c r="A33" s="1" t="s">
        <v>4331</v>
      </c>
    </row>
    <row r="34" spans="1:17" s="117" customFormat="1">
      <c r="A34" s="1" t="s">
        <v>4306</v>
      </c>
    </row>
    <row r="35" spans="1:17" s="117" customFormat="1">
      <c r="A35" s="1" t="s">
        <v>4307</v>
      </c>
    </row>
    <row r="36" spans="1:17" s="117" customFormat="1">
      <c r="A36" s="12" t="s">
        <v>4308</v>
      </c>
    </row>
    <row r="37" spans="1:17" s="117" customFormat="1">
      <c r="A37" s="1"/>
    </row>
    <row r="38" spans="1:17" s="117" customFormat="1">
      <c r="A38" s="1" t="s">
        <v>3163</v>
      </c>
    </row>
    <row r="39" spans="1:17" s="117" customFormat="1">
      <c r="A39" s="1"/>
    </row>
    <row r="40" spans="1:17" s="117" customFormat="1">
      <c r="A40" s="1" t="s">
        <v>4254</v>
      </c>
    </row>
    <row r="41" spans="1:17" s="117" customFormat="1"/>
    <row r="42" spans="1:17" s="117" customFormat="1">
      <c r="A42" s="4" t="s">
        <v>3164</v>
      </c>
    </row>
    <row r="44" spans="1:17" s="117" customFormat="1">
      <c r="A44" s="1" t="s">
        <v>3165</v>
      </c>
    </row>
    <row r="45" spans="1:17" s="101" customFormat="1">
      <c r="A45" s="1" t="s">
        <v>617</v>
      </c>
      <c r="Q45" s="11"/>
    </row>
    <row r="46" spans="1:17" s="101" customFormat="1">
      <c r="A46" s="1" t="s">
        <v>618</v>
      </c>
      <c r="Q46" s="22"/>
    </row>
    <row r="47" spans="1:17" s="101" customFormat="1">
      <c r="A47" s="1" t="s">
        <v>3166</v>
      </c>
      <c r="Q47"/>
    </row>
    <row r="48" spans="1:17" s="101" customFormat="1">
      <c r="Q48"/>
    </row>
    <row r="49" spans="1:22">
      <c r="A49" s="1" t="s">
        <v>4332</v>
      </c>
      <c r="V49" s="149"/>
    </row>
    <row r="50" spans="1:22">
      <c r="A50" s="1" t="s">
        <v>708</v>
      </c>
    </row>
    <row r="51" spans="1:22">
      <c r="O51" s="1"/>
    </row>
    <row r="52" spans="1:22">
      <c r="A52" s="1" t="s">
        <v>718</v>
      </c>
      <c r="C52" s="1"/>
      <c r="D52" s="1"/>
      <c r="E52" s="1"/>
      <c r="F52" s="1"/>
      <c r="G52" s="1"/>
      <c r="H52" s="1"/>
    </row>
    <row r="53" spans="1:22">
      <c r="A53" s="1" t="s">
        <v>719</v>
      </c>
      <c r="C53" s="1"/>
      <c r="D53" s="1"/>
      <c r="E53" s="1"/>
      <c r="F53" s="1"/>
      <c r="G53" s="1"/>
      <c r="H53" s="1"/>
    </row>
    <row r="54" spans="1:22" s="101" customFormat="1">
      <c r="A54" s="1"/>
      <c r="C54" s="1"/>
      <c r="D54" s="1"/>
      <c r="E54" s="1"/>
      <c r="F54" s="1"/>
      <c r="G54" s="1"/>
      <c r="H54" s="1"/>
    </row>
    <row r="55" spans="1:22" s="101" customFormat="1">
      <c r="A55" s="1" t="s">
        <v>1020</v>
      </c>
      <c r="C55" s="1"/>
      <c r="D55" s="1"/>
      <c r="E55" s="1"/>
      <c r="F55" s="1"/>
      <c r="G55" s="1"/>
      <c r="H55" s="1"/>
    </row>
    <row r="56" spans="1:22" s="101" customFormat="1">
      <c r="A56" s="1"/>
      <c r="C56" s="1"/>
      <c r="D56" s="1"/>
      <c r="E56" s="1"/>
      <c r="F56" s="1"/>
      <c r="G56" s="1"/>
      <c r="H56" s="1"/>
    </row>
    <row r="57" spans="1:22" s="101" customFormat="1">
      <c r="A57" s="4" t="s">
        <v>1019</v>
      </c>
      <c r="C57" s="1"/>
      <c r="D57" s="1"/>
      <c r="E57" s="1"/>
      <c r="F57" s="1"/>
      <c r="G57" s="1"/>
      <c r="H57" s="1"/>
    </row>
    <row r="58" spans="1:22" s="117" customFormat="1">
      <c r="A58" s="4"/>
      <c r="C58" s="1"/>
      <c r="D58" s="1"/>
      <c r="E58" s="1"/>
      <c r="F58" s="1"/>
      <c r="G58" s="1"/>
      <c r="H58" s="1"/>
    </row>
    <row r="59" spans="1:22" s="117" customFormat="1">
      <c r="A59" s="4"/>
      <c r="C59" s="1"/>
      <c r="D59" s="1"/>
      <c r="E59" s="1"/>
      <c r="F59" s="1"/>
      <c r="G59" s="1"/>
      <c r="H59" s="1"/>
      <c r="I59" s="1" t="s">
        <v>3960</v>
      </c>
      <c r="J59" s="1"/>
    </row>
    <row r="60" spans="1:22" s="117" customFormat="1">
      <c r="A60" s="4"/>
      <c r="C60" s="1"/>
      <c r="D60" s="1"/>
      <c r="E60" s="1"/>
      <c r="F60" s="1"/>
      <c r="G60" s="1"/>
      <c r="H60" s="1"/>
      <c r="I60" s="1" t="s">
        <v>3992</v>
      </c>
      <c r="J60" s="1"/>
    </row>
    <row r="61" spans="1:22" s="117" customFormat="1">
      <c r="A61" s="4"/>
      <c r="C61" s="1"/>
      <c r="D61" s="1"/>
      <c r="E61" s="1"/>
      <c r="F61" s="1"/>
      <c r="G61" s="1"/>
      <c r="H61" s="1"/>
      <c r="I61" s="1" t="s">
        <v>4333</v>
      </c>
      <c r="J61" s="1"/>
    </row>
    <row r="62" spans="1:22" s="117" customFormat="1">
      <c r="A62" s="4"/>
      <c r="C62" s="1"/>
      <c r="D62" s="1"/>
      <c r="E62" s="1"/>
      <c r="F62" s="1"/>
      <c r="G62" s="1"/>
      <c r="H62" s="1"/>
      <c r="I62" s="1" t="s">
        <v>4334</v>
      </c>
      <c r="J62" s="1"/>
    </row>
    <row r="63" spans="1:22" s="117" customFormat="1">
      <c r="A63" s="4"/>
      <c r="C63" s="1"/>
      <c r="D63" s="1"/>
      <c r="E63" s="1"/>
      <c r="F63" s="1"/>
      <c r="G63" s="1"/>
      <c r="H63" s="1"/>
      <c r="J63" s="1"/>
    </row>
    <row r="64" spans="1:22" s="117" customFormat="1">
      <c r="A64" s="4"/>
      <c r="C64" s="1"/>
      <c r="D64" s="1"/>
      <c r="E64" s="1"/>
      <c r="F64" s="1"/>
      <c r="G64" s="1"/>
      <c r="H64" s="1"/>
      <c r="I64" s="1" t="s">
        <v>3959</v>
      </c>
      <c r="J64" s="1"/>
    </row>
    <row r="65" spans="1:10" s="117" customFormat="1">
      <c r="A65" s="4"/>
      <c r="C65" s="1"/>
      <c r="D65" s="1"/>
      <c r="E65" s="1"/>
      <c r="F65" s="1"/>
      <c r="G65" s="1"/>
      <c r="H65" s="1"/>
      <c r="I65" s="1" t="s">
        <v>3961</v>
      </c>
      <c r="J65" s="1"/>
    </row>
    <row r="66" spans="1:10" s="117" customFormat="1">
      <c r="A66" s="4"/>
      <c r="C66" s="1"/>
      <c r="D66" s="1"/>
      <c r="E66" s="1"/>
      <c r="F66" s="1"/>
      <c r="G66" s="1"/>
      <c r="H66" s="1"/>
      <c r="I66" s="1"/>
      <c r="J66" s="1"/>
    </row>
    <row r="67" spans="1:10" s="117" customFormat="1">
      <c r="A67" s="4"/>
      <c r="C67" s="1"/>
      <c r="D67" s="1"/>
      <c r="E67" s="1"/>
      <c r="F67" s="1"/>
      <c r="G67" s="1"/>
      <c r="H67" s="1"/>
      <c r="I67" s="1" t="s">
        <v>3951</v>
      </c>
      <c r="J67" s="1"/>
    </row>
    <row r="68" spans="1:10" s="117" customFormat="1">
      <c r="A68" s="4"/>
      <c r="C68" s="1"/>
      <c r="D68" s="1"/>
      <c r="E68" s="1"/>
      <c r="F68" s="1"/>
      <c r="G68" s="1"/>
      <c r="H68" s="1"/>
      <c r="I68" s="1" t="s">
        <v>3952</v>
      </c>
      <c r="J68" s="1"/>
    </row>
    <row r="69" spans="1:10" s="117" customFormat="1">
      <c r="A69" s="4"/>
      <c r="C69" s="1"/>
      <c r="D69" s="1"/>
      <c r="E69" s="1"/>
      <c r="F69" s="1"/>
      <c r="G69" s="1"/>
      <c r="H69" s="1"/>
      <c r="I69" s="1" t="s">
        <v>3953</v>
      </c>
      <c r="J69" s="1"/>
    </row>
    <row r="70" spans="1:10" s="117" customFormat="1">
      <c r="A70" s="4"/>
      <c r="C70" s="1"/>
      <c r="D70" s="1"/>
      <c r="E70" s="1"/>
      <c r="F70" s="1"/>
      <c r="G70" s="1"/>
      <c r="H70" s="1"/>
      <c r="I70" s="1" t="s">
        <v>3954</v>
      </c>
      <c r="J70" s="1"/>
    </row>
    <row r="71" spans="1:10" s="117" customFormat="1">
      <c r="A71" s="4"/>
      <c r="C71" s="1"/>
      <c r="D71" s="1"/>
      <c r="E71" s="1"/>
      <c r="F71" s="1"/>
      <c r="G71" s="1"/>
      <c r="H71" s="1"/>
      <c r="I71" s="1" t="s">
        <v>3955</v>
      </c>
      <c r="J71" s="1"/>
    </row>
    <row r="72" spans="1:10" s="117" customFormat="1">
      <c r="A72" s="4"/>
      <c r="C72" s="1"/>
      <c r="D72" s="1"/>
      <c r="E72" s="1"/>
      <c r="F72" s="1"/>
      <c r="G72" s="1"/>
      <c r="H72" s="1"/>
      <c r="I72" s="1"/>
      <c r="J72" s="1"/>
    </row>
    <row r="73" spans="1:10" s="117" customFormat="1" ht="16.2">
      <c r="A73" s="4"/>
      <c r="C73" s="1"/>
      <c r="D73" s="1"/>
      <c r="E73" s="1"/>
      <c r="F73" s="1"/>
      <c r="G73" s="1"/>
      <c r="H73" s="1"/>
      <c r="I73" s="1" t="s">
        <v>3963</v>
      </c>
    </row>
    <row r="74" spans="1:10" s="117" customFormat="1">
      <c r="A74" s="4"/>
      <c r="C74" s="1"/>
      <c r="D74" s="1"/>
      <c r="E74" s="1"/>
      <c r="F74" s="1"/>
      <c r="G74" s="1"/>
      <c r="H74" s="1"/>
      <c r="I74" s="1" t="s">
        <v>3964</v>
      </c>
      <c r="J74" s="1"/>
    </row>
    <row r="75" spans="1:10" s="117" customFormat="1">
      <c r="A75" s="4"/>
      <c r="C75" s="1"/>
      <c r="D75" s="1"/>
      <c r="E75" s="1"/>
      <c r="F75" s="1"/>
      <c r="G75" s="1"/>
      <c r="H75" s="1"/>
      <c r="I75" s="1" t="s">
        <v>3967</v>
      </c>
      <c r="J75" s="1"/>
    </row>
    <row r="76" spans="1:10" s="117" customFormat="1">
      <c r="A76" s="4"/>
      <c r="C76" s="1"/>
      <c r="D76" s="1"/>
      <c r="E76" s="1"/>
      <c r="F76" s="1"/>
      <c r="G76" s="1"/>
      <c r="H76" s="1"/>
      <c r="I76" s="1"/>
      <c r="J76" s="1"/>
    </row>
    <row r="77" spans="1:10" s="117" customFormat="1" ht="16.2">
      <c r="A77" s="4"/>
      <c r="C77" s="1"/>
      <c r="D77" s="1"/>
      <c r="E77" s="1"/>
      <c r="F77" s="1"/>
      <c r="G77" s="1"/>
      <c r="H77" s="1"/>
      <c r="I77" s="1" t="s">
        <v>3962</v>
      </c>
      <c r="J77" s="1"/>
    </row>
    <row r="78" spans="1:10" s="117" customFormat="1">
      <c r="A78" s="4"/>
      <c r="C78" s="1"/>
      <c r="D78" s="1"/>
      <c r="E78" s="1"/>
      <c r="F78" s="1"/>
      <c r="G78" s="1"/>
      <c r="H78" s="1"/>
      <c r="I78" s="1" t="s">
        <v>3956</v>
      </c>
      <c r="J78" s="1"/>
    </row>
    <row r="79" spans="1:10" s="117" customFormat="1">
      <c r="A79" s="4"/>
      <c r="C79" s="1"/>
      <c r="D79" s="1"/>
      <c r="E79" s="1"/>
      <c r="F79" s="1"/>
      <c r="G79" s="1"/>
      <c r="H79" s="1"/>
      <c r="I79" s="1" t="s">
        <v>3957</v>
      </c>
      <c r="J79" s="1"/>
    </row>
    <row r="80" spans="1:10" s="117" customFormat="1">
      <c r="A80" s="4"/>
      <c r="C80" s="1"/>
      <c r="D80" s="1"/>
      <c r="E80" s="1"/>
      <c r="F80" s="1"/>
      <c r="G80" s="1"/>
      <c r="H80" s="1"/>
      <c r="I80" s="1" t="s">
        <v>3958</v>
      </c>
      <c r="J80" s="1"/>
    </row>
    <row r="81" spans="1:10" s="117" customFormat="1">
      <c r="A81" s="4"/>
      <c r="C81" s="1"/>
      <c r="D81" s="1"/>
      <c r="E81" s="1"/>
      <c r="F81" s="1"/>
      <c r="G81" s="1"/>
      <c r="H81" s="1"/>
      <c r="I81" s="1" t="s">
        <v>3965</v>
      </c>
      <c r="J81" s="1"/>
    </row>
    <row r="82" spans="1:10" s="117" customFormat="1">
      <c r="A82" s="4"/>
      <c r="C82" s="1"/>
      <c r="D82" s="1"/>
      <c r="E82" s="1"/>
      <c r="F82" s="1"/>
      <c r="G82" s="1"/>
      <c r="H82" s="1"/>
      <c r="I82" s="1" t="s">
        <v>3966</v>
      </c>
    </row>
    <row r="83" spans="1:10" s="117" customFormat="1">
      <c r="A83" s="4"/>
      <c r="C83" s="1"/>
      <c r="D83" s="1"/>
      <c r="E83" s="1"/>
      <c r="F83" s="1"/>
      <c r="G83" s="1"/>
      <c r="H83" s="1"/>
    </row>
    <row r="84" spans="1:10" s="117" customFormat="1">
      <c r="A84" s="4" t="s">
        <v>3968</v>
      </c>
      <c r="C84" s="1"/>
      <c r="D84" s="1"/>
      <c r="E84" s="1"/>
      <c r="F84" s="1"/>
      <c r="G84" s="1"/>
      <c r="H84" s="1"/>
    </row>
    <row r="85" spans="1:10">
      <c r="C85" s="1"/>
      <c r="D85" s="1"/>
      <c r="E85" s="1"/>
      <c r="F85" s="1"/>
      <c r="G85" s="1"/>
      <c r="H85" s="1"/>
    </row>
    <row r="86" spans="1:10">
      <c r="A86" s="1" t="s">
        <v>736</v>
      </c>
      <c r="C86" s="1"/>
      <c r="D86" s="1"/>
      <c r="E86" s="1"/>
      <c r="F86" s="1"/>
      <c r="G86" s="1"/>
      <c r="H86" s="1"/>
    </row>
    <row r="87" spans="1:10">
      <c r="A87" s="84" t="s">
        <v>699</v>
      </c>
      <c r="B87" s="4" t="s">
        <v>703</v>
      </c>
      <c r="C87" s="1"/>
      <c r="D87" s="1"/>
      <c r="E87" s="12" t="s">
        <v>709</v>
      </c>
      <c r="F87" s="1"/>
      <c r="G87" s="1"/>
      <c r="H87" s="1"/>
    </row>
    <row r="88" spans="1:10">
      <c r="A88" s="4"/>
      <c r="C88" s="1"/>
      <c r="D88" s="1"/>
      <c r="E88" s="1"/>
      <c r="F88" s="1"/>
      <c r="G88" s="1"/>
      <c r="H88" s="1"/>
    </row>
    <row r="89" spans="1:10">
      <c r="A89" s="4"/>
      <c r="C89" s="1"/>
      <c r="D89" s="1"/>
      <c r="E89" s="1"/>
      <c r="F89" s="1"/>
      <c r="G89" s="1"/>
      <c r="H89" s="1"/>
    </row>
    <row r="90" spans="1:10">
      <c r="A90" s="4"/>
      <c r="C90" s="1"/>
      <c r="D90" s="1"/>
      <c r="E90" s="1"/>
      <c r="F90" s="1"/>
      <c r="G90" s="1"/>
      <c r="H90" s="1"/>
    </row>
    <row r="91" spans="1:10">
      <c r="A91" s="4"/>
      <c r="C91" s="1"/>
      <c r="D91" s="1"/>
      <c r="E91" s="1"/>
      <c r="F91" s="1"/>
      <c r="G91" s="1"/>
      <c r="H91" s="1"/>
    </row>
    <row r="92" spans="1:10">
      <c r="A92" s="4"/>
      <c r="C92" s="1"/>
      <c r="D92" s="1"/>
      <c r="E92" s="1"/>
      <c r="F92" s="1"/>
      <c r="G92" s="1"/>
      <c r="H92" s="1"/>
    </row>
    <row r="93" spans="1:10">
      <c r="A93" s="4"/>
      <c r="C93" s="1"/>
      <c r="D93" s="1"/>
      <c r="E93" s="1"/>
      <c r="F93" s="1"/>
      <c r="G93" s="1"/>
      <c r="H93" s="1"/>
    </row>
    <row r="94" spans="1:10">
      <c r="A94" s="4"/>
      <c r="C94" s="1"/>
      <c r="D94" s="1"/>
      <c r="E94" s="1"/>
      <c r="F94" s="1"/>
      <c r="G94" s="1"/>
      <c r="H94" s="1"/>
    </row>
    <row r="95" spans="1:10">
      <c r="A95" s="4"/>
      <c r="C95" s="1"/>
      <c r="D95" s="1"/>
      <c r="E95" s="1"/>
      <c r="F95" s="1"/>
      <c r="G95" s="1"/>
      <c r="H95" s="1"/>
    </row>
    <row r="96" spans="1:10">
      <c r="A96" s="4"/>
      <c r="C96" s="1"/>
      <c r="D96" s="1"/>
      <c r="E96" s="1"/>
      <c r="F96" s="1"/>
      <c r="G96" s="1"/>
      <c r="H96" s="1"/>
    </row>
    <row r="97" spans="1:8">
      <c r="A97" s="4"/>
      <c r="C97" s="1"/>
      <c r="D97" s="1"/>
      <c r="E97" s="1"/>
      <c r="F97" s="1"/>
      <c r="G97" s="1"/>
      <c r="H97" s="1"/>
    </row>
    <row r="98" spans="1:8">
      <c r="A98" s="4"/>
      <c r="C98" s="1"/>
      <c r="D98" s="1"/>
      <c r="E98" s="1"/>
      <c r="F98" s="1"/>
      <c r="G98" s="1"/>
      <c r="H98" s="1"/>
    </row>
    <row r="99" spans="1:8">
      <c r="A99" s="4"/>
      <c r="C99" s="1"/>
      <c r="D99" s="1"/>
      <c r="E99" s="1"/>
      <c r="F99" s="1"/>
      <c r="G99" s="1"/>
      <c r="H99" s="1"/>
    </row>
    <row r="100" spans="1:8">
      <c r="A100" s="4"/>
      <c r="C100" s="1"/>
      <c r="D100" s="1"/>
      <c r="E100" s="1"/>
      <c r="F100" s="1"/>
      <c r="G100" s="1"/>
      <c r="H100" s="1"/>
    </row>
    <row r="101" spans="1:8">
      <c r="A101" s="4"/>
      <c r="C101" s="1"/>
      <c r="D101" s="1"/>
      <c r="E101" s="1"/>
      <c r="F101" s="1"/>
      <c r="G101" s="1"/>
      <c r="H101" s="1"/>
    </row>
    <row r="102" spans="1:8">
      <c r="A102" s="4"/>
      <c r="C102" s="1"/>
      <c r="D102" s="1"/>
      <c r="E102" s="1"/>
      <c r="F102" s="1"/>
      <c r="G102" s="1"/>
      <c r="H102" s="1"/>
    </row>
    <row r="103" spans="1:8" s="88" customFormat="1">
      <c r="A103" s="1" t="s">
        <v>800</v>
      </c>
      <c r="C103" s="1"/>
      <c r="D103" s="1"/>
      <c r="E103" s="1"/>
      <c r="F103" s="1"/>
      <c r="G103" s="1"/>
      <c r="H103" s="1"/>
    </row>
    <row r="104" spans="1:8">
      <c r="A104" s="1" t="s">
        <v>737</v>
      </c>
      <c r="C104" s="1"/>
      <c r="D104" s="1"/>
      <c r="E104" s="1"/>
      <c r="F104" s="1"/>
      <c r="G104" s="1"/>
      <c r="H104" s="1"/>
    </row>
    <row r="105" spans="1:8">
      <c r="A105" s="1" t="s">
        <v>4362</v>
      </c>
      <c r="C105" s="1"/>
      <c r="D105" s="1"/>
      <c r="E105" s="1"/>
      <c r="F105" s="1"/>
      <c r="G105" s="1"/>
      <c r="H105" s="1"/>
    </row>
    <row r="106" spans="1:8" s="117" customFormat="1">
      <c r="A106" s="1" t="s">
        <v>4363</v>
      </c>
      <c r="C106" s="1"/>
      <c r="D106" s="1"/>
      <c r="E106" s="1"/>
      <c r="F106" s="1"/>
      <c r="G106" s="1"/>
      <c r="H106" s="1"/>
    </row>
    <row r="107" spans="1:8">
      <c r="C107" s="1"/>
      <c r="D107" s="1"/>
      <c r="E107" s="1"/>
      <c r="F107" s="1"/>
      <c r="G107" s="1"/>
      <c r="H107" s="1"/>
    </row>
    <row r="108" spans="1:8" s="88" customFormat="1">
      <c r="A108" s="1" t="s">
        <v>801</v>
      </c>
      <c r="C108" s="1"/>
      <c r="D108" s="1"/>
      <c r="E108" s="1"/>
      <c r="F108" s="1"/>
      <c r="G108" s="1"/>
      <c r="H108" s="1"/>
    </row>
    <row r="109" spans="1:8" s="88" customFormat="1">
      <c r="A109" s="1" t="s">
        <v>803</v>
      </c>
      <c r="C109" s="1"/>
      <c r="D109" s="1"/>
      <c r="E109" s="1"/>
      <c r="F109" s="1"/>
      <c r="G109" s="1"/>
      <c r="H109" s="1"/>
    </row>
    <row r="110" spans="1:8">
      <c r="A110" s="1" t="s">
        <v>802</v>
      </c>
      <c r="C110" s="1"/>
      <c r="D110" s="1"/>
      <c r="E110" s="1"/>
      <c r="F110" s="1"/>
      <c r="G110" s="1"/>
      <c r="H110" s="1"/>
    </row>
    <row r="111" spans="1:8">
      <c r="A111" s="1" t="s">
        <v>711</v>
      </c>
      <c r="C111" s="1"/>
      <c r="D111" s="1"/>
      <c r="E111" s="1"/>
      <c r="F111" s="1"/>
      <c r="G111" s="1"/>
      <c r="H111" s="1"/>
    </row>
    <row r="112" spans="1:8" s="88" customFormat="1">
      <c r="A112" s="1"/>
      <c r="C112" s="1"/>
      <c r="D112" s="1"/>
      <c r="E112" s="1"/>
      <c r="F112" s="1"/>
      <c r="G112" s="1"/>
      <c r="H112" s="1"/>
    </row>
    <row r="113" spans="1:8">
      <c r="A113" s="1" t="s">
        <v>713</v>
      </c>
      <c r="C113" s="1"/>
      <c r="D113" s="1"/>
      <c r="E113" s="1"/>
      <c r="F113" s="1"/>
      <c r="G113" s="1"/>
      <c r="H113" s="1"/>
    </row>
    <row r="114" spans="1:8">
      <c r="A114" s="1" t="s">
        <v>738</v>
      </c>
      <c r="C114" s="1"/>
      <c r="D114" s="1"/>
      <c r="E114" s="1"/>
      <c r="F114" s="1"/>
      <c r="G114" s="1"/>
      <c r="H114" s="1"/>
    </row>
    <row r="115" spans="1:8">
      <c r="C115" s="1"/>
      <c r="D115" s="1"/>
      <c r="E115" s="1"/>
      <c r="F115" s="1"/>
      <c r="G115" s="1"/>
      <c r="H115" s="1"/>
    </row>
    <row r="116" spans="1:8">
      <c r="A116" s="1" t="s">
        <v>714</v>
      </c>
      <c r="C116" s="1"/>
      <c r="D116" s="1"/>
      <c r="E116" s="1"/>
      <c r="F116" s="1"/>
      <c r="G116" s="1"/>
      <c r="H116" s="1"/>
    </row>
    <row r="117" spans="1:8">
      <c r="A117" s="1" t="s">
        <v>712</v>
      </c>
      <c r="C117" s="1"/>
      <c r="D117" s="1"/>
      <c r="E117" s="1"/>
      <c r="F117" s="1"/>
      <c r="G117" s="1"/>
      <c r="H117" s="1"/>
    </row>
    <row r="118" spans="1:8" s="87" customFormat="1">
      <c r="A118" s="1"/>
      <c r="C118" s="1"/>
      <c r="D118" s="1"/>
      <c r="E118" s="1"/>
      <c r="F118" s="1"/>
      <c r="G118" s="1"/>
      <c r="H118" s="1"/>
    </row>
    <row r="119" spans="1:8" s="87" customFormat="1">
      <c r="A119" s="1" t="s">
        <v>792</v>
      </c>
      <c r="C119" s="1"/>
      <c r="D119" s="1"/>
      <c r="E119" s="1"/>
      <c r="F119" s="1"/>
      <c r="G119" s="1"/>
      <c r="H119" s="1"/>
    </row>
    <row r="120" spans="1:8">
      <c r="A120" s="1" t="s">
        <v>793</v>
      </c>
      <c r="C120" s="1"/>
      <c r="D120" s="1"/>
      <c r="E120" s="1"/>
      <c r="F120" s="1"/>
      <c r="G120" s="1"/>
      <c r="H120" s="1"/>
    </row>
    <row r="121" spans="1:8" s="88" customFormat="1">
      <c r="A121" s="1" t="s">
        <v>816</v>
      </c>
      <c r="C121" s="1"/>
      <c r="D121" s="1"/>
      <c r="E121" s="1"/>
      <c r="F121" s="1"/>
      <c r="G121" s="1"/>
      <c r="H121" s="1"/>
    </row>
    <row r="122" spans="1:8">
      <c r="A122" s="1"/>
      <c r="C122" s="1"/>
      <c r="D122" s="1"/>
      <c r="E122" s="1"/>
      <c r="F122" s="1"/>
      <c r="G122" s="1"/>
      <c r="H122" s="1"/>
    </row>
    <row r="123" spans="1:8">
      <c r="A123" s="1"/>
      <c r="C123" s="1"/>
      <c r="D123" s="1"/>
      <c r="E123" s="1"/>
      <c r="F123" s="1"/>
      <c r="G123" s="1"/>
      <c r="H123" s="1"/>
    </row>
    <row r="124" spans="1:8">
      <c r="A124" s="1"/>
      <c r="C124" s="1"/>
      <c r="D124" s="1"/>
      <c r="E124" s="1"/>
      <c r="F124" s="1"/>
      <c r="G124" s="1"/>
      <c r="H124" s="1"/>
    </row>
    <row r="125" spans="1:8">
      <c r="A125" s="1"/>
      <c r="C125" s="1"/>
      <c r="D125" s="1"/>
      <c r="E125" s="1"/>
      <c r="F125" s="1"/>
      <c r="G125" s="1"/>
      <c r="H125" s="1"/>
    </row>
    <row r="126" spans="1:8">
      <c r="A126" s="1"/>
      <c r="C126" s="1"/>
      <c r="D126" s="1"/>
      <c r="E126" s="1"/>
      <c r="F126" s="1"/>
      <c r="G126" s="1"/>
      <c r="H126" s="1"/>
    </row>
    <row r="127" spans="1:8">
      <c r="A127" s="1"/>
      <c r="C127" s="1"/>
      <c r="D127" s="1"/>
      <c r="E127" s="1"/>
      <c r="F127" s="1"/>
      <c r="G127" s="1"/>
      <c r="H127" s="1"/>
    </row>
    <row r="128" spans="1:8">
      <c r="A128" s="1"/>
      <c r="C128" s="1"/>
      <c r="D128" s="1"/>
      <c r="E128" s="1"/>
      <c r="F128" s="1"/>
      <c r="G128" s="1"/>
      <c r="H128" s="1"/>
    </row>
    <row r="129" spans="1:13">
      <c r="A129" s="1"/>
      <c r="C129" s="1"/>
      <c r="D129" s="1"/>
      <c r="E129" s="1"/>
      <c r="F129" s="1"/>
      <c r="G129" s="1"/>
      <c r="H129" s="1"/>
    </row>
    <row r="130" spans="1:13">
      <c r="A130" s="1"/>
      <c r="C130" s="1"/>
      <c r="D130" s="1"/>
      <c r="E130" s="1"/>
      <c r="F130" s="1"/>
      <c r="G130" s="1"/>
      <c r="H130" s="1"/>
    </row>
    <row r="131" spans="1:13">
      <c r="A131" s="1"/>
      <c r="C131" s="1"/>
      <c r="D131" s="1"/>
      <c r="E131" s="1"/>
      <c r="F131" s="1"/>
      <c r="G131" s="1"/>
      <c r="H131" s="1"/>
    </row>
    <row r="132" spans="1:13">
      <c r="A132" s="1"/>
      <c r="C132" s="1"/>
      <c r="D132" s="1"/>
      <c r="E132" s="1"/>
      <c r="F132" s="1"/>
      <c r="G132" s="1"/>
      <c r="H132" s="1"/>
      <c r="M132" s="1" t="s">
        <v>791</v>
      </c>
    </row>
    <row r="133" spans="1:13">
      <c r="A133" s="1"/>
      <c r="C133" s="1"/>
      <c r="D133" s="1"/>
      <c r="E133" s="1"/>
      <c r="F133" s="1"/>
      <c r="G133" s="1"/>
      <c r="H133" s="1"/>
      <c r="M133" s="1" t="s">
        <v>790</v>
      </c>
    </row>
    <row r="134" spans="1:13">
      <c r="A134" s="1"/>
      <c r="C134" s="1"/>
      <c r="D134" s="1"/>
      <c r="E134" s="1"/>
      <c r="F134" s="1"/>
      <c r="G134" s="1"/>
      <c r="H134" s="1"/>
    </row>
    <row r="135" spans="1:13">
      <c r="A135" s="1"/>
      <c r="C135" s="1"/>
      <c r="D135" s="1"/>
      <c r="E135" s="1"/>
      <c r="F135" s="1"/>
      <c r="G135" s="1"/>
      <c r="H135" s="1"/>
    </row>
    <row r="136" spans="1:13">
      <c r="A136" s="1"/>
      <c r="C136" s="1"/>
      <c r="D136" s="1"/>
      <c r="E136" s="1"/>
      <c r="F136" s="1"/>
      <c r="G136" s="1"/>
      <c r="H136" s="1"/>
    </row>
    <row r="137" spans="1:13">
      <c r="A137" s="1"/>
      <c r="C137" s="1"/>
      <c r="D137" s="1"/>
      <c r="E137" s="1"/>
      <c r="F137" s="1"/>
      <c r="G137" s="1"/>
      <c r="H137" s="1"/>
    </row>
    <row r="138" spans="1:13">
      <c r="A138" s="1"/>
      <c r="C138" s="1"/>
      <c r="D138" s="1"/>
      <c r="E138" s="1"/>
      <c r="F138" s="1"/>
      <c r="G138" s="1"/>
      <c r="H138" s="1"/>
    </row>
    <row r="139" spans="1:13">
      <c r="A139" s="1"/>
      <c r="C139" s="1"/>
      <c r="D139" s="1"/>
      <c r="E139" s="1"/>
      <c r="F139" s="1"/>
      <c r="G139" s="1"/>
      <c r="H139" s="1"/>
    </row>
    <row r="140" spans="1:13">
      <c r="A140" s="1"/>
      <c r="C140" s="1"/>
      <c r="D140" s="1"/>
      <c r="E140" s="1"/>
      <c r="F140" s="1"/>
      <c r="G140" s="1"/>
      <c r="H140" s="1"/>
    </row>
    <row r="141" spans="1:13">
      <c r="A141" s="1"/>
      <c r="C141" s="1"/>
      <c r="D141" s="1"/>
      <c r="E141" s="1"/>
      <c r="F141" s="1"/>
      <c r="G141" s="1"/>
      <c r="H141" s="1"/>
    </row>
    <row r="142" spans="1:13">
      <c r="A142" s="1"/>
      <c r="C142" s="1"/>
      <c r="D142" s="1"/>
      <c r="E142" s="1"/>
      <c r="F142" s="1"/>
      <c r="G142" s="1"/>
      <c r="H142" s="1"/>
    </row>
    <row r="143" spans="1:13">
      <c r="A143" s="1"/>
      <c r="C143" s="1"/>
      <c r="D143" s="1"/>
      <c r="E143" s="1"/>
      <c r="F143" s="1"/>
      <c r="G143" s="1"/>
      <c r="H143" s="1"/>
    </row>
    <row r="144" spans="1:13">
      <c r="A144" s="1"/>
      <c r="C144" s="1"/>
      <c r="D144" s="1"/>
      <c r="E144" s="1"/>
      <c r="F144" s="1"/>
      <c r="G144" s="1"/>
      <c r="H144" s="1"/>
    </row>
    <row r="145" spans="1:13">
      <c r="A145" s="1"/>
      <c r="C145" s="1"/>
      <c r="D145" s="1"/>
      <c r="E145" s="1"/>
      <c r="F145" s="1"/>
      <c r="G145" s="1"/>
      <c r="H145" s="1"/>
    </row>
    <row r="146" spans="1:13">
      <c r="A146" s="1"/>
      <c r="C146" s="1"/>
      <c r="D146" s="1"/>
      <c r="E146" s="1"/>
      <c r="F146" s="1"/>
      <c r="G146" s="1"/>
      <c r="H146" s="1"/>
    </row>
    <row r="147" spans="1:13">
      <c r="A147" s="1"/>
      <c r="C147" s="1"/>
      <c r="D147" s="1"/>
      <c r="E147" s="1"/>
      <c r="F147" s="1"/>
      <c r="G147" s="1"/>
      <c r="H147" s="1"/>
    </row>
    <row r="148" spans="1:13">
      <c r="A148" s="1"/>
      <c r="C148" s="1"/>
      <c r="D148" s="1"/>
      <c r="E148" s="1"/>
      <c r="F148" s="1"/>
      <c r="G148" s="1"/>
      <c r="H148" s="1"/>
    </row>
    <row r="149" spans="1:13">
      <c r="A149" s="9" t="s">
        <v>788</v>
      </c>
      <c r="B149" s="1" t="s">
        <v>786</v>
      </c>
      <c r="C149" s="1"/>
      <c r="D149" s="1"/>
      <c r="E149" s="1" t="s">
        <v>787</v>
      </c>
      <c r="F149" s="1"/>
      <c r="G149" s="1"/>
      <c r="H149" s="1"/>
      <c r="J149" s="1" t="s">
        <v>274</v>
      </c>
    </row>
    <row r="150" spans="1:13">
      <c r="A150" s="1"/>
      <c r="C150" s="1"/>
      <c r="D150" s="1"/>
      <c r="E150" s="1"/>
      <c r="F150" s="1"/>
      <c r="G150" s="1"/>
      <c r="H150" s="1"/>
    </row>
    <row r="151" spans="1:13">
      <c r="A151" s="1" t="s">
        <v>794</v>
      </c>
      <c r="C151" s="1"/>
      <c r="D151" s="1"/>
      <c r="E151" s="1"/>
      <c r="L151" s="3" t="s">
        <v>775</v>
      </c>
      <c r="M151" s="1" t="s">
        <v>776</v>
      </c>
    </row>
    <row r="152" spans="1:13" s="87" customFormat="1">
      <c r="A152" s="1"/>
      <c r="C152" s="1"/>
      <c r="D152" s="1"/>
      <c r="E152" s="1"/>
      <c r="K152" s="14"/>
      <c r="L152" s="5"/>
      <c r="M152" s="15"/>
    </row>
    <row r="153" spans="1:13" s="87" customFormat="1">
      <c r="A153" s="1"/>
      <c r="C153" s="1"/>
      <c r="D153" s="1"/>
      <c r="E153" s="1"/>
      <c r="K153" s="14"/>
      <c r="L153" s="5"/>
      <c r="M153" s="15"/>
    </row>
    <row r="154" spans="1:13" s="87" customFormat="1">
      <c r="A154" s="1"/>
      <c r="C154" s="1"/>
      <c r="D154" s="1"/>
      <c r="E154" s="1"/>
      <c r="K154" s="14"/>
      <c r="L154" s="5"/>
      <c r="M154" s="15"/>
    </row>
    <row r="155" spans="1:13" s="87" customFormat="1">
      <c r="A155" s="1"/>
      <c r="C155" s="1"/>
      <c r="D155" s="1"/>
      <c r="E155" s="1"/>
      <c r="K155" s="14"/>
      <c r="L155" s="5"/>
      <c r="M155" s="15"/>
    </row>
    <row r="156" spans="1:13" s="87" customFormat="1">
      <c r="A156" s="1"/>
      <c r="C156" s="1"/>
      <c r="D156" s="1"/>
      <c r="E156" s="1"/>
      <c r="K156" s="14"/>
      <c r="L156" s="5"/>
      <c r="M156" s="15"/>
    </row>
    <row r="157" spans="1:13" s="87" customFormat="1">
      <c r="A157" s="1"/>
      <c r="C157" s="1"/>
      <c r="D157" s="1"/>
      <c r="E157" s="1"/>
      <c r="K157" s="14"/>
      <c r="L157" s="5"/>
      <c r="M157" s="15"/>
    </row>
    <row r="158" spans="1:13" s="87" customFormat="1">
      <c r="A158" s="1"/>
      <c r="C158" s="1"/>
      <c r="D158" s="1"/>
      <c r="E158" s="1"/>
      <c r="K158" s="14"/>
      <c r="L158" s="5"/>
      <c r="M158" s="15"/>
    </row>
    <row r="159" spans="1:13" s="87" customFormat="1">
      <c r="A159" s="1"/>
      <c r="C159" s="1"/>
      <c r="D159" s="1"/>
      <c r="E159" s="1"/>
      <c r="K159" s="14"/>
      <c r="L159" s="5"/>
      <c r="M159" s="15"/>
    </row>
    <row r="160" spans="1:13" s="87" customFormat="1">
      <c r="A160" s="1"/>
      <c r="C160" s="1"/>
      <c r="D160" s="1"/>
      <c r="E160" s="1"/>
      <c r="K160" s="14"/>
      <c r="L160" s="5"/>
      <c r="M160" s="15"/>
    </row>
    <row r="161" spans="1:13" s="87" customFormat="1">
      <c r="A161" s="1"/>
      <c r="C161" s="1"/>
      <c r="D161" s="1"/>
      <c r="E161" s="1"/>
      <c r="K161" s="14"/>
      <c r="L161" s="5"/>
      <c r="M161" s="15"/>
    </row>
    <row r="162" spans="1:13" s="87" customFormat="1">
      <c r="A162" s="1"/>
      <c r="C162" s="1"/>
      <c r="D162" s="1"/>
      <c r="E162" s="1"/>
      <c r="K162" s="14"/>
      <c r="L162" s="5"/>
      <c r="M162" s="15"/>
    </row>
    <row r="163" spans="1:13" s="87" customFormat="1">
      <c r="A163" s="1"/>
      <c r="C163" s="1"/>
      <c r="D163" s="1"/>
      <c r="E163" s="1"/>
      <c r="K163" s="14"/>
      <c r="L163" s="5"/>
      <c r="M163" s="15"/>
    </row>
    <row r="164" spans="1:13">
      <c r="A164" s="9" t="s">
        <v>781</v>
      </c>
      <c r="B164" s="1" t="s">
        <v>783</v>
      </c>
      <c r="D164" s="1"/>
      <c r="E164" s="1"/>
      <c r="F164" s="9" t="s">
        <v>777</v>
      </c>
      <c r="G164" s="1" t="s">
        <v>778</v>
      </c>
      <c r="H164" s="1"/>
      <c r="L164" s="1" t="s">
        <v>789</v>
      </c>
    </row>
    <row r="165" spans="1:13">
      <c r="A165" s="3" t="s">
        <v>779</v>
      </c>
      <c r="B165" s="1" t="s">
        <v>780</v>
      </c>
      <c r="D165" s="1"/>
      <c r="E165" s="1"/>
      <c r="F165" s="3" t="s">
        <v>782</v>
      </c>
      <c r="G165" s="1" t="s">
        <v>796</v>
      </c>
      <c r="H165" s="1"/>
      <c r="K165" s="1" t="s">
        <v>795</v>
      </c>
    </row>
    <row r="166" spans="1:13">
      <c r="A166" s="1"/>
      <c r="C166" s="1"/>
      <c r="D166" s="1"/>
      <c r="E166" s="1"/>
      <c r="F166" s="1"/>
      <c r="G166" s="1"/>
      <c r="H166" s="1"/>
    </row>
    <row r="167" spans="1:13">
      <c r="A167" s="1" t="s">
        <v>799</v>
      </c>
      <c r="C167" s="1"/>
      <c r="D167" s="1"/>
      <c r="E167" s="1"/>
      <c r="F167" s="1"/>
      <c r="G167" s="1"/>
      <c r="H167" s="1"/>
    </row>
    <row r="168" spans="1:13">
      <c r="A168" s="1"/>
      <c r="C168" s="1"/>
      <c r="D168" s="1"/>
      <c r="E168" s="1"/>
      <c r="F168" s="1"/>
      <c r="G168" s="1"/>
      <c r="H168" s="1"/>
    </row>
    <row r="169" spans="1:13">
      <c r="A169" s="9" t="s">
        <v>804</v>
      </c>
      <c r="B169" s="1" t="s">
        <v>716</v>
      </c>
      <c r="C169" s="1"/>
      <c r="D169" s="1"/>
      <c r="E169" s="1"/>
      <c r="F169" s="1"/>
      <c r="G169" s="1"/>
      <c r="H169" s="1"/>
    </row>
    <row r="170" spans="1:13">
      <c r="A170" s="1"/>
      <c r="C170" s="1"/>
      <c r="D170" s="1"/>
      <c r="E170" s="1"/>
      <c r="F170" s="1"/>
      <c r="G170" s="1"/>
      <c r="H170" s="1"/>
    </row>
    <row r="171" spans="1:13">
      <c r="A171" s="1" t="s">
        <v>797</v>
      </c>
      <c r="C171" s="1"/>
      <c r="D171" s="1"/>
      <c r="E171" s="1"/>
      <c r="F171" s="1"/>
      <c r="G171" s="1"/>
      <c r="H171" s="1"/>
    </row>
    <row r="172" spans="1:13">
      <c r="A172" s="1" t="s">
        <v>715</v>
      </c>
      <c r="C172" s="1"/>
      <c r="D172" s="1"/>
      <c r="E172" s="1"/>
      <c r="F172" s="1"/>
      <c r="G172" s="1"/>
      <c r="H172" s="1"/>
    </row>
    <row r="173" spans="1:13">
      <c r="A173" s="1" t="s">
        <v>710</v>
      </c>
      <c r="C173" s="1"/>
      <c r="D173" s="1"/>
      <c r="E173" s="1"/>
      <c r="F173" s="1"/>
      <c r="G173" s="1"/>
      <c r="H173" s="1"/>
    </row>
    <row r="174" spans="1:13">
      <c r="C174" s="1"/>
      <c r="D174" s="1"/>
      <c r="E174" s="1"/>
      <c r="F174" s="1"/>
      <c r="G174" s="1"/>
      <c r="H174" s="1"/>
    </row>
    <row r="175" spans="1:13">
      <c r="A175" s="3" t="s">
        <v>805</v>
      </c>
      <c r="B175" s="1" t="s">
        <v>806</v>
      </c>
      <c r="C175" s="1"/>
      <c r="D175" s="1"/>
      <c r="E175" s="1"/>
      <c r="F175" s="1"/>
      <c r="G175" s="1"/>
      <c r="H175" s="1"/>
    </row>
    <row r="176" spans="1:13" s="88" customFormat="1">
      <c r="A176" s="5"/>
      <c r="B176" s="15"/>
      <c r="C176" s="1"/>
      <c r="D176" s="1"/>
      <c r="E176" s="1"/>
      <c r="F176" s="1"/>
      <c r="G176" s="1"/>
      <c r="H176" s="1"/>
    </row>
    <row r="177" spans="1:16" s="88" customFormat="1">
      <c r="A177" s="9" t="s">
        <v>811</v>
      </c>
      <c r="B177" s="15" t="s">
        <v>815</v>
      </c>
      <c r="C177" s="1"/>
      <c r="D177" s="1"/>
      <c r="E177" s="1"/>
      <c r="F177" s="1"/>
      <c r="G177" s="1"/>
      <c r="H177" s="1"/>
    </row>
    <row r="178" spans="1:16" s="88" customFormat="1">
      <c r="A178" s="1"/>
      <c r="C178" s="1"/>
      <c r="D178" s="1"/>
      <c r="E178" s="1"/>
      <c r="F178" s="1"/>
      <c r="G178" s="1"/>
      <c r="H178" s="1"/>
    </row>
    <row r="179" spans="1:16">
      <c r="A179" s="1" t="s">
        <v>784</v>
      </c>
      <c r="C179" s="1"/>
      <c r="D179" s="1"/>
      <c r="E179" s="1"/>
      <c r="F179" s="1"/>
      <c r="G179" s="1"/>
      <c r="H179" s="1"/>
    </row>
    <row r="180" spans="1:16">
      <c r="A180" s="1" t="s">
        <v>774</v>
      </c>
      <c r="C180" s="1"/>
      <c r="D180" s="1"/>
      <c r="E180" s="1"/>
      <c r="F180" s="1"/>
      <c r="G180" s="1"/>
      <c r="H180" s="1"/>
    </row>
    <row r="181" spans="1:16" s="88" customFormat="1">
      <c r="A181" s="1" t="s">
        <v>785</v>
      </c>
      <c r="C181" s="1"/>
      <c r="D181" s="1"/>
      <c r="E181" s="1"/>
      <c r="F181" s="1"/>
      <c r="G181" s="1"/>
      <c r="H181" s="1"/>
    </row>
    <row r="182" spans="1:16" s="88" customFormat="1">
      <c r="A182" s="1"/>
      <c r="C182" s="1"/>
      <c r="D182" s="1"/>
      <c r="E182" s="1"/>
      <c r="F182" s="1"/>
      <c r="G182" s="1"/>
      <c r="H182" s="1"/>
    </row>
    <row r="183" spans="1:16" s="88" customFormat="1">
      <c r="A183" s="89"/>
      <c r="B183" s="90"/>
      <c r="C183" s="89"/>
      <c r="D183" s="89"/>
      <c r="E183" s="89"/>
      <c r="F183" s="89"/>
      <c r="G183" s="89"/>
      <c r="H183" s="89"/>
      <c r="I183" s="90"/>
      <c r="J183" s="90"/>
      <c r="K183" s="90"/>
      <c r="L183" s="90"/>
      <c r="M183" s="90"/>
      <c r="N183" s="90"/>
      <c r="O183" s="90"/>
      <c r="P183" s="90"/>
    </row>
    <row r="184" spans="1:16" s="88" customFormat="1">
      <c r="A184" s="89"/>
      <c r="B184" s="90"/>
      <c r="C184" s="89"/>
      <c r="D184" s="89"/>
      <c r="E184" s="89"/>
      <c r="F184" s="89"/>
      <c r="G184" s="89"/>
      <c r="H184" s="89"/>
      <c r="I184" s="90"/>
      <c r="J184" s="90"/>
      <c r="K184" s="90"/>
      <c r="L184" s="90"/>
      <c r="M184" s="90"/>
      <c r="N184" s="90"/>
      <c r="O184" s="90"/>
      <c r="P184" s="90"/>
    </row>
    <row r="185" spans="1:16" s="88" customFormat="1">
      <c r="A185" s="89"/>
      <c r="B185" s="90"/>
      <c r="C185" s="89"/>
      <c r="D185" s="89"/>
      <c r="E185" s="89"/>
      <c r="F185" s="89"/>
      <c r="G185" s="89"/>
      <c r="H185" s="89"/>
      <c r="I185" s="90"/>
      <c r="J185" s="90"/>
      <c r="K185" s="90"/>
      <c r="L185" s="90"/>
      <c r="M185" s="90"/>
      <c r="N185" s="90"/>
      <c r="O185" s="90"/>
      <c r="P185" s="90"/>
    </row>
    <row r="186" spans="1:16" s="88" customFormat="1">
      <c r="A186" s="89"/>
      <c r="B186" s="90"/>
      <c r="C186" s="89"/>
      <c r="D186" s="89"/>
      <c r="E186" s="89"/>
      <c r="F186" s="89"/>
      <c r="G186" s="89"/>
      <c r="H186" s="89"/>
      <c r="I186" s="90"/>
      <c r="J186" s="90"/>
      <c r="K186" s="90"/>
      <c r="L186" s="90"/>
      <c r="M186" s="90"/>
      <c r="N186" s="90"/>
      <c r="O186" s="90"/>
      <c r="P186" s="90"/>
    </row>
    <row r="187" spans="1:16" s="88" customFormat="1">
      <c r="A187" s="89"/>
      <c r="B187" s="90"/>
      <c r="C187" s="89"/>
      <c r="D187" s="89"/>
      <c r="E187" s="89"/>
      <c r="F187" s="89"/>
      <c r="G187" s="89"/>
      <c r="H187" s="89"/>
      <c r="I187" s="90"/>
      <c r="J187" s="90"/>
      <c r="K187" s="90"/>
      <c r="L187" s="90"/>
      <c r="M187" s="90"/>
      <c r="N187" s="90"/>
      <c r="O187" s="90"/>
      <c r="P187" s="90"/>
    </row>
    <row r="188" spans="1:16" s="88" customFormat="1">
      <c r="A188" s="89"/>
      <c r="B188" s="90"/>
      <c r="C188" s="89"/>
      <c r="D188" s="89"/>
      <c r="E188" s="89"/>
      <c r="F188" s="89"/>
      <c r="G188" s="89"/>
      <c r="H188" s="89"/>
      <c r="I188" s="90"/>
      <c r="J188" s="90"/>
      <c r="K188" s="90"/>
      <c r="L188" s="90"/>
      <c r="M188" s="90"/>
      <c r="N188" s="90"/>
      <c r="O188" s="90"/>
      <c r="P188" s="90"/>
    </row>
    <row r="189" spans="1:16" s="88" customFormat="1">
      <c r="A189" s="89"/>
      <c r="B189" s="89" t="s">
        <v>807</v>
      </c>
      <c r="C189" s="89"/>
      <c r="D189" s="89"/>
      <c r="E189" s="89"/>
      <c r="F189" s="89"/>
      <c r="G189" s="89"/>
      <c r="H189" s="89"/>
      <c r="I189" s="90"/>
      <c r="J189" s="90"/>
      <c r="K189" s="90"/>
      <c r="L189" s="90"/>
      <c r="M189" s="90"/>
      <c r="N189" s="90"/>
      <c r="O189" s="90"/>
      <c r="P189" s="90"/>
    </row>
    <row r="190" spans="1:16" s="88" customFormat="1">
      <c r="A190" s="89"/>
      <c r="B190" s="89" t="s">
        <v>808</v>
      </c>
      <c r="C190" s="89"/>
      <c r="D190" s="89"/>
      <c r="E190" s="89"/>
      <c r="F190" s="89"/>
      <c r="G190" s="89"/>
      <c r="H190" s="89"/>
      <c r="I190" s="90"/>
      <c r="J190" s="90"/>
      <c r="K190" s="90"/>
      <c r="L190" s="90"/>
      <c r="M190" s="90"/>
      <c r="N190" s="90"/>
      <c r="O190" s="90"/>
      <c r="P190" s="90"/>
    </row>
    <row r="191" spans="1:16" s="88" customFormat="1">
      <c r="A191" s="89"/>
      <c r="B191" s="90"/>
      <c r="C191" s="89"/>
      <c r="D191" s="89" t="s">
        <v>809</v>
      </c>
      <c r="E191" s="89"/>
      <c r="F191" s="89"/>
      <c r="G191" s="89"/>
      <c r="H191" s="89"/>
      <c r="I191" s="90"/>
      <c r="J191" s="90"/>
      <c r="K191" s="90"/>
      <c r="L191" s="90"/>
      <c r="M191" s="90"/>
      <c r="N191" s="90"/>
      <c r="O191" s="90"/>
      <c r="P191" s="90"/>
    </row>
    <row r="192" spans="1:16" s="88" customFormat="1">
      <c r="A192" s="89"/>
      <c r="B192" s="90"/>
      <c r="C192" s="89"/>
      <c r="D192" s="89"/>
      <c r="E192" s="89"/>
      <c r="F192" s="89"/>
      <c r="G192" s="89"/>
      <c r="H192" s="89"/>
      <c r="I192" s="90"/>
      <c r="J192" s="90"/>
      <c r="K192" s="90"/>
      <c r="L192" s="90"/>
      <c r="M192" s="90"/>
      <c r="N192" s="90"/>
      <c r="O192" s="90"/>
      <c r="P192" s="90"/>
    </row>
    <row r="193" spans="1:16" s="88" customFormat="1">
      <c r="A193" s="89"/>
      <c r="B193" s="90"/>
      <c r="C193" s="89"/>
      <c r="D193" s="89"/>
      <c r="E193" s="89"/>
      <c r="F193" s="89"/>
      <c r="G193" s="89"/>
      <c r="H193" s="89"/>
      <c r="I193" s="90"/>
      <c r="J193" s="90"/>
      <c r="K193" s="90"/>
      <c r="L193" s="90"/>
      <c r="M193" s="90"/>
      <c r="N193" s="90"/>
      <c r="O193" s="90"/>
      <c r="P193" s="90"/>
    </row>
    <row r="194" spans="1:16" s="88" customFormat="1">
      <c r="A194" s="89"/>
      <c r="B194" s="90"/>
      <c r="C194" s="89"/>
      <c r="D194" s="89"/>
      <c r="E194" s="89"/>
      <c r="F194" s="89"/>
      <c r="G194" s="89"/>
      <c r="H194" s="89"/>
      <c r="I194" s="90"/>
      <c r="J194" s="90"/>
      <c r="K194" s="90"/>
      <c r="L194" s="90"/>
      <c r="M194" s="90"/>
      <c r="N194" s="90"/>
      <c r="O194" s="90"/>
      <c r="P194" s="90"/>
    </row>
    <row r="195" spans="1:16" s="88" customFormat="1">
      <c r="A195" s="89"/>
      <c r="B195" s="90"/>
      <c r="C195" s="89"/>
      <c r="D195" s="89" t="s">
        <v>813</v>
      </c>
      <c r="E195" s="89"/>
      <c r="F195" s="89"/>
      <c r="G195" s="89"/>
      <c r="H195" s="89"/>
      <c r="I195" s="90"/>
      <c r="J195" s="90"/>
      <c r="K195" s="90"/>
      <c r="L195" s="90"/>
      <c r="M195" s="90"/>
      <c r="N195" s="90"/>
      <c r="O195" s="90"/>
      <c r="P195" s="90"/>
    </row>
    <row r="196" spans="1:16" s="88" customFormat="1">
      <c r="A196" s="89"/>
      <c r="B196" s="90"/>
      <c r="C196" s="89"/>
      <c r="D196" s="89"/>
      <c r="E196" s="89"/>
      <c r="F196" s="89"/>
      <c r="G196" s="89"/>
      <c r="H196" s="89"/>
      <c r="I196" s="90"/>
      <c r="J196" s="90"/>
      <c r="K196" s="90"/>
      <c r="L196" s="90"/>
      <c r="M196" s="90"/>
      <c r="N196" s="90"/>
      <c r="O196" s="90"/>
      <c r="P196" s="90"/>
    </row>
    <row r="197" spans="1:16" s="88" customFormat="1">
      <c r="A197" s="89"/>
      <c r="B197" s="90"/>
      <c r="C197" s="89"/>
      <c r="D197" s="89" t="s">
        <v>814</v>
      </c>
      <c r="E197" s="89"/>
      <c r="F197" s="89"/>
      <c r="G197" s="89"/>
      <c r="H197" s="89"/>
      <c r="I197" s="90"/>
      <c r="J197" s="90"/>
      <c r="K197" s="90"/>
      <c r="L197" s="90"/>
      <c r="M197" s="90"/>
      <c r="N197" s="90"/>
      <c r="O197" s="90"/>
      <c r="P197" s="90"/>
    </row>
    <row r="198" spans="1:16" s="88" customFormat="1">
      <c r="A198" s="89"/>
      <c r="B198" s="90"/>
      <c r="C198" s="89"/>
      <c r="D198" s="89"/>
      <c r="E198" s="89"/>
      <c r="F198" s="89"/>
      <c r="G198" s="89"/>
      <c r="H198" s="89"/>
      <c r="I198" s="90"/>
      <c r="J198" s="90"/>
      <c r="K198" s="90"/>
      <c r="L198" s="90"/>
      <c r="M198" s="90"/>
      <c r="N198" s="90"/>
      <c r="O198" s="90"/>
      <c r="P198" s="90"/>
    </row>
    <row r="199" spans="1:16" s="88" customFormat="1">
      <c r="A199" s="89"/>
      <c r="B199" s="90"/>
      <c r="C199" s="89"/>
      <c r="D199" s="89" t="s">
        <v>812</v>
      </c>
      <c r="E199" s="89"/>
      <c r="F199" s="89"/>
      <c r="G199" s="89"/>
      <c r="H199" s="89"/>
      <c r="I199" s="90"/>
      <c r="J199" s="90"/>
      <c r="K199" s="90"/>
      <c r="L199" s="90"/>
      <c r="M199" s="90"/>
      <c r="N199" s="90"/>
      <c r="O199" s="90"/>
      <c r="P199" s="90"/>
    </row>
    <row r="200" spans="1:16" s="88" customFormat="1">
      <c r="A200" s="89"/>
      <c r="B200" s="90"/>
      <c r="C200" s="89"/>
      <c r="D200" s="89"/>
      <c r="E200" s="89"/>
      <c r="F200" s="89"/>
      <c r="G200" s="89"/>
      <c r="H200" s="89"/>
      <c r="I200" s="90"/>
      <c r="J200" s="90"/>
      <c r="K200" s="90"/>
      <c r="L200" s="90"/>
      <c r="M200" s="90"/>
      <c r="N200" s="90"/>
      <c r="O200" s="90"/>
      <c r="P200" s="90"/>
    </row>
    <row r="201" spans="1:16" s="88" customFormat="1">
      <c r="A201" s="89"/>
      <c r="B201" s="90"/>
      <c r="C201" s="89"/>
      <c r="D201" s="89"/>
      <c r="E201" s="89"/>
      <c r="F201" s="89"/>
      <c r="G201" s="89"/>
      <c r="H201" s="89"/>
      <c r="I201" s="90"/>
      <c r="J201" s="90"/>
      <c r="K201" s="90"/>
      <c r="L201" s="90"/>
      <c r="M201" s="90"/>
      <c r="N201" s="90"/>
      <c r="O201" s="90"/>
      <c r="P201" s="90"/>
    </row>
    <row r="202" spans="1:16" s="88" customFormat="1">
      <c r="A202" s="89"/>
      <c r="B202" s="90"/>
      <c r="C202" s="89"/>
      <c r="D202" s="89"/>
      <c r="E202" s="89"/>
      <c r="F202" s="89"/>
      <c r="G202" s="89"/>
      <c r="H202" s="89"/>
      <c r="I202" s="90"/>
      <c r="J202" s="90"/>
      <c r="K202" s="90"/>
      <c r="L202" s="90"/>
      <c r="M202" s="90"/>
      <c r="N202" s="90"/>
      <c r="O202" s="90"/>
      <c r="P202" s="90"/>
    </row>
    <row r="203" spans="1:16" s="88" customFormat="1">
      <c r="A203" s="89"/>
      <c r="B203" s="90"/>
      <c r="C203" s="89"/>
      <c r="D203" s="89"/>
      <c r="E203" s="89"/>
      <c r="F203" s="89"/>
      <c r="G203" s="89"/>
      <c r="H203" s="89"/>
      <c r="I203" s="90"/>
      <c r="J203" s="90"/>
      <c r="K203" s="90"/>
      <c r="L203" s="90"/>
      <c r="M203" s="90"/>
      <c r="N203" s="90"/>
      <c r="O203" s="90"/>
      <c r="P203" s="90"/>
    </row>
    <row r="204" spans="1:16" s="88" customFormat="1">
      <c r="A204" s="89"/>
      <c r="B204" s="90"/>
      <c r="C204" s="89"/>
      <c r="D204" s="89"/>
      <c r="E204" s="89"/>
      <c r="F204" s="89"/>
      <c r="G204" s="89"/>
      <c r="H204" s="89"/>
      <c r="I204" s="90"/>
      <c r="J204" s="90"/>
      <c r="K204" s="90"/>
      <c r="L204" s="90"/>
      <c r="M204" s="90"/>
      <c r="N204" s="90"/>
      <c r="O204" s="90"/>
      <c r="P204" s="90"/>
    </row>
    <row r="205" spans="1:16" s="88" customFormat="1">
      <c r="A205" s="89"/>
      <c r="B205" s="90"/>
      <c r="C205" s="89"/>
      <c r="D205" s="89"/>
      <c r="E205" s="89"/>
      <c r="F205" s="89"/>
      <c r="G205" s="89"/>
      <c r="H205" s="89"/>
      <c r="I205" s="90"/>
      <c r="J205" s="90"/>
      <c r="K205" s="90"/>
      <c r="L205" s="90"/>
      <c r="M205" s="90"/>
      <c r="N205" s="90"/>
      <c r="O205" s="90"/>
      <c r="P205" s="90"/>
    </row>
    <row r="206" spans="1:16" s="88" customFormat="1">
      <c r="A206" s="89"/>
      <c r="B206" s="90"/>
      <c r="C206" s="89"/>
      <c r="D206" s="89"/>
      <c r="E206" s="89"/>
      <c r="F206" s="89"/>
      <c r="G206" s="89"/>
      <c r="H206" s="89"/>
      <c r="I206" s="90"/>
      <c r="J206" s="90"/>
      <c r="K206" s="90"/>
      <c r="L206" s="90"/>
      <c r="M206" s="90"/>
      <c r="N206" s="90"/>
      <c r="O206" s="90"/>
      <c r="P206" s="90"/>
    </row>
    <row r="207" spans="1:16" s="88" customFormat="1">
      <c r="A207" s="89"/>
      <c r="B207" s="90"/>
      <c r="C207" s="89"/>
      <c r="D207" s="89"/>
      <c r="E207" s="89"/>
      <c r="F207" s="89"/>
      <c r="G207" s="89"/>
      <c r="H207" s="89"/>
      <c r="I207" s="90"/>
      <c r="J207" s="90"/>
      <c r="K207" s="90"/>
      <c r="L207" s="90"/>
      <c r="M207" s="90"/>
      <c r="N207" s="90"/>
      <c r="O207" s="90"/>
      <c r="P207" s="90"/>
    </row>
    <row r="208" spans="1:16" s="88" customFormat="1">
      <c r="A208" s="89"/>
      <c r="B208" s="90"/>
      <c r="C208" s="89"/>
      <c r="D208" s="89"/>
      <c r="E208" s="89"/>
      <c r="F208" s="89"/>
      <c r="G208" s="89"/>
      <c r="H208" s="89"/>
      <c r="I208" s="90"/>
      <c r="J208" s="90"/>
      <c r="K208" s="90"/>
      <c r="L208" s="90"/>
      <c r="M208" s="90"/>
      <c r="N208" s="90"/>
      <c r="O208" s="90"/>
      <c r="P208" s="90"/>
    </row>
    <row r="209" spans="1:16" s="88" customFormat="1">
      <c r="A209" s="89"/>
      <c r="B209" s="90"/>
      <c r="C209" s="89"/>
      <c r="D209" s="89"/>
      <c r="E209" s="89"/>
      <c r="F209" s="89"/>
      <c r="G209" s="89"/>
      <c r="H209" s="89"/>
      <c r="I209" s="90"/>
      <c r="J209" s="90"/>
      <c r="K209" s="90"/>
      <c r="L209" s="90"/>
      <c r="M209" s="90"/>
      <c r="N209" s="90"/>
      <c r="O209" s="90"/>
      <c r="P209" s="90"/>
    </row>
    <row r="210" spans="1:16" s="88" customFormat="1">
      <c r="A210" s="89"/>
      <c r="B210" s="90"/>
      <c r="C210" s="89"/>
      <c r="D210" s="89"/>
      <c r="E210" s="89"/>
      <c r="F210" s="89"/>
      <c r="G210" s="89"/>
      <c r="H210" s="89"/>
      <c r="I210" s="90"/>
      <c r="J210" s="90"/>
      <c r="K210" s="90"/>
      <c r="L210" s="90"/>
      <c r="M210" s="90"/>
      <c r="N210" s="90"/>
      <c r="O210" s="90"/>
      <c r="P210" s="90"/>
    </row>
    <row r="211" spans="1:16" s="88" customFormat="1">
      <c r="A211" s="89"/>
      <c r="B211" s="90"/>
      <c r="C211" s="89"/>
      <c r="D211" s="89"/>
      <c r="E211" s="89"/>
      <c r="F211" s="89"/>
      <c r="G211" s="89"/>
      <c r="H211" s="89"/>
      <c r="I211" s="90"/>
      <c r="J211" s="90"/>
      <c r="K211" s="90"/>
      <c r="L211" s="90"/>
      <c r="M211" s="90"/>
      <c r="N211" s="90"/>
      <c r="O211" s="90"/>
      <c r="P211" s="90"/>
    </row>
    <row r="212" spans="1:16" s="88" customFormat="1">
      <c r="A212" s="89"/>
      <c r="B212" s="90"/>
      <c r="C212" s="89"/>
      <c r="D212" s="89"/>
      <c r="E212" s="89"/>
      <c r="F212" s="89"/>
      <c r="G212" s="89"/>
      <c r="H212" s="89"/>
      <c r="I212" s="90"/>
      <c r="J212" s="90"/>
      <c r="K212" s="90"/>
      <c r="L212" s="90"/>
      <c r="M212" s="90"/>
      <c r="N212" s="90"/>
      <c r="O212" s="90"/>
      <c r="P212" s="90"/>
    </row>
    <row r="213" spans="1:16" s="88" customFormat="1">
      <c r="A213" s="89"/>
      <c r="B213" s="90"/>
      <c r="C213" s="89"/>
      <c r="D213" s="89"/>
      <c r="E213" s="89"/>
      <c r="F213" s="89"/>
      <c r="G213" s="89"/>
      <c r="H213" s="89"/>
      <c r="I213" s="90"/>
      <c r="J213" s="90"/>
      <c r="K213" s="90"/>
      <c r="L213" s="90"/>
      <c r="M213" s="90"/>
      <c r="N213" s="90"/>
      <c r="O213" s="90"/>
      <c r="P213" s="90"/>
    </row>
    <row r="214" spans="1:16" s="88" customFormat="1">
      <c r="A214" s="89"/>
      <c r="B214" s="90"/>
      <c r="C214" s="89"/>
      <c r="D214" s="89"/>
      <c r="E214" s="89"/>
      <c r="F214" s="89"/>
      <c r="G214" s="89"/>
      <c r="H214" s="89"/>
      <c r="I214" s="90"/>
      <c r="J214" s="90"/>
      <c r="K214" s="90"/>
      <c r="L214" s="90"/>
      <c r="M214" s="90"/>
      <c r="N214" s="90"/>
      <c r="O214" s="90"/>
      <c r="P214" s="90"/>
    </row>
    <row r="215" spans="1:16" s="88" customFormat="1">
      <c r="A215" s="89"/>
      <c r="B215" s="90"/>
      <c r="C215" s="89"/>
      <c r="D215" s="89"/>
      <c r="E215" s="89"/>
      <c r="F215" s="89"/>
      <c r="G215" s="89"/>
      <c r="H215" s="89"/>
      <c r="I215" s="90"/>
      <c r="J215" s="90"/>
      <c r="K215" s="90"/>
      <c r="L215" s="90"/>
      <c r="M215" s="90"/>
      <c r="N215" s="90"/>
      <c r="O215" s="90"/>
      <c r="P215" s="90"/>
    </row>
    <row r="216" spans="1:16">
      <c r="C216" s="1"/>
      <c r="D216" s="1"/>
      <c r="E216" s="1"/>
      <c r="F216" s="1"/>
      <c r="G216" s="1"/>
      <c r="H216" s="1"/>
    </row>
    <row r="217" spans="1:16" s="88" customFormat="1">
      <c r="A217" s="4" t="s">
        <v>1889</v>
      </c>
      <c r="C217" s="1"/>
      <c r="D217" s="1"/>
      <c r="E217" s="1"/>
      <c r="F217" s="1"/>
      <c r="G217" s="1"/>
      <c r="H217" s="1"/>
    </row>
    <row r="218" spans="1:16" s="117" customFormat="1">
      <c r="A218" s="4"/>
      <c r="C218" s="1"/>
      <c r="D218" s="1"/>
      <c r="E218" s="1"/>
      <c r="F218" s="1"/>
      <c r="G218" s="1"/>
      <c r="H218" s="1"/>
    </row>
    <row r="219" spans="1:16" s="117" customFormat="1">
      <c r="A219" s="4"/>
      <c r="C219" s="1"/>
      <c r="D219" s="1"/>
      <c r="E219" s="1"/>
      <c r="F219" s="1"/>
      <c r="G219" s="1"/>
      <c r="H219" s="1"/>
    </row>
    <row r="220" spans="1:16" s="117" customFormat="1">
      <c r="A220" s="4"/>
      <c r="C220" s="1"/>
      <c r="D220" s="1"/>
      <c r="E220" s="1"/>
      <c r="F220" s="1"/>
      <c r="G220" s="1"/>
      <c r="H220" s="1"/>
    </row>
    <row r="221" spans="1:16" s="117" customFormat="1">
      <c r="A221" s="4"/>
      <c r="C221" s="1"/>
      <c r="D221" s="1"/>
      <c r="E221" s="1"/>
      <c r="F221" s="1"/>
      <c r="G221" s="1"/>
      <c r="H221" s="1"/>
      <c r="J221" s="1" t="s">
        <v>1890</v>
      </c>
    </row>
    <row r="222" spans="1:16" s="117" customFormat="1">
      <c r="A222" s="4"/>
      <c r="C222" s="1"/>
      <c r="D222" s="1"/>
      <c r="E222" s="1"/>
      <c r="F222" s="1"/>
      <c r="G222" s="1"/>
      <c r="H222" s="1"/>
      <c r="J222" s="1"/>
    </row>
    <row r="223" spans="1:16" s="117" customFormat="1">
      <c r="A223" s="4"/>
      <c r="C223" s="1"/>
      <c r="D223" s="1"/>
      <c r="E223" s="1"/>
      <c r="F223" s="1"/>
      <c r="G223" s="1"/>
      <c r="H223" s="1"/>
      <c r="J223" s="1" t="s">
        <v>1891</v>
      </c>
    </row>
    <row r="224" spans="1:16" s="117" customFormat="1">
      <c r="A224" s="4"/>
      <c r="C224" s="1"/>
      <c r="D224" s="1"/>
      <c r="E224" s="1"/>
      <c r="F224" s="1"/>
      <c r="G224" s="1"/>
      <c r="H224" s="1"/>
      <c r="J224" s="1"/>
    </row>
    <row r="225" spans="1:10" s="117" customFormat="1">
      <c r="A225" s="4"/>
      <c r="C225" s="1"/>
      <c r="D225" s="1"/>
      <c r="E225" s="1"/>
      <c r="F225" s="1"/>
      <c r="G225" s="1"/>
      <c r="H225" s="1"/>
      <c r="J225" s="1" t="s">
        <v>1904</v>
      </c>
    </row>
    <row r="226" spans="1:10" s="117" customFormat="1">
      <c r="A226" s="4"/>
      <c r="C226" s="1"/>
      <c r="D226" s="1"/>
      <c r="E226" s="1"/>
      <c r="F226" s="1"/>
      <c r="G226" s="1"/>
      <c r="H226" s="1"/>
      <c r="J226" s="1"/>
    </row>
    <row r="227" spans="1:10" s="117" customFormat="1">
      <c r="A227" s="4"/>
      <c r="C227" s="1"/>
      <c r="D227" s="1"/>
      <c r="E227" s="1"/>
      <c r="F227" s="1"/>
      <c r="G227" s="1"/>
      <c r="H227" s="1"/>
    </row>
    <row r="228" spans="1:10" s="117" customFormat="1">
      <c r="A228" s="4"/>
      <c r="C228" s="1"/>
      <c r="D228" s="1"/>
      <c r="E228" s="1"/>
      <c r="F228" s="1"/>
      <c r="G228" s="1"/>
      <c r="H228" s="1"/>
      <c r="J228" s="1" t="s">
        <v>1905</v>
      </c>
    </row>
    <row r="229" spans="1:10" s="117" customFormat="1">
      <c r="A229" s="4"/>
      <c r="C229" s="1"/>
      <c r="D229" s="1"/>
      <c r="E229" s="1"/>
      <c r="F229" s="1"/>
      <c r="G229" s="1"/>
      <c r="H229" s="1"/>
    </row>
    <row r="230" spans="1:10" s="117" customFormat="1">
      <c r="A230" s="4"/>
      <c r="C230" s="1"/>
      <c r="D230" s="1"/>
      <c r="E230" s="1"/>
      <c r="F230" s="1"/>
      <c r="G230" s="1"/>
      <c r="H230" s="1"/>
    </row>
    <row r="231" spans="1:10" s="117" customFormat="1">
      <c r="A231" s="4"/>
      <c r="C231" s="1"/>
      <c r="D231" s="1"/>
      <c r="E231" s="1"/>
      <c r="F231" s="1"/>
      <c r="G231" s="1"/>
      <c r="H231" s="1"/>
    </row>
    <row r="232" spans="1:10" s="117" customFormat="1">
      <c r="A232" s="4"/>
      <c r="C232" s="1"/>
      <c r="D232" s="1"/>
      <c r="E232" s="1"/>
      <c r="F232" s="1"/>
      <c r="G232" s="1"/>
      <c r="H232" s="1"/>
    </row>
    <row r="233" spans="1:10" s="117" customFormat="1">
      <c r="A233" s="9" t="s">
        <v>2059</v>
      </c>
      <c r="B233" s="4" t="s">
        <v>2061</v>
      </c>
      <c r="C233" s="1"/>
      <c r="E233" s="1"/>
      <c r="F233" s="1"/>
      <c r="G233" s="1"/>
      <c r="H233" s="1"/>
    </row>
    <row r="234" spans="1:10" s="117" customFormat="1">
      <c r="A234" s="4"/>
      <c r="C234" s="1"/>
      <c r="D234" s="1"/>
      <c r="E234" s="1"/>
      <c r="F234" s="1"/>
      <c r="G234" s="1"/>
      <c r="H234" s="1"/>
    </row>
    <row r="235" spans="1:10" s="117" customFormat="1">
      <c r="A235" s="4"/>
      <c r="C235" s="1"/>
      <c r="D235" s="1"/>
      <c r="E235" s="1"/>
      <c r="F235" s="1"/>
      <c r="G235" s="1"/>
      <c r="H235" s="1"/>
    </row>
    <row r="236" spans="1:10" s="117" customFormat="1">
      <c r="A236" s="4"/>
      <c r="C236" s="1"/>
      <c r="D236" s="1"/>
      <c r="E236" s="1"/>
      <c r="F236" s="1"/>
      <c r="G236" s="1"/>
      <c r="H236" s="1"/>
    </row>
    <row r="237" spans="1:10" s="117" customFormat="1">
      <c r="A237" s="4"/>
      <c r="C237" s="1"/>
      <c r="D237" s="1"/>
      <c r="E237" s="1"/>
      <c r="F237" s="1"/>
      <c r="G237" s="1"/>
      <c r="H237" s="1"/>
    </row>
    <row r="238" spans="1:10" s="117" customFormat="1">
      <c r="A238" s="4"/>
      <c r="C238" s="1"/>
      <c r="D238" s="1"/>
      <c r="E238" s="1"/>
      <c r="F238" s="1"/>
      <c r="G238" s="1"/>
      <c r="H238" s="1"/>
    </row>
    <row r="239" spans="1:10" s="117" customFormat="1">
      <c r="A239" s="4"/>
      <c r="C239" s="1"/>
      <c r="D239" s="1"/>
      <c r="E239" s="1"/>
      <c r="F239" s="1"/>
      <c r="G239" s="1"/>
      <c r="H239" s="1"/>
    </row>
    <row r="240" spans="1:10" s="117" customFormat="1">
      <c r="A240" s="4"/>
      <c r="C240" s="1"/>
      <c r="D240" s="1"/>
      <c r="E240" s="1"/>
      <c r="F240" s="1"/>
      <c r="G240" s="1"/>
      <c r="H240" s="1"/>
    </row>
    <row r="241" spans="1:8" s="117" customFormat="1">
      <c r="A241" s="9" t="s">
        <v>1884</v>
      </c>
      <c r="B241" s="1" t="s">
        <v>1900</v>
      </c>
      <c r="C241" s="1"/>
      <c r="D241" s="1"/>
      <c r="E241" s="1"/>
      <c r="F241" s="1"/>
      <c r="G241" s="1"/>
      <c r="H241" s="1"/>
    </row>
    <row r="242" spans="1:8" s="14" customFormat="1">
      <c r="A242" s="16"/>
      <c r="B242" s="15"/>
      <c r="C242" s="15"/>
      <c r="D242" s="15"/>
      <c r="E242" s="15"/>
      <c r="F242" s="15"/>
      <c r="G242" s="15"/>
      <c r="H242" s="15"/>
    </row>
    <row r="243" spans="1:8" s="88" customFormat="1">
      <c r="A243" s="4" t="s">
        <v>717</v>
      </c>
      <c r="C243" s="1"/>
      <c r="D243" s="1"/>
      <c r="G243" s="1"/>
      <c r="H243" s="1"/>
    </row>
    <row r="244" spans="1:8" s="88" customFormat="1">
      <c r="A244" s="1" t="s">
        <v>798</v>
      </c>
      <c r="C244" s="1"/>
      <c r="D244" s="1"/>
      <c r="E244" s="1"/>
      <c r="F244" s="1"/>
      <c r="G244" s="1"/>
      <c r="H244" s="1"/>
    </row>
    <row r="245" spans="1:8">
      <c r="A245" s="4"/>
      <c r="C245" s="1"/>
      <c r="D245" s="1"/>
      <c r="E245" s="1"/>
      <c r="F245" s="1"/>
      <c r="G245" s="1"/>
      <c r="H245" s="1"/>
    </row>
    <row r="246" spans="1:8">
      <c r="A246" s="4"/>
      <c r="C246" s="1"/>
      <c r="D246" s="1"/>
      <c r="E246" s="1"/>
      <c r="F246" s="1"/>
      <c r="G246" s="1"/>
      <c r="H246" s="1"/>
    </row>
    <row r="247" spans="1:8">
      <c r="A247" s="4"/>
      <c r="C247" s="1"/>
      <c r="D247" s="1"/>
      <c r="E247" s="1"/>
      <c r="F247" s="1"/>
      <c r="G247" s="1"/>
      <c r="H247" s="1"/>
    </row>
    <row r="248" spans="1:8">
      <c r="A248" s="4"/>
      <c r="C248" s="1"/>
      <c r="D248" s="1"/>
      <c r="E248" s="1"/>
      <c r="F248" s="1"/>
      <c r="G248" s="1"/>
      <c r="H248" s="1"/>
    </row>
    <row r="249" spans="1:8">
      <c r="A249" s="4"/>
      <c r="C249" s="1"/>
      <c r="D249" s="1"/>
      <c r="E249" s="1"/>
      <c r="F249" s="1"/>
      <c r="G249" s="1"/>
      <c r="H249" s="1"/>
    </row>
    <row r="250" spans="1:8">
      <c r="A250" s="4"/>
      <c r="C250" s="1"/>
      <c r="D250" s="1"/>
      <c r="E250" s="1"/>
      <c r="F250" s="1"/>
      <c r="G250" s="1"/>
      <c r="H250" s="1"/>
    </row>
    <row r="251" spans="1:8">
      <c r="A251" s="4"/>
      <c r="C251" s="1"/>
      <c r="D251" s="1"/>
      <c r="E251" s="1"/>
      <c r="F251" s="1"/>
      <c r="G251" s="1"/>
      <c r="H251" s="1"/>
    </row>
    <row r="252" spans="1:8">
      <c r="A252" s="4"/>
      <c r="C252" s="1"/>
      <c r="D252" s="1"/>
      <c r="E252" s="1"/>
      <c r="F252" s="1"/>
      <c r="G252" s="1"/>
      <c r="H252" s="1"/>
    </row>
    <row r="253" spans="1:8">
      <c r="A253" s="4"/>
      <c r="C253" s="1"/>
      <c r="D253" s="1"/>
      <c r="E253" s="1"/>
      <c r="F253" s="1"/>
      <c r="G253" s="1"/>
      <c r="H253" s="1"/>
    </row>
    <row r="254" spans="1:8">
      <c r="A254" s="4"/>
      <c r="C254" s="1"/>
      <c r="D254" s="1"/>
      <c r="E254" s="1"/>
      <c r="F254" s="1"/>
      <c r="G254" s="1"/>
      <c r="H254" s="1"/>
    </row>
    <row r="255" spans="1:8">
      <c r="A255" s="4"/>
      <c r="C255" s="1"/>
      <c r="D255" s="1"/>
      <c r="E255" s="1"/>
      <c r="F255" s="1"/>
      <c r="G255" s="1"/>
      <c r="H255" s="1"/>
    </row>
    <row r="256" spans="1:8">
      <c r="A256" s="4"/>
      <c r="C256" s="1"/>
      <c r="D256" s="1"/>
      <c r="E256" s="1"/>
      <c r="F256" s="1"/>
      <c r="G256" s="1"/>
      <c r="H256" s="1"/>
    </row>
    <row r="257" spans="1:8">
      <c r="A257" s="4"/>
      <c r="C257" s="1"/>
      <c r="D257" s="1"/>
      <c r="E257" s="1"/>
      <c r="F257" s="1"/>
      <c r="G257" s="1"/>
      <c r="H257" s="1"/>
    </row>
    <row r="258" spans="1:8">
      <c r="A258" s="4"/>
      <c r="C258" s="1"/>
      <c r="D258" s="1"/>
      <c r="E258" s="1"/>
      <c r="F258" s="1"/>
      <c r="G258" s="1"/>
      <c r="H258" s="1"/>
    </row>
    <row r="259" spans="1:8">
      <c r="A259" s="4"/>
      <c r="C259" s="1"/>
      <c r="D259" s="1"/>
      <c r="E259" s="1"/>
      <c r="F259" s="1"/>
      <c r="G259" s="1"/>
      <c r="H259" s="1"/>
    </row>
    <row r="260" spans="1:8">
      <c r="A260" s="4"/>
      <c r="C260" s="1"/>
      <c r="D260" s="1"/>
      <c r="E260" s="1"/>
      <c r="F260" s="1"/>
      <c r="G260" s="1"/>
      <c r="H260" s="1"/>
    </row>
    <row r="261" spans="1:8">
      <c r="A261" s="4"/>
      <c r="C261" s="1"/>
      <c r="D261" s="1"/>
      <c r="E261" s="1"/>
      <c r="F261" s="1"/>
      <c r="G261" s="1"/>
      <c r="H261" s="1"/>
    </row>
    <row r="262" spans="1:8">
      <c r="A262" s="4"/>
      <c r="C262" s="1"/>
      <c r="D262" s="1"/>
      <c r="E262" s="1"/>
      <c r="F262" s="1"/>
      <c r="G262" s="1"/>
      <c r="H262" s="1"/>
    </row>
    <row r="263" spans="1:8">
      <c r="A263" s="4"/>
      <c r="C263" s="1"/>
      <c r="D263" s="1"/>
      <c r="E263" s="1"/>
      <c r="F263" s="1"/>
      <c r="G263" s="1"/>
      <c r="H263" s="1"/>
    </row>
    <row r="264" spans="1:8">
      <c r="A264" s="4"/>
      <c r="C264" s="1"/>
      <c r="D264" s="1"/>
      <c r="E264" s="1"/>
      <c r="F264" s="1"/>
      <c r="G264" s="1"/>
      <c r="H264" s="1"/>
    </row>
    <row r="265" spans="1:8">
      <c r="A265" s="4"/>
      <c r="C265" s="1"/>
      <c r="D265" s="1"/>
      <c r="E265" s="1"/>
      <c r="F265" s="1"/>
      <c r="G265" s="1"/>
      <c r="H265" s="1"/>
    </row>
    <row r="266" spans="1:8">
      <c r="A266" s="4"/>
      <c r="C266" s="1"/>
      <c r="D266" s="1"/>
      <c r="E266" s="1"/>
      <c r="F266" s="1"/>
      <c r="G266" s="1"/>
      <c r="H266" s="1"/>
    </row>
    <row r="267" spans="1:8">
      <c r="A267" s="4"/>
      <c r="C267" s="1"/>
      <c r="D267" s="1"/>
      <c r="E267" s="1"/>
      <c r="F267" s="1"/>
      <c r="G267" s="1"/>
      <c r="H267" s="1"/>
    </row>
    <row r="268" spans="1:8">
      <c r="A268" s="4"/>
      <c r="C268" s="1"/>
      <c r="D268" s="1"/>
      <c r="E268" s="1"/>
      <c r="F268" s="1"/>
      <c r="G268" s="1"/>
      <c r="H268" s="1"/>
    </row>
    <row r="269" spans="1:8">
      <c r="A269" s="4"/>
      <c r="C269" s="1"/>
      <c r="D269" s="1"/>
      <c r="E269" s="1"/>
      <c r="F269" s="1"/>
      <c r="G269" s="1"/>
      <c r="H269" s="1"/>
    </row>
    <row r="270" spans="1:8">
      <c r="A270" s="4"/>
      <c r="C270" s="1"/>
      <c r="D270" s="1"/>
      <c r="E270" s="1"/>
      <c r="F270" s="1"/>
      <c r="G270" s="1"/>
      <c r="H270" s="1"/>
    </row>
    <row r="271" spans="1:8">
      <c r="A271" s="4"/>
      <c r="C271" s="1"/>
      <c r="D271" s="1"/>
      <c r="E271" s="1"/>
      <c r="F271" s="1"/>
      <c r="G271" s="1"/>
      <c r="H271" s="1"/>
    </row>
    <row r="272" spans="1:8">
      <c r="A272" s="4"/>
      <c r="C272" s="1"/>
      <c r="D272" s="1"/>
      <c r="E272" s="1"/>
      <c r="F272" s="1"/>
      <c r="G272" s="1"/>
      <c r="H272" s="1"/>
    </row>
    <row r="273" spans="1:11">
      <c r="A273" s="4"/>
      <c r="C273" s="1"/>
      <c r="D273" s="1"/>
      <c r="E273" s="1"/>
      <c r="F273" s="1"/>
      <c r="G273" s="1"/>
      <c r="H273" s="1"/>
    </row>
    <row r="274" spans="1:11">
      <c r="A274" s="4"/>
      <c r="C274" s="1"/>
      <c r="D274" s="1"/>
      <c r="E274" s="1"/>
      <c r="F274" s="1"/>
      <c r="G274" s="1"/>
      <c r="H274" s="1"/>
    </row>
    <row r="275" spans="1:11">
      <c r="A275" s="4"/>
      <c r="C275" s="1"/>
      <c r="D275" s="1"/>
      <c r="E275" s="1"/>
      <c r="F275" s="1"/>
      <c r="G275" s="1"/>
      <c r="H275" s="1"/>
    </row>
    <row r="276" spans="1:11">
      <c r="A276" s="4"/>
      <c r="C276" s="1"/>
      <c r="D276" s="1"/>
      <c r="E276" s="1"/>
      <c r="F276" s="1"/>
      <c r="G276" s="1"/>
      <c r="H276" s="1"/>
    </row>
    <row r="277" spans="1:11">
      <c r="A277" s="4"/>
      <c r="C277" s="1"/>
      <c r="D277" s="1"/>
      <c r="E277" s="1"/>
      <c r="F277" s="1"/>
      <c r="G277" s="1"/>
      <c r="H277" s="1"/>
    </row>
    <row r="278" spans="1:11">
      <c r="A278" s="4"/>
      <c r="C278" s="1"/>
      <c r="D278" s="1"/>
      <c r="E278" s="1"/>
      <c r="F278" s="1"/>
      <c r="G278" s="1"/>
      <c r="H278" s="1"/>
    </row>
    <row r="279" spans="1:11" s="101" customFormat="1">
      <c r="A279" s="4"/>
      <c r="C279" s="1"/>
      <c r="D279" s="1"/>
      <c r="E279" s="1"/>
      <c r="F279" s="1"/>
      <c r="G279" s="1"/>
      <c r="H279" s="1"/>
    </row>
    <row r="280" spans="1:11" s="101" customFormat="1">
      <c r="A280" s="4"/>
      <c r="C280" s="1"/>
      <c r="D280" s="1"/>
      <c r="E280" s="1"/>
      <c r="F280" s="1"/>
      <c r="G280" s="1"/>
      <c r="H280" s="1"/>
    </row>
    <row r="281" spans="1:11" s="101" customFormat="1">
      <c r="A281" s="4"/>
      <c r="C281" s="1"/>
      <c r="D281" s="1"/>
      <c r="E281" s="1"/>
      <c r="F281" s="1"/>
      <c r="G281" s="1"/>
      <c r="H281" s="1"/>
      <c r="K281" s="1" t="s">
        <v>1130</v>
      </c>
    </row>
    <row r="282" spans="1:11" s="101" customFormat="1">
      <c r="A282" s="4"/>
      <c r="C282" s="1"/>
      <c r="D282" s="1"/>
      <c r="E282" s="1"/>
      <c r="F282" s="1"/>
      <c r="G282" s="1"/>
      <c r="H282" s="1"/>
      <c r="K282" s="1"/>
    </row>
    <row r="283" spans="1:11" s="101" customFormat="1">
      <c r="A283" s="4"/>
      <c r="C283" s="1"/>
      <c r="D283" s="1"/>
      <c r="E283" s="1"/>
      <c r="F283" s="1"/>
      <c r="G283" s="1"/>
      <c r="H283" s="1"/>
      <c r="K283" s="1" t="s">
        <v>992</v>
      </c>
    </row>
    <row r="284" spans="1:11" s="101" customFormat="1">
      <c r="A284" s="4"/>
      <c r="C284" s="1"/>
      <c r="D284" s="1"/>
      <c r="E284" s="1"/>
      <c r="F284" s="1"/>
      <c r="G284" s="1"/>
      <c r="H284" s="1"/>
      <c r="K284" s="1"/>
    </row>
    <row r="285" spans="1:11" s="101" customFormat="1">
      <c r="A285" s="4"/>
      <c r="C285" s="1"/>
      <c r="D285" s="1"/>
      <c r="E285" s="1"/>
      <c r="F285" s="1"/>
      <c r="G285" s="1"/>
      <c r="H285" s="1"/>
      <c r="K285" s="1" t="s">
        <v>1017</v>
      </c>
    </row>
    <row r="286" spans="1:11" s="101" customFormat="1">
      <c r="A286" s="4"/>
      <c r="C286" s="1"/>
      <c r="D286" s="1"/>
      <c r="E286" s="1"/>
      <c r="F286" s="1"/>
      <c r="G286" s="1"/>
      <c r="H286" s="1"/>
      <c r="K286" s="1"/>
    </row>
    <row r="287" spans="1:11" s="101" customFormat="1">
      <c r="A287" s="4"/>
      <c r="C287" s="1"/>
      <c r="D287" s="1"/>
      <c r="E287" s="1"/>
      <c r="F287" s="1"/>
      <c r="G287" s="1"/>
      <c r="H287" s="1"/>
      <c r="K287" s="1" t="s">
        <v>1018</v>
      </c>
    </row>
    <row r="288" spans="1:11" s="101" customFormat="1">
      <c r="A288" s="4"/>
      <c r="C288" s="1"/>
      <c r="D288" s="1"/>
      <c r="E288" s="1"/>
      <c r="F288" s="1"/>
      <c r="G288" s="1"/>
      <c r="H288" s="1"/>
      <c r="K288" s="1"/>
    </row>
    <row r="289" spans="1:11" s="101" customFormat="1">
      <c r="A289" s="4"/>
      <c r="C289" s="1"/>
      <c r="D289" s="1"/>
      <c r="E289" s="1"/>
      <c r="F289" s="1"/>
      <c r="G289" s="1"/>
      <c r="H289" s="1"/>
      <c r="K289" s="1" t="s">
        <v>1000</v>
      </c>
    </row>
    <row r="290" spans="1:11" s="101" customFormat="1">
      <c r="A290" s="4"/>
      <c r="C290" s="1"/>
      <c r="D290" s="1"/>
      <c r="E290" s="1"/>
      <c r="F290" s="1"/>
      <c r="G290" s="1"/>
      <c r="H290" s="1"/>
      <c r="K290" s="1"/>
    </row>
    <row r="291" spans="1:11" s="101" customFormat="1">
      <c r="A291" s="4"/>
      <c r="C291" s="1"/>
      <c r="D291" s="1"/>
      <c r="E291" s="1"/>
      <c r="F291" s="1"/>
      <c r="G291" s="1"/>
      <c r="H291" s="1"/>
      <c r="K291" s="1" t="s">
        <v>999</v>
      </c>
    </row>
    <row r="292" spans="1:11" s="101" customFormat="1">
      <c r="A292" s="4"/>
      <c r="C292" s="1"/>
      <c r="D292" s="1"/>
      <c r="E292" s="1"/>
      <c r="F292" s="1"/>
      <c r="G292" s="1"/>
      <c r="H292" s="1"/>
      <c r="K292" s="1"/>
    </row>
    <row r="293" spans="1:11" s="101" customFormat="1">
      <c r="A293" s="4"/>
      <c r="C293" s="1"/>
      <c r="D293" s="1"/>
      <c r="E293" s="1"/>
      <c r="F293" s="1"/>
      <c r="G293" s="1"/>
      <c r="H293" s="1"/>
      <c r="K293" s="1" t="s">
        <v>1001</v>
      </c>
    </row>
    <row r="294" spans="1:11" s="101" customFormat="1">
      <c r="A294" s="4"/>
      <c r="C294" s="1"/>
      <c r="D294" s="1"/>
      <c r="E294" s="1"/>
      <c r="F294" s="1"/>
      <c r="G294" s="1"/>
      <c r="H294" s="1"/>
      <c r="K294" s="1"/>
    </row>
    <row r="295" spans="1:11" s="101" customFormat="1">
      <c r="A295" s="4"/>
      <c r="C295" s="1"/>
      <c r="D295" s="1"/>
      <c r="E295" s="1"/>
      <c r="F295" s="1"/>
      <c r="G295" s="1"/>
      <c r="H295" s="1"/>
      <c r="K295" s="1" t="s">
        <v>1002</v>
      </c>
    </row>
    <row r="296" spans="1:11" s="101" customFormat="1">
      <c r="A296" s="4"/>
      <c r="C296" s="1"/>
      <c r="D296" s="1"/>
      <c r="E296" s="1"/>
      <c r="F296" s="1"/>
      <c r="G296" s="1"/>
      <c r="H296" s="1"/>
      <c r="K296" s="1" t="s">
        <v>1005</v>
      </c>
    </row>
    <row r="297" spans="1:11" s="101" customFormat="1">
      <c r="A297" s="4"/>
      <c r="C297" s="1"/>
      <c r="D297" s="1"/>
      <c r="E297" s="1"/>
      <c r="F297" s="1"/>
      <c r="G297" s="1"/>
      <c r="H297" s="1"/>
      <c r="K297" s="1" t="s">
        <v>1006</v>
      </c>
    </row>
    <row r="298" spans="1:11" s="101" customFormat="1">
      <c r="A298" s="4"/>
      <c r="C298" s="1"/>
      <c r="D298" s="1"/>
      <c r="E298" s="1"/>
      <c r="F298" s="1"/>
      <c r="G298" s="1"/>
      <c r="H298" s="1"/>
      <c r="K298" s="1" t="s">
        <v>1007</v>
      </c>
    </row>
    <row r="299" spans="1:11" s="101" customFormat="1">
      <c r="A299" s="4"/>
      <c r="C299" s="1"/>
      <c r="D299" s="1"/>
      <c r="E299" s="1"/>
      <c r="F299" s="1"/>
      <c r="G299" s="1"/>
      <c r="H299" s="1"/>
      <c r="K299" s="1"/>
    </row>
    <row r="300" spans="1:11" s="101" customFormat="1">
      <c r="A300" s="4"/>
      <c r="C300" s="1"/>
      <c r="D300" s="1"/>
      <c r="E300" s="1"/>
      <c r="F300" s="1"/>
      <c r="G300" s="1"/>
      <c r="H300" s="1"/>
      <c r="K300" s="1" t="s">
        <v>1003</v>
      </c>
    </row>
    <row r="301" spans="1:11" s="101" customFormat="1">
      <c r="A301" s="4"/>
      <c r="C301" s="1"/>
      <c r="D301" s="1"/>
      <c r="E301" s="1"/>
      <c r="F301" s="1"/>
      <c r="G301" s="1"/>
      <c r="H301" s="1"/>
      <c r="K301" s="1" t="s">
        <v>1008</v>
      </c>
    </row>
    <row r="302" spans="1:11" s="101" customFormat="1">
      <c r="A302" s="4"/>
      <c r="C302" s="1"/>
      <c r="D302" s="1"/>
      <c r="E302" s="1"/>
      <c r="F302" s="1"/>
      <c r="G302" s="1"/>
      <c r="H302" s="1"/>
      <c r="K302" s="1" t="s">
        <v>1009</v>
      </c>
    </row>
    <row r="303" spans="1:11" s="101" customFormat="1">
      <c r="A303" s="4"/>
      <c r="C303" s="1"/>
      <c r="D303" s="1"/>
      <c r="E303" s="1"/>
      <c r="F303" s="1"/>
      <c r="G303" s="1"/>
      <c r="H303" s="1"/>
      <c r="K303" s="1"/>
    </row>
    <row r="304" spans="1:11" s="101" customFormat="1">
      <c r="A304" s="4"/>
      <c r="C304" s="1"/>
      <c r="D304" s="1"/>
      <c r="E304" s="1"/>
      <c r="F304" s="1"/>
      <c r="G304" s="1"/>
      <c r="H304" s="1"/>
      <c r="K304" s="1" t="s">
        <v>1131</v>
      </c>
    </row>
    <row r="305" spans="1:11" s="101" customFormat="1">
      <c r="A305" s="4"/>
      <c r="C305" s="1"/>
      <c r="D305" s="1"/>
      <c r="E305" s="1"/>
      <c r="F305" s="1"/>
      <c r="G305" s="1"/>
      <c r="H305" s="1"/>
    </row>
    <row r="306" spans="1:11" s="101" customFormat="1">
      <c r="A306" s="4"/>
      <c r="C306" s="1"/>
      <c r="D306" s="1"/>
      <c r="E306" s="1"/>
      <c r="F306" s="1"/>
      <c r="G306" s="1"/>
      <c r="H306" s="1"/>
      <c r="K306" s="1" t="s">
        <v>268</v>
      </c>
    </row>
    <row r="307" spans="1:11" s="101" customFormat="1">
      <c r="A307" s="4"/>
      <c r="C307" s="1"/>
      <c r="D307" s="1"/>
      <c r="E307" s="1"/>
      <c r="F307" s="1"/>
      <c r="G307" s="1"/>
      <c r="H307" s="1"/>
      <c r="K307" s="1"/>
    </row>
    <row r="308" spans="1:11" s="101" customFormat="1">
      <c r="A308" s="4"/>
      <c r="C308" s="1"/>
      <c r="D308" s="1"/>
      <c r="E308" s="1"/>
      <c r="F308" s="1"/>
      <c r="G308" s="1"/>
      <c r="H308" s="1"/>
      <c r="K308" s="1" t="s">
        <v>1186</v>
      </c>
    </row>
    <row r="309" spans="1:11" s="101" customFormat="1">
      <c r="A309" s="4"/>
      <c r="C309" s="1"/>
      <c r="D309" s="1"/>
      <c r="E309" s="1"/>
      <c r="F309" s="1"/>
      <c r="G309" s="1"/>
      <c r="H309" s="1"/>
      <c r="K309" s="1"/>
    </row>
    <row r="310" spans="1:11" s="101" customFormat="1">
      <c r="A310" s="4"/>
      <c r="C310" s="1"/>
      <c r="D310" s="1"/>
      <c r="E310" s="1"/>
      <c r="F310" s="1"/>
      <c r="G310" s="1"/>
      <c r="H310" s="1"/>
      <c r="K310" s="1" t="s">
        <v>1013</v>
      </c>
    </row>
    <row r="311" spans="1:11" s="101" customFormat="1">
      <c r="A311" s="4"/>
      <c r="C311" s="1"/>
      <c r="D311" s="1"/>
      <c r="E311" s="1"/>
      <c r="F311" s="1"/>
      <c r="G311" s="1"/>
      <c r="H311" s="1"/>
      <c r="K311" s="1" t="s">
        <v>1014</v>
      </c>
    </row>
    <row r="312" spans="1:11" s="101" customFormat="1">
      <c r="A312" s="4"/>
      <c r="C312" s="1"/>
      <c r="D312" s="1"/>
      <c r="E312" s="1"/>
      <c r="F312" s="1"/>
      <c r="G312" s="1"/>
      <c r="H312" s="1"/>
      <c r="K312" s="1" t="s">
        <v>1015</v>
      </c>
    </row>
    <row r="313" spans="1:11" s="101" customFormat="1">
      <c r="A313" s="4"/>
      <c r="C313" s="1"/>
      <c r="D313" s="1"/>
      <c r="E313" s="1"/>
      <c r="F313" s="1"/>
      <c r="G313" s="1"/>
      <c r="H313" s="1"/>
      <c r="K313" s="1" t="s">
        <v>1016</v>
      </c>
    </row>
    <row r="314" spans="1:11" s="101" customFormat="1">
      <c r="A314" s="4"/>
      <c r="C314" s="1"/>
      <c r="D314" s="1"/>
      <c r="E314" s="1"/>
      <c r="F314" s="1"/>
      <c r="G314" s="1"/>
      <c r="H314" s="1"/>
      <c r="K314" s="1"/>
    </row>
    <row r="315" spans="1:11" s="101" customFormat="1">
      <c r="A315" s="4"/>
      <c r="C315" s="1"/>
      <c r="D315" s="1"/>
      <c r="E315" s="1"/>
      <c r="F315" s="1"/>
      <c r="G315" s="1"/>
      <c r="H315" s="1"/>
      <c r="K315" s="1" t="s">
        <v>62</v>
      </c>
    </row>
    <row r="316" spans="1:11" s="101" customFormat="1">
      <c r="A316" s="4"/>
      <c r="C316" s="1"/>
      <c r="D316" s="1"/>
      <c r="E316" s="1"/>
      <c r="F316" s="1"/>
      <c r="G316" s="1"/>
      <c r="H316" s="1"/>
      <c r="K316" s="1" t="s">
        <v>1010</v>
      </c>
    </row>
    <row r="317" spans="1:11" s="101" customFormat="1">
      <c r="A317" s="4"/>
      <c r="C317" s="1"/>
      <c r="D317" s="1"/>
      <c r="E317" s="1"/>
      <c r="F317" s="1"/>
      <c r="G317" s="1"/>
      <c r="H317" s="1"/>
      <c r="K317" s="1" t="s">
        <v>1004</v>
      </c>
    </row>
    <row r="318" spans="1:11" s="101" customFormat="1">
      <c r="A318" s="4"/>
      <c r="C318" s="1"/>
      <c r="D318" s="1"/>
      <c r="E318" s="1"/>
      <c r="F318" s="1"/>
      <c r="G318" s="1"/>
      <c r="H318" s="1"/>
      <c r="K318" s="1" t="s">
        <v>1011</v>
      </c>
    </row>
    <row r="319" spans="1:11" s="101" customFormat="1">
      <c r="A319" s="4"/>
      <c r="C319" s="1"/>
      <c r="D319" s="1"/>
      <c r="E319" s="1"/>
      <c r="F319" s="1"/>
      <c r="G319" s="1"/>
      <c r="H319" s="1"/>
      <c r="K319" s="1" t="s">
        <v>1012</v>
      </c>
    </row>
    <row r="320" spans="1:11" s="101" customFormat="1">
      <c r="A320" s="4"/>
      <c r="C320" s="1"/>
      <c r="D320" s="1"/>
      <c r="E320" s="1"/>
      <c r="F320" s="1"/>
      <c r="G320" s="1"/>
      <c r="H320" s="1"/>
    </row>
    <row r="321" spans="1:17" s="101" customFormat="1">
      <c r="A321" s="1" t="s">
        <v>1700</v>
      </c>
      <c r="C321" s="1"/>
      <c r="D321" s="1"/>
      <c r="E321" s="1"/>
      <c r="F321" s="1"/>
      <c r="G321" s="1"/>
      <c r="H321" s="1"/>
    </row>
    <row r="322" spans="1:17" s="101" customFormat="1">
      <c r="A322" s="4"/>
      <c r="C322" s="1"/>
      <c r="D322" s="1"/>
      <c r="E322" s="1"/>
      <c r="F322" s="1"/>
      <c r="G322" s="1"/>
      <c r="H322" s="1"/>
    </row>
    <row r="323" spans="1:17" s="101" customFormat="1">
      <c r="A323" s="4" t="s">
        <v>1021</v>
      </c>
      <c r="C323" s="1"/>
      <c r="D323" s="1"/>
      <c r="E323" s="1"/>
      <c r="F323" s="1"/>
      <c r="G323" s="1"/>
      <c r="H323" s="1"/>
    </row>
    <row r="324" spans="1:17" s="101" customFormat="1">
      <c r="A324" s="4"/>
      <c r="C324" s="1"/>
      <c r="D324" s="1"/>
      <c r="E324" s="1"/>
      <c r="F324" s="1"/>
      <c r="G324" s="1"/>
      <c r="H324" s="1"/>
    </row>
    <row r="325" spans="1:17">
      <c r="A325" s="1" t="s">
        <v>599</v>
      </c>
      <c r="Q325" s="72"/>
    </row>
    <row r="326" spans="1:17">
      <c r="A326" s="1" t="s">
        <v>521</v>
      </c>
    </row>
    <row r="327" spans="1:17">
      <c r="A327" s="1" t="s">
        <v>522</v>
      </c>
    </row>
    <row r="328" spans="1:17">
      <c r="A328" s="1" t="s">
        <v>518</v>
      </c>
    </row>
    <row r="329" spans="1:17">
      <c r="A329" s="1"/>
    </row>
    <row r="330" spans="1:17">
      <c r="A330" s="1" t="s">
        <v>598</v>
      </c>
    </row>
    <row r="331" spans="1:17" s="117" customFormat="1">
      <c r="A331" s="1"/>
    </row>
    <row r="332" spans="1:17">
      <c r="A332" s="1" t="s">
        <v>4365</v>
      </c>
      <c r="F332" s="1"/>
    </row>
    <row r="333" spans="1:17">
      <c r="A333" s="1" t="s">
        <v>2497</v>
      </c>
      <c r="F333" s="1"/>
      <c r="Q333" s="117"/>
    </row>
    <row r="334" spans="1:17">
      <c r="A334" s="1" t="s">
        <v>2495</v>
      </c>
      <c r="F334" s="1"/>
      <c r="Q334" s="117"/>
    </row>
    <row r="335" spans="1:17">
      <c r="A335" s="1" t="s">
        <v>2496</v>
      </c>
      <c r="F335" s="1"/>
    </row>
    <row r="336" spans="1:17" s="117" customFormat="1">
      <c r="A336" s="1" t="s">
        <v>2952</v>
      </c>
      <c r="C336"/>
      <c r="F336" s="1"/>
    </row>
    <row r="337" spans="1:6" s="117" customFormat="1">
      <c r="A337" s="1" t="s">
        <v>2951</v>
      </c>
      <c r="F337" s="1"/>
    </row>
    <row r="338" spans="1:6" s="117" customFormat="1">
      <c r="A338" s="1" t="s">
        <v>2953</v>
      </c>
      <c r="F338" s="1"/>
    </row>
    <row r="339" spans="1:6" s="117" customFormat="1">
      <c r="A339" s="1" t="s">
        <v>2954</v>
      </c>
      <c r="F339" s="1"/>
    </row>
    <row r="340" spans="1:6">
      <c r="A340" s="1" t="s">
        <v>2955</v>
      </c>
      <c r="B340" s="117"/>
      <c r="C340" s="117"/>
      <c r="F340" s="1"/>
    </row>
    <row r="341" spans="1:6" s="117" customFormat="1">
      <c r="A341" s="1" t="s">
        <v>2956</v>
      </c>
      <c r="B341"/>
      <c r="C341"/>
      <c r="F341" s="1"/>
    </row>
    <row r="342" spans="1:6">
      <c r="A342" s="1" t="s">
        <v>2957</v>
      </c>
      <c r="B342" s="117"/>
      <c r="C342" s="117"/>
      <c r="F342" s="1"/>
    </row>
    <row r="343" spans="1:6">
      <c r="A343" s="1" t="s">
        <v>2958</v>
      </c>
      <c r="F343" s="1"/>
    </row>
    <row r="344" spans="1:6" s="117" customFormat="1">
      <c r="F344" s="1"/>
    </row>
    <row r="345" spans="1:6" s="117" customFormat="1">
      <c r="A345" s="1" t="s">
        <v>2487</v>
      </c>
      <c r="F345" s="1"/>
    </row>
    <row r="346" spans="1:6" s="117" customFormat="1">
      <c r="A346" s="1" t="s">
        <v>2959</v>
      </c>
      <c r="F346" s="1"/>
    </row>
    <row r="347" spans="1:6" s="117" customFormat="1">
      <c r="A347" s="1" t="s">
        <v>2960</v>
      </c>
      <c r="F347" s="1"/>
    </row>
    <row r="348" spans="1:6" s="117" customFormat="1">
      <c r="A348" s="1"/>
      <c r="F348" s="1"/>
    </row>
    <row r="349" spans="1:6" s="117" customFormat="1">
      <c r="A349" s="12" t="s">
        <v>4366</v>
      </c>
      <c r="F349" s="1"/>
    </row>
    <row r="350" spans="1:6" s="117" customFormat="1">
      <c r="F350" s="1"/>
    </row>
    <row r="351" spans="1:6">
      <c r="A351" s="1" t="s">
        <v>600</v>
      </c>
      <c r="F351" s="1"/>
    </row>
    <row r="352" spans="1:6">
      <c r="F352" s="1"/>
    </row>
    <row r="353" spans="1:6">
      <c r="A353" s="1" t="s">
        <v>620</v>
      </c>
      <c r="F353" s="1"/>
    </row>
    <row r="354" spans="1:6">
      <c r="A354" s="1" t="s">
        <v>619</v>
      </c>
    </row>
    <row r="355" spans="1:6">
      <c r="A355" s="9" t="s">
        <v>364</v>
      </c>
      <c r="B355" s="1" t="s">
        <v>365</v>
      </c>
    </row>
    <row r="356" spans="1:6">
      <c r="A356" s="3" t="s">
        <v>367</v>
      </c>
      <c r="B356" s="1" t="s">
        <v>515</v>
      </c>
    </row>
    <row r="357" spans="1:6">
      <c r="A357" s="9" t="s">
        <v>366</v>
      </c>
      <c r="B357" s="1" t="s">
        <v>516</v>
      </c>
    </row>
    <row r="358" spans="1:6">
      <c r="A358" s="1" t="s">
        <v>368</v>
      </c>
    </row>
    <row r="359" spans="1:6">
      <c r="A359" s="1" t="s">
        <v>517</v>
      </c>
    </row>
    <row r="360" spans="1:6">
      <c r="A360" s="1"/>
    </row>
    <row r="361" spans="1:6">
      <c r="A361" s="1" t="s">
        <v>603</v>
      </c>
    </row>
    <row r="362" spans="1:6">
      <c r="A362" s="1" t="s">
        <v>604</v>
      </c>
      <c r="B362" s="1"/>
    </row>
    <row r="363" spans="1:6" s="110" customFormat="1">
      <c r="A363" s="1"/>
      <c r="B363" s="1"/>
    </row>
    <row r="364" spans="1:6" s="101" customFormat="1">
      <c r="A364" s="3" t="s">
        <v>1133</v>
      </c>
      <c r="B364" s="1" t="s">
        <v>1162</v>
      </c>
    </row>
    <row r="365" spans="1:6" s="110" customFormat="1">
      <c r="A365" s="1"/>
    </row>
    <row r="366" spans="1:6" s="101" customFormat="1">
      <c r="A366" s="1" t="s">
        <v>1022</v>
      </c>
      <c r="B366" s="1"/>
    </row>
    <row r="367" spans="1:6" s="101" customFormat="1">
      <c r="A367" s="9" t="s">
        <v>926</v>
      </c>
      <c r="B367" s="1" t="s">
        <v>927</v>
      </c>
    </row>
    <row r="368" spans="1:6" s="101" customFormat="1">
      <c r="A368" s="1" t="s">
        <v>1023</v>
      </c>
      <c r="B368" s="1"/>
    </row>
    <row r="369" spans="1:16" s="101" customFormat="1">
      <c r="A369" s="1"/>
      <c r="B369" s="1"/>
    </row>
    <row r="370" spans="1:16">
      <c r="A370" s="1" t="s">
        <v>1024</v>
      </c>
      <c r="B370" s="1"/>
    </row>
    <row r="371" spans="1:16" s="117" customFormat="1">
      <c r="A371" s="1" t="s">
        <v>601</v>
      </c>
      <c r="B371" s="1"/>
      <c r="C371"/>
      <c r="D371"/>
      <c r="E371"/>
      <c r="F371"/>
      <c r="G371"/>
      <c r="H371"/>
      <c r="I371"/>
      <c r="J371"/>
      <c r="K371"/>
      <c r="L371"/>
    </row>
    <row r="372" spans="1:16" s="117" customFormat="1">
      <c r="A372" s="1" t="s">
        <v>4367</v>
      </c>
      <c r="B372" s="1"/>
    </row>
    <row r="373" spans="1:16">
      <c r="A373" s="1" t="s">
        <v>4368</v>
      </c>
      <c r="B373" s="1"/>
    </row>
    <row r="374" spans="1:16" s="101" customFormat="1">
      <c r="A374" s="1" t="s">
        <v>1025</v>
      </c>
      <c r="B374" s="1"/>
    </row>
    <row r="375" spans="1:16">
      <c r="A375" s="7" t="s">
        <v>1026</v>
      </c>
      <c r="B375" s="15"/>
    </row>
    <row r="376" spans="1:16">
      <c r="A376" s="7" t="s">
        <v>1027</v>
      </c>
      <c r="B376" s="15"/>
    </row>
    <row r="377" spans="1:16">
      <c r="A377" s="7" t="s">
        <v>602</v>
      </c>
      <c r="B377" s="15"/>
    </row>
    <row r="378" spans="1:16">
      <c r="A378" s="7" t="s">
        <v>1028</v>
      </c>
      <c r="B378" s="15"/>
    </row>
    <row r="379" spans="1:16">
      <c r="A379" s="7"/>
      <c r="B379" s="15"/>
    </row>
    <row r="380" spans="1:16">
      <c r="A380" s="7" t="s">
        <v>696</v>
      </c>
      <c r="B380" s="15"/>
      <c r="P380" s="7"/>
    </row>
    <row r="381" spans="1:16">
      <c r="A381" s="7" t="s">
        <v>4369</v>
      </c>
      <c r="B381" s="15"/>
      <c r="P381" s="7"/>
    </row>
    <row r="382" spans="1:16">
      <c r="A382" s="1" t="s">
        <v>707</v>
      </c>
      <c r="B382" s="15"/>
      <c r="P382" s="7"/>
    </row>
    <row r="383" spans="1:16" s="117" customFormat="1">
      <c r="A383" s="1" t="s">
        <v>4370</v>
      </c>
      <c r="B383" s="15"/>
      <c r="P383" s="7"/>
    </row>
    <row r="384" spans="1:16">
      <c r="B384" s="15"/>
    </row>
    <row r="385" spans="1:2">
      <c r="A385" s="1" t="s">
        <v>3333</v>
      </c>
      <c r="B385" s="15"/>
    </row>
    <row r="386" spans="1:2">
      <c r="A386" s="7" t="s">
        <v>748</v>
      </c>
      <c r="B386" s="15"/>
    </row>
    <row r="387" spans="1:2">
      <c r="A387" s="1" t="s">
        <v>1701</v>
      </c>
      <c r="B387" s="15"/>
    </row>
    <row r="389" spans="1:2">
      <c r="A389" s="1" t="s">
        <v>3969</v>
      </c>
    </row>
    <row r="390" spans="1:2" s="117" customFormat="1">
      <c r="A390" s="1" t="s">
        <v>3970</v>
      </c>
    </row>
    <row r="391" spans="1:2" s="117" customFormat="1">
      <c r="A391" s="1"/>
    </row>
    <row r="392" spans="1:2">
      <c r="A392" s="3" t="s">
        <v>251</v>
      </c>
      <c r="B392" s="1" t="s">
        <v>2055</v>
      </c>
    </row>
    <row r="393" spans="1:2">
      <c r="A393" s="9" t="s">
        <v>27</v>
      </c>
      <c r="B393" s="15" t="s">
        <v>371</v>
      </c>
    </row>
    <row r="394" spans="1:2">
      <c r="A394" s="3" t="s">
        <v>247</v>
      </c>
      <c r="B394" s="1" t="s">
        <v>248</v>
      </c>
    </row>
    <row r="395" spans="1:2">
      <c r="A395" s="9" t="s">
        <v>249</v>
      </c>
      <c r="B395" s="1" t="s">
        <v>250</v>
      </c>
    </row>
    <row r="396" spans="1:2">
      <c r="A396" s="3" t="s">
        <v>0</v>
      </c>
      <c r="B396" s="1" t="s">
        <v>1</v>
      </c>
    </row>
    <row r="397" spans="1:2">
      <c r="A397" s="9" t="s">
        <v>251</v>
      </c>
      <c r="B397" s="1" t="s">
        <v>252</v>
      </c>
    </row>
    <row r="398" spans="1:2">
      <c r="A398" s="3" t="s">
        <v>89</v>
      </c>
      <c r="B398" s="1" t="s">
        <v>253</v>
      </c>
    </row>
    <row r="399" spans="1:2" s="14" customFormat="1">
      <c r="A399" s="5"/>
      <c r="B399" s="15"/>
    </row>
    <row r="400" spans="1:2" s="14" customFormat="1">
      <c r="A400" s="9" t="s">
        <v>844</v>
      </c>
      <c r="B400" s="1" t="s">
        <v>868</v>
      </c>
    </row>
    <row r="401" spans="1:2" s="14" customFormat="1">
      <c r="A401" s="3" t="s">
        <v>846</v>
      </c>
      <c r="B401" s="1" t="s">
        <v>864</v>
      </c>
    </row>
    <row r="402" spans="1:2" s="14" customFormat="1">
      <c r="A402" s="9" t="s">
        <v>843</v>
      </c>
      <c r="B402" s="1" t="s">
        <v>867</v>
      </c>
    </row>
    <row r="403" spans="1:2" s="14" customFormat="1">
      <c r="A403" s="3" t="s">
        <v>845</v>
      </c>
      <c r="B403" s="1" t="s">
        <v>865</v>
      </c>
    </row>
    <row r="404" spans="1:2" s="14" customFormat="1">
      <c r="A404" s="5"/>
      <c r="B404" s="15"/>
    </row>
    <row r="405" spans="1:2" s="14" customFormat="1">
      <c r="A405" s="5"/>
      <c r="B405" s="15"/>
    </row>
    <row r="406" spans="1:2">
      <c r="A406" s="4" t="s">
        <v>156</v>
      </c>
    </row>
    <row r="408" spans="1:2" ht="15.6">
      <c r="A408" s="25" t="s">
        <v>605</v>
      </c>
    </row>
    <row r="409" spans="1:2" ht="15.6">
      <c r="A409" s="25" t="s">
        <v>145</v>
      </c>
    </row>
    <row r="410" spans="1:2" ht="15.6">
      <c r="A410" s="25" t="s">
        <v>146</v>
      </c>
    </row>
    <row r="411" spans="1:2" ht="15.6">
      <c r="A411" s="25" t="s">
        <v>1286</v>
      </c>
    </row>
    <row r="413" spans="1:2" ht="17.399999999999999">
      <c r="A413" s="25"/>
      <c r="B413" s="13"/>
    </row>
    <row r="419" spans="1:12" ht="15.6">
      <c r="K419" s="25" t="s">
        <v>152</v>
      </c>
    </row>
    <row r="421" spans="1:12" ht="15.6">
      <c r="L421" s="25" t="s">
        <v>528</v>
      </c>
    </row>
    <row r="428" spans="1:12" s="117" customFormat="1">
      <c r="A428" s="1"/>
    </row>
    <row r="429" spans="1:12">
      <c r="A429" s="4" t="s">
        <v>1541</v>
      </c>
    </row>
    <row r="431" spans="1:12">
      <c r="A431" s="1" t="s">
        <v>1738</v>
      </c>
    </row>
    <row r="433" s="117" customFormat="1"/>
    <row r="434" s="117" customFormat="1"/>
    <row r="435" s="117" customFormat="1"/>
    <row r="436" s="117" customFormat="1"/>
    <row r="437" s="117" customFormat="1"/>
    <row r="438" s="117" customFormat="1"/>
    <row r="439" s="117" customFormat="1"/>
    <row r="440" s="117" customFormat="1"/>
    <row r="441" s="117" customFormat="1"/>
    <row r="442" s="117" customFormat="1"/>
    <row r="443" s="117" customFormat="1"/>
    <row r="444" s="117" customFormat="1"/>
    <row r="445" s="117" customFormat="1"/>
    <row r="446" s="117" customFormat="1"/>
    <row r="447" s="117" customFormat="1"/>
    <row r="448" s="117" customFormat="1"/>
    <row r="449" spans="1:1" s="117" customFormat="1"/>
    <row r="450" spans="1:1" s="117" customFormat="1"/>
    <row r="451" spans="1:1" s="117" customFormat="1"/>
    <row r="454" spans="1:1">
      <c r="A454" s="1" t="s">
        <v>908</v>
      </c>
    </row>
  </sheetData>
  <hyperlinks>
    <hyperlink ref="A355" r:id="rId1"/>
    <hyperlink ref="A357" r:id="rId2"/>
    <hyperlink ref="A356" r:id="rId3"/>
    <hyperlink ref="A393" r:id="rId4"/>
    <hyperlink ref="A394" r:id="rId5"/>
    <hyperlink ref="A395" r:id="rId6"/>
    <hyperlink ref="A396" r:id="rId7"/>
    <hyperlink ref="A397" r:id="rId8"/>
    <hyperlink ref="A398" r:id="rId9"/>
    <hyperlink ref="A87" r:id="rId10"/>
    <hyperlink ref="L151" r:id="rId11"/>
    <hyperlink ref="A164" r:id="rId12"/>
    <hyperlink ref="A165" r:id="rId13"/>
    <hyperlink ref="F164" r:id="rId14"/>
    <hyperlink ref="F165" r:id="rId15"/>
    <hyperlink ref="A149" r:id="rId16" location="Convergentie"/>
    <hyperlink ref="A169" r:id="rId17"/>
    <hyperlink ref="A175" r:id="rId18"/>
    <hyperlink ref="A177" r:id="rId19"/>
    <hyperlink ref="A401" r:id="rId20"/>
    <hyperlink ref="A403" r:id="rId21"/>
    <hyperlink ref="A402" r:id="rId22"/>
    <hyperlink ref="A400" r:id="rId23"/>
    <hyperlink ref="A367" r:id="rId24"/>
    <hyperlink ref="A364" r:id="rId25"/>
    <hyperlink ref="A241" r:id="rId26"/>
    <hyperlink ref="A392" r:id="rId27"/>
    <hyperlink ref="A233" r:id="rId28"/>
  </hyperlinks>
  <pageMargins left="0.7" right="0.7" top="0.75" bottom="0.75" header="0.3" footer="0.3"/>
  <pageSetup paperSize="9" orientation="portrait" r:id="rId29"/>
  <drawing r:id="rId30"/>
</worksheet>
</file>

<file path=xl/worksheets/sheet10.xml><?xml version="1.0" encoding="utf-8"?>
<worksheet xmlns="http://schemas.openxmlformats.org/spreadsheetml/2006/main" xmlns:r="http://schemas.openxmlformats.org/officeDocument/2006/relationships">
  <dimension ref="A1:V415"/>
  <sheetViews>
    <sheetView workbookViewId="0">
      <selection activeCell="B420" sqref="B420"/>
    </sheetView>
  </sheetViews>
  <sheetFormatPr defaultRowHeight="14.4"/>
  <cols>
    <col min="17" max="19" width="9" bestFit="1" customWidth="1"/>
    <col min="20" max="20" width="12" bestFit="1" customWidth="1"/>
    <col min="21" max="25" width="9" bestFit="1" customWidth="1"/>
    <col min="26" max="26" width="12.6640625" bestFit="1" customWidth="1"/>
    <col min="27" max="31" width="9" bestFit="1" customWidth="1"/>
    <col min="32" max="32" width="12" bestFit="1" customWidth="1"/>
    <col min="33" max="36" width="9" bestFit="1" customWidth="1"/>
  </cols>
  <sheetData>
    <row r="1" spans="1:6" ht="14.4" customHeight="1">
      <c r="A1" s="4" t="s">
        <v>2947</v>
      </c>
    </row>
    <row r="2" spans="1:6" s="117" customFormat="1" ht="14.4" customHeight="1">
      <c r="A2" s="4"/>
    </row>
    <row r="3" spans="1:6" s="117" customFormat="1" ht="14.4" customHeight="1">
      <c r="A3" s="4"/>
    </row>
    <row r="4" spans="1:6" s="117" customFormat="1" ht="14.4" customHeight="1">
      <c r="A4" s="4"/>
    </row>
    <row r="5" spans="1:6" s="117" customFormat="1" ht="14.4" customHeight="1">
      <c r="A5" s="4"/>
    </row>
    <row r="6" spans="1:6" s="117" customFormat="1" ht="14.4" customHeight="1">
      <c r="A6" s="4"/>
    </row>
    <row r="7" spans="1:6" s="117" customFormat="1" ht="14.4" customHeight="1">
      <c r="A7" s="4"/>
    </row>
    <row r="8" spans="1:6" s="117" customFormat="1" ht="14.4" customHeight="1">
      <c r="A8" s="4"/>
    </row>
    <row r="9" spans="1:6" s="117" customFormat="1" ht="14.4" customHeight="1">
      <c r="A9" s="4"/>
    </row>
    <row r="10" spans="1:6" s="117" customFormat="1" ht="14.4" customHeight="1">
      <c r="A10" s="4"/>
    </row>
    <row r="11" spans="1:6" s="117" customFormat="1" ht="14.4" customHeight="1">
      <c r="A11" s="4"/>
    </row>
    <row r="12" spans="1:6" s="117" customFormat="1" ht="14.4" customHeight="1">
      <c r="A12" s="4"/>
    </row>
    <row r="13" spans="1:6" s="117" customFormat="1" ht="14.4" customHeight="1">
      <c r="A13" s="4"/>
    </row>
    <row r="14" spans="1:6" s="117" customFormat="1" ht="14.4" customHeight="1">
      <c r="A14" s="4"/>
    </row>
    <row r="15" spans="1:6" ht="14.4" customHeight="1">
      <c r="A15" s="4" t="s">
        <v>535</v>
      </c>
      <c r="F15" s="1" t="s">
        <v>609</v>
      </c>
    </row>
    <row r="16" spans="1:6" s="117" customFormat="1" ht="14.4" customHeight="1">
      <c r="A16" s="4"/>
      <c r="F16" s="1"/>
    </row>
    <row r="17" spans="1:6" s="117" customFormat="1" ht="14.4" customHeight="1">
      <c r="A17" s="4"/>
      <c r="F17" s="1"/>
    </row>
    <row r="18" spans="1:6" s="117" customFormat="1" ht="14.4" customHeight="1">
      <c r="A18" s="4"/>
      <c r="F18" s="1"/>
    </row>
    <row r="19" spans="1:6" s="117" customFormat="1" ht="14.4" customHeight="1">
      <c r="A19" s="4"/>
      <c r="F19" s="1"/>
    </row>
    <row r="20" spans="1:6" s="117" customFormat="1" ht="14.4" customHeight="1">
      <c r="A20" s="4"/>
      <c r="F20" s="1"/>
    </row>
    <row r="21" spans="1:6" s="117" customFormat="1" ht="14.4" customHeight="1">
      <c r="A21" s="4"/>
      <c r="F21" s="1"/>
    </row>
    <row r="22" spans="1:6" s="117" customFormat="1" ht="14.4" customHeight="1">
      <c r="A22" s="4"/>
      <c r="F22" s="1"/>
    </row>
    <row r="23" spans="1:6" s="117" customFormat="1" ht="14.4" customHeight="1">
      <c r="A23" s="4"/>
      <c r="F23" s="1"/>
    </row>
    <row r="24" spans="1:6" s="117" customFormat="1" ht="14.4" customHeight="1">
      <c r="A24" s="4"/>
      <c r="F24" s="1"/>
    </row>
    <row r="25" spans="1:6" s="117" customFormat="1" ht="14.4" customHeight="1">
      <c r="A25" s="4"/>
      <c r="F25" s="1"/>
    </row>
    <row r="26" spans="1:6" s="117" customFormat="1" ht="14.4" customHeight="1">
      <c r="A26" s="4"/>
      <c r="F26" s="1"/>
    </row>
    <row r="27" spans="1:6" s="117" customFormat="1" ht="14.4" customHeight="1">
      <c r="A27" s="4"/>
      <c r="F27" s="1"/>
    </row>
    <row r="28" spans="1:6" s="117" customFormat="1" ht="14.4" customHeight="1">
      <c r="A28" s="4"/>
      <c r="F28" s="1"/>
    </row>
    <row r="29" spans="1:6" s="117" customFormat="1" ht="14.4" customHeight="1">
      <c r="A29" s="4"/>
      <c r="F29" s="1"/>
    </row>
    <row r="30" spans="1:6" s="117" customFormat="1" ht="14.4" customHeight="1">
      <c r="A30" s="4"/>
      <c r="F30" s="1"/>
    </row>
    <row r="31" spans="1:6" s="117" customFormat="1" ht="14.4" customHeight="1">
      <c r="A31" s="4"/>
      <c r="F31" s="1"/>
    </row>
    <row r="32" spans="1:6" s="117" customFormat="1" ht="14.4" customHeight="1">
      <c r="A32" s="4"/>
      <c r="F32" s="1"/>
    </row>
    <row r="33" spans="1:22" s="117" customFormat="1" ht="14.4" customHeight="1">
      <c r="A33" s="4"/>
      <c r="F33" s="1"/>
    </row>
    <row r="34" spans="1:22" s="117" customFormat="1" ht="14.4" customHeight="1">
      <c r="A34" s="4"/>
      <c r="F34" s="1"/>
    </row>
    <row r="35" spans="1:22" s="117" customFormat="1" ht="14.4" customHeight="1">
      <c r="A35" s="4"/>
      <c r="F35" s="1"/>
    </row>
    <row r="36" spans="1:22" s="117" customFormat="1" ht="14.4" customHeight="1">
      <c r="A36" s="9" t="s">
        <v>6</v>
      </c>
      <c r="B36" s="1" t="s">
        <v>3499</v>
      </c>
      <c r="F36" s="1"/>
    </row>
    <row r="37" spans="1:22" s="117" customFormat="1" ht="14.4" customHeight="1">
      <c r="A37" s="4"/>
      <c r="F37" s="1"/>
    </row>
    <row r="38" spans="1:22" s="117" customFormat="1" ht="14.4" customHeight="1">
      <c r="A38" s="1" t="s">
        <v>646</v>
      </c>
      <c r="B38"/>
      <c r="C38"/>
      <c r="D38"/>
      <c r="E38"/>
      <c r="F38"/>
      <c r="G38"/>
      <c r="H38"/>
    </row>
    <row r="39" spans="1:22" s="117" customFormat="1" ht="14.4" customHeight="1">
      <c r="A39" s="1" t="s">
        <v>647</v>
      </c>
      <c r="B39"/>
      <c r="C39"/>
      <c r="D39"/>
      <c r="E39"/>
      <c r="F39"/>
      <c r="G39"/>
      <c r="H39"/>
    </row>
    <row r="40" spans="1:22" s="117" customFormat="1" ht="14.4" customHeight="1">
      <c r="A40" s="1" t="s">
        <v>648</v>
      </c>
      <c r="B40"/>
      <c r="C40"/>
      <c r="D40"/>
      <c r="E40"/>
      <c r="F40"/>
      <c r="G40"/>
      <c r="H40"/>
    </row>
    <row r="41" spans="1:22" ht="14.4" customHeight="1">
      <c r="A41" s="1" t="s">
        <v>650</v>
      </c>
    </row>
    <row r="42" spans="1:22" ht="14.4" customHeight="1">
      <c r="B42" s="1"/>
      <c r="U42" s="23"/>
    </row>
    <row r="43" spans="1:22" ht="14.4" customHeight="1">
      <c r="A43" s="1" t="s">
        <v>661</v>
      </c>
      <c r="B43" s="1"/>
      <c r="V43" s="24"/>
    </row>
    <row r="44" spans="1:22" ht="14.4" customHeight="1">
      <c r="A44" s="1" t="s">
        <v>664</v>
      </c>
      <c r="H44" s="1"/>
    </row>
    <row r="45" spans="1:22" ht="14.4" customHeight="1"/>
    <row r="46" spans="1:22" ht="14.4" customHeight="1">
      <c r="A46" s="1" t="s">
        <v>652</v>
      </c>
      <c r="B46" s="1"/>
      <c r="I46" s="1" t="s">
        <v>660</v>
      </c>
    </row>
    <row r="47" spans="1:22" ht="14.4" customHeight="1">
      <c r="A47" s="4"/>
    </row>
    <row r="48" spans="1:22">
      <c r="A48" s="1" t="s">
        <v>668</v>
      </c>
      <c r="F48" s="1" t="s">
        <v>2442</v>
      </c>
      <c r="J48" s="1" t="s">
        <v>669</v>
      </c>
    </row>
    <row r="49" spans="1:10">
      <c r="F49" s="1"/>
      <c r="J49" s="1"/>
    </row>
    <row r="50" spans="1:10" s="117" customFormat="1">
      <c r="A50" s="12" t="s">
        <v>2444</v>
      </c>
      <c r="F50" s="1"/>
      <c r="J50" s="1"/>
    </row>
    <row r="51" spans="1:10">
      <c r="A51" s="1" t="s">
        <v>2445</v>
      </c>
    </row>
    <row r="52" spans="1:10">
      <c r="A52" s="1" t="s">
        <v>649</v>
      </c>
    </row>
    <row r="53" spans="1:10" s="117" customFormat="1">
      <c r="A53" s="1"/>
    </row>
    <row r="54" spans="1:10" s="117" customFormat="1">
      <c r="A54" s="4" t="s">
        <v>2011</v>
      </c>
      <c r="B54" s="15"/>
    </row>
    <row r="55" spans="1:10" s="117" customFormat="1">
      <c r="B55" s="15"/>
      <c r="G55" s="1"/>
    </row>
    <row r="56" spans="1:10" s="117" customFormat="1">
      <c r="A56" s="1" t="s">
        <v>2008</v>
      </c>
      <c r="B56" s="15"/>
      <c r="G56" s="1"/>
    </row>
    <row r="57" spans="1:10" s="117" customFormat="1">
      <c r="A57" s="1" t="s">
        <v>1892</v>
      </c>
      <c r="B57" s="15"/>
    </row>
    <row r="58" spans="1:10" s="117" customFormat="1">
      <c r="A58" s="1" t="s">
        <v>1893</v>
      </c>
      <c r="B58" s="15"/>
    </row>
    <row r="59" spans="1:10" s="117" customFormat="1">
      <c r="A59" s="1"/>
      <c r="B59" s="15"/>
    </row>
    <row r="60" spans="1:10" s="117" customFormat="1">
      <c r="A60" s="1"/>
      <c r="B60" s="15"/>
    </row>
    <row r="61" spans="1:10" s="117" customFormat="1">
      <c r="A61" s="1"/>
      <c r="B61" s="15"/>
    </row>
    <row r="62" spans="1:10" s="117" customFormat="1">
      <c r="A62" s="1"/>
      <c r="B62" s="15"/>
    </row>
    <row r="63" spans="1:10" s="117" customFormat="1">
      <c r="A63" s="1"/>
      <c r="B63" s="15"/>
    </row>
    <row r="64" spans="1:10" s="117" customFormat="1">
      <c r="A64" s="1"/>
      <c r="B64" s="15"/>
    </row>
    <row r="65" spans="1:2" s="117" customFormat="1">
      <c r="A65" s="1"/>
      <c r="B65" s="15"/>
    </row>
    <row r="66" spans="1:2" s="117" customFormat="1">
      <c r="A66" s="1"/>
      <c r="B66" s="15"/>
    </row>
    <row r="67" spans="1:2" s="117" customFormat="1">
      <c r="A67" s="1"/>
      <c r="B67" s="15"/>
    </row>
    <row r="68" spans="1:2" s="117" customFormat="1">
      <c r="A68" s="1"/>
      <c r="B68" s="15"/>
    </row>
    <row r="69" spans="1:2" s="117" customFormat="1">
      <c r="A69" s="1"/>
      <c r="B69" s="15"/>
    </row>
    <row r="70" spans="1:2" s="117" customFormat="1">
      <c r="A70" s="1"/>
      <c r="B70" s="15"/>
    </row>
    <row r="71" spans="1:2" s="117" customFormat="1">
      <c r="A71" s="1"/>
      <c r="B71" s="15"/>
    </row>
    <row r="72" spans="1:2" s="117" customFormat="1">
      <c r="A72" s="1"/>
      <c r="B72" s="15"/>
    </row>
    <row r="73" spans="1:2" s="117" customFormat="1">
      <c r="A73" s="1"/>
      <c r="B73" s="15"/>
    </row>
    <row r="74" spans="1:2" s="117" customFormat="1">
      <c r="A74" s="1"/>
      <c r="B74" s="15"/>
    </row>
    <row r="75" spans="1:2" s="117" customFormat="1">
      <c r="A75" s="1"/>
      <c r="B75" s="15"/>
    </row>
    <row r="76" spans="1:2" s="117" customFormat="1">
      <c r="A76" s="1"/>
      <c r="B76" s="15"/>
    </row>
    <row r="77" spans="1:2" s="117" customFormat="1">
      <c r="A77" s="1"/>
      <c r="B77" s="15"/>
    </row>
    <row r="78" spans="1:2" s="117" customFormat="1">
      <c r="A78" s="1"/>
      <c r="B78" s="15"/>
    </row>
    <row r="79" spans="1:2" s="117" customFormat="1">
      <c r="A79" s="1"/>
      <c r="B79" s="15"/>
    </row>
    <row r="80" spans="1:2" s="117" customFormat="1">
      <c r="B80" s="15"/>
    </row>
    <row r="81" spans="1:2" s="117" customFormat="1">
      <c r="A81" s="1"/>
      <c r="B81" s="15"/>
    </row>
    <row r="82" spans="1:2" s="117" customFormat="1">
      <c r="A82" s="1"/>
      <c r="B82" s="15"/>
    </row>
    <row r="83" spans="1:2" s="117" customFormat="1">
      <c r="A83" s="1"/>
      <c r="B83" s="15"/>
    </row>
    <row r="84" spans="1:2" s="117" customFormat="1">
      <c r="A84" s="1"/>
      <c r="B84" s="15"/>
    </row>
    <row r="85" spans="1:2" s="117" customFormat="1">
      <c r="A85" s="1"/>
      <c r="B85" s="15"/>
    </row>
    <row r="86" spans="1:2" s="117" customFormat="1">
      <c r="A86" s="1"/>
      <c r="B86" s="15"/>
    </row>
    <row r="87" spans="1:2" s="117" customFormat="1">
      <c r="A87" s="1"/>
      <c r="B87" s="15"/>
    </row>
    <row r="88" spans="1:2" s="117" customFormat="1">
      <c r="A88" s="1"/>
      <c r="B88" s="15"/>
    </row>
    <row r="89" spans="1:2" s="117" customFormat="1">
      <c r="A89" s="1"/>
      <c r="B89" s="15"/>
    </row>
    <row r="90" spans="1:2" s="117" customFormat="1">
      <c r="A90" s="1"/>
      <c r="B90" s="15"/>
    </row>
    <row r="91" spans="1:2" s="117" customFormat="1">
      <c r="A91" s="1"/>
      <c r="B91" s="15"/>
    </row>
    <row r="92" spans="1:2" s="117" customFormat="1">
      <c r="A92" s="1"/>
      <c r="B92" s="15"/>
    </row>
    <row r="93" spans="1:2" s="117" customFormat="1">
      <c r="A93" s="1" t="s">
        <v>2010</v>
      </c>
      <c r="B93" s="15"/>
    </row>
    <row r="94" spans="1:2" s="117" customFormat="1">
      <c r="A94" s="1" t="s">
        <v>1935</v>
      </c>
      <c r="B94" s="15"/>
    </row>
    <row r="95" spans="1:2" s="117" customFormat="1">
      <c r="A95" s="12"/>
      <c r="B95" s="15"/>
    </row>
    <row r="96" spans="1:2" s="117" customFormat="1">
      <c r="A96" s="1" t="s">
        <v>4445</v>
      </c>
    </row>
    <row r="97" spans="1:12" s="117" customFormat="1">
      <c r="A97" s="1"/>
    </row>
    <row r="98" spans="1:12">
      <c r="A98" s="4" t="s">
        <v>651</v>
      </c>
    </row>
    <row r="99" spans="1:12">
      <c r="A99" s="4"/>
    </row>
    <row r="100" spans="1:12">
      <c r="A100" s="1" t="s">
        <v>663</v>
      </c>
    </row>
    <row r="102" spans="1:12">
      <c r="A102" s="1" t="s">
        <v>662</v>
      </c>
    </row>
    <row r="103" spans="1:12">
      <c r="A103" s="1"/>
    </row>
    <row r="104" spans="1:12" ht="16.2">
      <c r="A104" s="1" t="s">
        <v>4447</v>
      </c>
      <c r="L104" s="1"/>
    </row>
    <row r="105" spans="1:12" s="117" customFormat="1">
      <c r="A105" s="17" t="s">
        <v>4446</v>
      </c>
      <c r="L105" s="1"/>
    </row>
    <row r="106" spans="1:12" s="117" customFormat="1">
      <c r="A106" s="1" t="s">
        <v>4448</v>
      </c>
      <c r="L106" s="1"/>
    </row>
    <row r="107" spans="1:12" s="117" customFormat="1">
      <c r="A107" s="17" t="s">
        <v>4449</v>
      </c>
      <c r="L107" s="1"/>
    </row>
    <row r="108" spans="1:12">
      <c r="A108" s="1"/>
    </row>
    <row r="109" spans="1:12">
      <c r="A109" s="1" t="s">
        <v>741</v>
      </c>
    </row>
    <row r="110" spans="1:12">
      <c r="A110" s="1"/>
    </row>
    <row r="111" spans="1:12">
      <c r="A111" s="1" t="s">
        <v>653</v>
      </c>
    </row>
    <row r="112" spans="1:12">
      <c r="A112" s="1" t="s">
        <v>654</v>
      </c>
    </row>
    <row r="113" spans="1:14">
      <c r="A113" s="1" t="s">
        <v>655</v>
      </c>
    </row>
    <row r="114" spans="1:14">
      <c r="A114" s="1" t="s">
        <v>658</v>
      </c>
    </row>
    <row r="115" spans="1:14">
      <c r="A115" s="1"/>
    </row>
    <row r="116" spans="1:14">
      <c r="A116" s="1" t="s">
        <v>659</v>
      </c>
    </row>
    <row r="117" spans="1:14">
      <c r="A117" s="1"/>
    </row>
    <row r="118" spans="1:14">
      <c r="A118" s="1" t="s">
        <v>657</v>
      </c>
    </row>
    <row r="119" spans="1:14">
      <c r="A119" s="1"/>
    </row>
    <row r="120" spans="1:14" ht="15.6">
      <c r="A120" s="1" t="s">
        <v>666</v>
      </c>
    </row>
    <row r="121" spans="1:14" ht="15.6">
      <c r="A121" s="1" t="s">
        <v>665</v>
      </c>
      <c r="N121" s="92"/>
    </row>
    <row r="122" spans="1:14" s="95" customFormat="1">
      <c r="A122" s="1"/>
    </row>
    <row r="123" spans="1:14" s="95" customFormat="1">
      <c r="A123" s="4" t="s">
        <v>874</v>
      </c>
    </row>
    <row r="124" spans="1:14" s="95" customFormat="1">
      <c r="A124" s="4"/>
    </row>
    <row r="125" spans="1:14" s="95" customFormat="1">
      <c r="A125" s="1" t="s">
        <v>875</v>
      </c>
    </row>
    <row r="126" spans="1:14" s="95" customFormat="1">
      <c r="A126" s="1"/>
    </row>
    <row r="127" spans="1:14" s="95" customFormat="1">
      <c r="A127" s="1" t="s">
        <v>847</v>
      </c>
      <c r="B127" s="2"/>
      <c r="C127" s="2"/>
      <c r="E127" s="83"/>
      <c r="F127" s="83"/>
      <c r="G127" s="83"/>
      <c r="H127" s="83"/>
      <c r="I127" s="83"/>
    </row>
    <row r="128" spans="1:14" s="95" customFormat="1">
      <c r="A128" s="2"/>
      <c r="B128" s="2"/>
      <c r="C128" s="2"/>
      <c r="E128" s="83"/>
      <c r="F128" s="83"/>
      <c r="G128" s="83"/>
      <c r="H128" s="83"/>
      <c r="I128" s="83"/>
    </row>
    <row r="129" spans="1:9" s="95" customFormat="1">
      <c r="A129" s="17" t="s">
        <v>909</v>
      </c>
      <c r="B129" s="2"/>
      <c r="C129" s="2"/>
      <c r="E129" s="83"/>
      <c r="F129" s="83"/>
      <c r="G129" s="83"/>
      <c r="H129" s="83"/>
      <c r="I129" s="1"/>
    </row>
    <row r="130" spans="1:9" s="95" customFormat="1">
      <c r="A130" s="82"/>
      <c r="E130" s="83"/>
      <c r="F130" s="83"/>
      <c r="G130" s="83"/>
      <c r="H130" s="83"/>
      <c r="I130" s="83"/>
    </row>
    <row r="131" spans="1:9" s="95" customFormat="1">
      <c r="A131" s="17" t="s">
        <v>2525</v>
      </c>
      <c r="E131" s="83"/>
      <c r="F131" s="83"/>
      <c r="G131" s="83"/>
      <c r="H131" s="83"/>
      <c r="I131" s="83"/>
    </row>
    <row r="132" spans="1:9" s="95" customFormat="1">
      <c r="A132" s="17"/>
      <c r="E132" s="83"/>
      <c r="F132" s="83"/>
      <c r="G132" s="83"/>
      <c r="H132" s="83"/>
      <c r="I132" s="83"/>
    </row>
    <row r="133" spans="1:9" s="95" customFormat="1">
      <c r="A133" s="17"/>
      <c r="E133" s="83"/>
      <c r="F133" s="83"/>
      <c r="G133" s="83"/>
      <c r="H133" s="83"/>
      <c r="I133" s="83"/>
    </row>
    <row r="134" spans="1:9" s="95" customFormat="1">
      <c r="A134" s="4" t="s">
        <v>817</v>
      </c>
      <c r="E134" s="83"/>
      <c r="F134" s="83"/>
      <c r="G134" s="83"/>
      <c r="H134" s="83"/>
      <c r="I134" s="83"/>
    </row>
    <row r="135" spans="1:9" s="95" customFormat="1">
      <c r="A135"/>
      <c r="E135" s="83"/>
      <c r="F135" s="83"/>
      <c r="G135" s="83"/>
      <c r="H135" s="83"/>
      <c r="I135" s="83"/>
    </row>
    <row r="136" spans="1:9" s="95" customFormat="1">
      <c r="A136" s="17" t="s">
        <v>848</v>
      </c>
      <c r="E136" s="83"/>
      <c r="F136" s="83"/>
      <c r="G136" s="83"/>
      <c r="H136" s="83"/>
      <c r="I136" s="83"/>
    </row>
    <row r="137" spans="1:9" s="95" customFormat="1">
      <c r="A137" s="17" t="s">
        <v>849</v>
      </c>
      <c r="E137" s="83"/>
      <c r="F137" s="83"/>
      <c r="G137" s="83"/>
      <c r="H137" s="83"/>
      <c r="I137" s="83"/>
    </row>
    <row r="138" spans="1:9" s="95" customFormat="1">
      <c r="A138" s="17" t="s">
        <v>850</v>
      </c>
      <c r="E138" s="83"/>
      <c r="F138" s="83"/>
      <c r="G138" s="83"/>
      <c r="H138" s="83"/>
      <c r="I138" s="83"/>
    </row>
    <row r="139" spans="1:9" s="95" customFormat="1">
      <c r="A139" s="17" t="s">
        <v>851</v>
      </c>
      <c r="E139" s="83"/>
      <c r="F139" s="83"/>
      <c r="G139" s="83"/>
      <c r="H139" s="83"/>
      <c r="I139" s="83"/>
    </row>
    <row r="140" spans="1:9" s="95" customFormat="1">
      <c r="A140" s="17" t="s">
        <v>852</v>
      </c>
      <c r="E140" s="83"/>
      <c r="F140" s="83"/>
      <c r="G140" s="83"/>
      <c r="H140" s="83"/>
      <c r="I140" s="83"/>
    </row>
    <row r="141" spans="1:9" s="95" customFormat="1">
      <c r="A141" s="17"/>
      <c r="E141" s="83"/>
      <c r="F141" s="83"/>
      <c r="G141" s="83"/>
      <c r="H141" s="83"/>
      <c r="I141" s="83"/>
    </row>
    <row r="142" spans="1:9" s="95" customFormat="1">
      <c r="A142" s="17" t="s">
        <v>876</v>
      </c>
      <c r="E142" s="83"/>
      <c r="F142" s="83"/>
      <c r="G142" s="83"/>
      <c r="H142" s="83"/>
      <c r="I142" s="83"/>
    </row>
    <row r="143" spans="1:9" s="95" customFormat="1">
      <c r="A143" s="17" t="s">
        <v>857</v>
      </c>
      <c r="E143" s="83"/>
      <c r="F143" s="83"/>
      <c r="G143" s="83"/>
      <c r="H143" s="83"/>
      <c r="I143" s="83"/>
    </row>
    <row r="144" spans="1:9" s="95" customFormat="1">
      <c r="E144" s="83"/>
      <c r="F144" s="83"/>
      <c r="G144" s="83"/>
      <c r="H144" s="83"/>
      <c r="I144" s="83"/>
    </row>
    <row r="145" spans="1:11" s="95" customFormat="1">
      <c r="A145" s="17" t="s">
        <v>853</v>
      </c>
      <c r="E145" s="83"/>
      <c r="F145" s="83"/>
      <c r="G145" s="83"/>
      <c r="H145" s="83"/>
      <c r="I145" s="83"/>
    </row>
    <row r="146" spans="1:11" s="95" customFormat="1">
      <c r="A146" s="17" t="s">
        <v>854</v>
      </c>
      <c r="E146" s="83"/>
      <c r="F146" s="83"/>
      <c r="G146" s="83"/>
      <c r="H146" s="83"/>
      <c r="I146" s="83"/>
    </row>
    <row r="147" spans="1:11" s="95" customFormat="1" ht="16.2">
      <c r="A147" s="1" t="s">
        <v>855</v>
      </c>
      <c r="E147" s="83"/>
      <c r="F147" s="83"/>
      <c r="G147" s="83"/>
      <c r="H147" s="83"/>
      <c r="I147" s="83"/>
    </row>
    <row r="148" spans="1:11" s="95" customFormat="1" ht="15.6">
      <c r="A148" s="1" t="s">
        <v>856</v>
      </c>
      <c r="E148" s="83"/>
      <c r="F148" s="83"/>
      <c r="G148" s="83"/>
      <c r="H148" s="83"/>
      <c r="I148" s="83"/>
      <c r="K148" s="81" t="s">
        <v>4450</v>
      </c>
    </row>
    <row r="149" spans="1:11" s="96" customFormat="1">
      <c r="A149" s="1" t="s">
        <v>912</v>
      </c>
      <c r="E149" s="83"/>
      <c r="F149" s="83"/>
      <c r="G149" s="83"/>
      <c r="H149" s="83"/>
      <c r="I149" s="83"/>
      <c r="K149" s="81"/>
    </row>
    <row r="150" spans="1:11" s="96" customFormat="1" ht="15.6">
      <c r="A150" s="1" t="s">
        <v>911</v>
      </c>
      <c r="E150" s="83"/>
      <c r="F150" s="83"/>
      <c r="G150" s="83"/>
      <c r="H150" s="83"/>
      <c r="I150" s="83"/>
      <c r="K150" s="81"/>
    </row>
    <row r="151" spans="1:11" s="96" customFormat="1">
      <c r="A151" s="1" t="s">
        <v>922</v>
      </c>
      <c r="E151" s="83"/>
      <c r="F151" s="83"/>
      <c r="G151" s="83"/>
      <c r="H151" s="83"/>
      <c r="I151" s="83"/>
      <c r="K151" s="81"/>
    </row>
    <row r="152" spans="1:11" s="96" customFormat="1">
      <c r="A152" s="17" t="s">
        <v>910</v>
      </c>
      <c r="E152" s="83"/>
      <c r="F152" s="83"/>
      <c r="G152" s="83"/>
      <c r="H152" s="83"/>
      <c r="I152" s="83"/>
      <c r="K152" s="81"/>
    </row>
    <row r="153" spans="1:11" s="96" customFormat="1">
      <c r="A153" s="1" t="s">
        <v>923</v>
      </c>
      <c r="E153" s="83"/>
      <c r="F153" s="83"/>
      <c r="G153" s="83"/>
      <c r="H153" s="83"/>
      <c r="I153" s="83"/>
      <c r="K153" s="81"/>
    </row>
    <row r="154" spans="1:11" s="96" customFormat="1" ht="16.2">
      <c r="A154" s="1" t="s">
        <v>917</v>
      </c>
      <c r="E154" s="83"/>
      <c r="F154" s="83"/>
      <c r="G154" s="83"/>
      <c r="H154" s="83"/>
      <c r="I154" s="83"/>
      <c r="K154" s="81"/>
    </row>
    <row r="155" spans="1:11" s="96" customFormat="1">
      <c r="A155" s="1"/>
      <c r="E155" s="83"/>
      <c r="F155" s="83"/>
      <c r="G155" s="83"/>
      <c r="H155" s="83"/>
      <c r="I155" s="83"/>
      <c r="K155" s="81"/>
    </row>
    <row r="156" spans="1:11" s="96" customFormat="1">
      <c r="A156" s="1" t="s">
        <v>913</v>
      </c>
      <c r="E156" s="83"/>
      <c r="F156" s="83"/>
      <c r="G156" s="83"/>
      <c r="H156" s="83"/>
      <c r="I156" s="83"/>
      <c r="K156" s="81"/>
    </row>
    <row r="157" spans="1:11" s="95" customFormat="1" ht="15.6">
      <c r="A157" s="1" t="s">
        <v>918</v>
      </c>
      <c r="E157" s="83"/>
      <c r="F157" s="83"/>
      <c r="G157" s="83"/>
      <c r="H157" s="83"/>
      <c r="I157" s="83"/>
    </row>
    <row r="158" spans="1:11" s="96" customFormat="1" ht="15.6">
      <c r="A158" s="1" t="s">
        <v>914</v>
      </c>
      <c r="E158" s="83"/>
      <c r="F158" s="83"/>
      <c r="G158" s="83"/>
      <c r="H158" s="83"/>
      <c r="I158" s="83"/>
    </row>
    <row r="159" spans="1:11" s="96" customFormat="1">
      <c r="A159" s="1" t="s">
        <v>919</v>
      </c>
      <c r="E159" s="83"/>
      <c r="F159" s="83"/>
      <c r="G159" s="83"/>
      <c r="H159" s="83"/>
      <c r="I159" s="83"/>
    </row>
    <row r="160" spans="1:11" s="95" customFormat="1">
      <c r="A160" s="1" t="s">
        <v>915</v>
      </c>
      <c r="E160" s="83"/>
      <c r="F160" s="83"/>
      <c r="G160" s="83"/>
      <c r="H160" s="83"/>
      <c r="I160" s="83"/>
    </row>
    <row r="161" spans="1:10" s="96" customFormat="1">
      <c r="A161" s="1" t="s">
        <v>920</v>
      </c>
      <c r="E161" s="83"/>
      <c r="F161" s="83"/>
      <c r="G161" s="83"/>
      <c r="H161" s="83"/>
      <c r="I161" s="83"/>
    </row>
    <row r="162" spans="1:10" s="96" customFormat="1">
      <c r="A162" s="1"/>
      <c r="E162" s="83"/>
      <c r="F162" s="83"/>
      <c r="G162" s="83"/>
      <c r="H162" s="83"/>
      <c r="I162" s="83"/>
    </row>
    <row r="163" spans="1:10" s="95" customFormat="1" ht="15.6">
      <c r="A163" s="1" t="s">
        <v>858</v>
      </c>
      <c r="E163" s="83"/>
      <c r="F163" s="83"/>
      <c r="G163" s="83"/>
      <c r="H163" s="83"/>
      <c r="I163" s="83"/>
    </row>
    <row r="164" spans="1:10" s="95" customFormat="1">
      <c r="A164" s="1" t="s">
        <v>921</v>
      </c>
      <c r="E164" s="83"/>
      <c r="F164" s="83"/>
      <c r="G164" s="83"/>
      <c r="H164" s="83"/>
      <c r="I164" s="83"/>
    </row>
    <row r="165" spans="1:10" s="95" customFormat="1">
      <c r="E165" s="83"/>
      <c r="F165" s="83"/>
      <c r="G165" s="83"/>
      <c r="H165" s="83"/>
      <c r="I165" s="83"/>
    </row>
    <row r="166" spans="1:10" s="95" customFormat="1">
      <c r="A166" s="1" t="s">
        <v>877</v>
      </c>
      <c r="E166" s="83"/>
      <c r="F166" s="83"/>
      <c r="G166" s="83"/>
      <c r="H166" s="83"/>
      <c r="I166" s="83"/>
    </row>
    <row r="167" spans="1:10" s="95" customFormat="1">
      <c r="A167" s="1" t="s">
        <v>859</v>
      </c>
      <c r="E167" s="83"/>
      <c r="F167" s="83"/>
      <c r="G167" s="83"/>
      <c r="H167" s="83"/>
      <c r="I167" s="83"/>
    </row>
    <row r="168" spans="1:10" s="95" customFormat="1">
      <c r="A168" s="1" t="s">
        <v>860</v>
      </c>
      <c r="E168" s="83"/>
      <c r="F168" s="83"/>
      <c r="G168" s="83"/>
      <c r="H168" s="83"/>
      <c r="I168" s="83"/>
    </row>
    <row r="169" spans="1:10" s="95" customFormat="1">
      <c r="A169" s="1" t="s">
        <v>916</v>
      </c>
      <c r="E169" s="83"/>
      <c r="F169" s="83"/>
      <c r="G169" s="83"/>
      <c r="H169" s="83"/>
      <c r="I169" s="83"/>
    </row>
    <row r="170" spans="1:10" s="95" customFormat="1">
      <c r="A170" s="1" t="s">
        <v>861</v>
      </c>
      <c r="E170" s="83"/>
      <c r="F170" s="83"/>
      <c r="G170" s="83"/>
      <c r="H170" s="83"/>
      <c r="I170" s="83"/>
    </row>
    <row r="171" spans="1:10" s="95" customFormat="1">
      <c r="A171" s="17"/>
      <c r="E171" s="83"/>
      <c r="F171" s="83"/>
      <c r="G171" s="83"/>
      <c r="H171" s="83"/>
      <c r="I171" s="83"/>
    </row>
    <row r="172" spans="1:10" s="95" customFormat="1" ht="15.6">
      <c r="A172" s="17" t="s">
        <v>4452</v>
      </c>
      <c r="E172" s="83"/>
      <c r="F172" s="83"/>
      <c r="G172" s="83"/>
      <c r="H172" s="83"/>
      <c r="I172" s="83"/>
    </row>
    <row r="173" spans="1:10" s="95" customFormat="1" ht="15.6">
      <c r="A173" s="17" t="s">
        <v>4451</v>
      </c>
      <c r="E173" s="83"/>
      <c r="F173" s="83"/>
      <c r="G173" s="83"/>
      <c r="H173" s="83"/>
      <c r="I173" s="83"/>
      <c r="J173" s="95" t="s">
        <v>862</v>
      </c>
    </row>
    <row r="174" spans="1:10" s="95" customFormat="1">
      <c r="A174" s="17"/>
      <c r="E174" s="83"/>
      <c r="F174" s="83"/>
      <c r="G174" s="83"/>
      <c r="H174" s="83"/>
      <c r="I174" s="83"/>
    </row>
    <row r="175" spans="1:10" s="95" customFormat="1">
      <c r="A175" s="17" t="s">
        <v>863</v>
      </c>
      <c r="E175" s="83"/>
      <c r="F175" s="83"/>
      <c r="G175" s="83"/>
      <c r="H175" s="97"/>
      <c r="I175" s="83"/>
    </row>
    <row r="176" spans="1:10" s="95" customFormat="1">
      <c r="E176" s="83"/>
      <c r="F176" s="83"/>
      <c r="G176" s="83"/>
      <c r="H176" s="97"/>
      <c r="I176" s="83"/>
    </row>
    <row r="177" spans="1:9" s="95" customFormat="1">
      <c r="A177" s="17" t="s">
        <v>4453</v>
      </c>
      <c r="E177" s="83"/>
      <c r="F177" s="83"/>
      <c r="G177" s="83"/>
      <c r="H177" s="97"/>
      <c r="I177" s="83"/>
    </row>
    <row r="178" spans="1:9" s="95" customFormat="1">
      <c r="A178" s="17" t="s">
        <v>4454</v>
      </c>
      <c r="E178" s="83"/>
      <c r="F178" s="83"/>
      <c r="G178" s="83"/>
      <c r="H178" s="97"/>
      <c r="I178" s="83"/>
    </row>
    <row r="179" spans="1:9" s="95" customFormat="1">
      <c r="A179" s="17" t="s">
        <v>873</v>
      </c>
      <c r="E179" s="83"/>
      <c r="F179" s="83"/>
      <c r="G179" s="83"/>
      <c r="H179" s="83"/>
      <c r="I179" s="83"/>
    </row>
    <row r="180" spans="1:9" s="95" customFormat="1">
      <c r="A180" s="97"/>
    </row>
    <row r="181" spans="1:9">
      <c r="A181" s="4" t="s">
        <v>667</v>
      </c>
    </row>
    <row r="182" spans="1:9">
      <c r="A182" s="1"/>
    </row>
    <row r="183" spans="1:9">
      <c r="A183" s="1" t="s">
        <v>670</v>
      </c>
    </row>
    <row r="184" spans="1:9">
      <c r="A184" s="1" t="s">
        <v>671</v>
      </c>
    </row>
    <row r="185" spans="1:9">
      <c r="A185" s="1"/>
    </row>
    <row r="186" spans="1:9">
      <c r="A186" s="1" t="s">
        <v>672</v>
      </c>
      <c r="E186" s="1" t="s">
        <v>687</v>
      </c>
      <c r="G186" s="82" t="s">
        <v>688</v>
      </c>
    </row>
    <row r="187" spans="1:9">
      <c r="A187" s="1"/>
    </row>
    <row r="188" spans="1:9">
      <c r="A188" s="1" t="s">
        <v>742</v>
      </c>
    </row>
    <row r="189" spans="1:9">
      <c r="A189" s="1" t="s">
        <v>689</v>
      </c>
    </row>
    <row r="190" spans="1:9">
      <c r="A190" s="1"/>
    </row>
    <row r="191" spans="1:9">
      <c r="A191" s="7" t="s">
        <v>690</v>
      </c>
    </row>
    <row r="192" spans="1:9" ht="16.2">
      <c r="A192" s="1" t="s">
        <v>743</v>
      </c>
    </row>
    <row r="193" spans="1:2">
      <c r="A193" s="1"/>
    </row>
    <row r="194" spans="1:2">
      <c r="A194" s="1" t="s">
        <v>673</v>
      </c>
    </row>
    <row r="195" spans="1:2">
      <c r="A195" s="1" t="s">
        <v>674</v>
      </c>
    </row>
    <row r="196" spans="1:2">
      <c r="A196" s="1" t="s">
        <v>675</v>
      </c>
    </row>
    <row r="197" spans="1:2">
      <c r="A197" s="1"/>
    </row>
    <row r="198" spans="1:2">
      <c r="A198" s="1" t="s">
        <v>744</v>
      </c>
    </row>
    <row r="199" spans="1:2">
      <c r="A199" s="1"/>
    </row>
    <row r="200" spans="1:2">
      <c r="A200" s="1" t="s">
        <v>676</v>
      </c>
    </row>
    <row r="202" spans="1:2">
      <c r="A202" s="1" t="s">
        <v>745</v>
      </c>
    </row>
    <row r="203" spans="1:2">
      <c r="A203" s="1" t="s">
        <v>746</v>
      </c>
    </row>
    <row r="204" spans="1:2">
      <c r="A204" s="1"/>
    </row>
    <row r="205" spans="1:2">
      <c r="A205" s="1" t="s">
        <v>677</v>
      </c>
    </row>
    <row r="206" spans="1:2">
      <c r="A206" s="1"/>
    </row>
    <row r="207" spans="1:2">
      <c r="A207" s="9" t="s">
        <v>98</v>
      </c>
      <c r="B207" s="4" t="s">
        <v>102</v>
      </c>
    </row>
    <row r="208" spans="1:2">
      <c r="A208" s="1" t="s">
        <v>100</v>
      </c>
    </row>
    <row r="209" spans="1:1">
      <c r="A209" s="1" t="s">
        <v>99</v>
      </c>
    </row>
    <row r="210" spans="1:1">
      <c r="A210" s="1" t="s">
        <v>685</v>
      </c>
    </row>
    <row r="211" spans="1:1">
      <c r="A211" s="1" t="s">
        <v>684</v>
      </c>
    </row>
    <row r="212" spans="1:1">
      <c r="A212" s="1" t="s">
        <v>747</v>
      </c>
    </row>
    <row r="213" spans="1:1">
      <c r="A213" s="1" t="s">
        <v>143</v>
      </c>
    </row>
    <row r="214" spans="1:1">
      <c r="A214" s="1" t="s">
        <v>4455</v>
      </c>
    </row>
    <row r="215" spans="1:1">
      <c r="A215" s="1" t="s">
        <v>101</v>
      </c>
    </row>
    <row r="217" spans="1:1">
      <c r="A217" s="4" t="s">
        <v>678</v>
      </c>
    </row>
    <row r="218" spans="1:1">
      <c r="A218" s="1"/>
    </row>
    <row r="219" spans="1:1">
      <c r="A219" s="1" t="s">
        <v>679</v>
      </c>
    </row>
    <row r="220" spans="1:1">
      <c r="A220" s="1" t="s">
        <v>680</v>
      </c>
    </row>
    <row r="221" spans="1:1">
      <c r="A221" s="1" t="s">
        <v>702</v>
      </c>
    </row>
    <row r="222" spans="1:1">
      <c r="A222" s="1" t="s">
        <v>686</v>
      </c>
    </row>
    <row r="224" spans="1:1">
      <c r="A224" s="4" t="s">
        <v>656</v>
      </c>
    </row>
    <row r="225" spans="1:22" s="100" customFormat="1">
      <c r="A225" s="4"/>
    </row>
    <row r="226" spans="1:22">
      <c r="A226" s="9" t="s">
        <v>926</v>
      </c>
      <c r="B226" s="1" t="s">
        <v>927</v>
      </c>
      <c r="G226" s="1" t="s">
        <v>928</v>
      </c>
    </row>
    <row r="227" spans="1:22">
      <c r="A227" s="3" t="s">
        <v>366</v>
      </c>
      <c r="B227" s="74" t="s">
        <v>523</v>
      </c>
      <c r="L227" s="15" t="s">
        <v>411</v>
      </c>
    </row>
    <row r="228" spans="1:22" s="14" customFormat="1">
      <c r="C228" s="55"/>
      <c r="D228" s="16"/>
      <c r="E228" s="7"/>
      <c r="G228" s="15"/>
      <c r="L228" s="15" t="s">
        <v>529</v>
      </c>
      <c r="R228"/>
      <c r="S228"/>
      <c r="T228"/>
      <c r="U228"/>
      <c r="V228"/>
    </row>
    <row r="229" spans="1:22" s="14" customFormat="1">
      <c r="C229" s="55"/>
      <c r="D229" s="16"/>
      <c r="E229" s="7"/>
      <c r="G229" s="15"/>
      <c r="R229"/>
      <c r="S229"/>
      <c r="T229"/>
      <c r="U229"/>
      <c r="V229"/>
    </row>
    <row r="230" spans="1:22" s="14" customFormat="1">
      <c r="C230" s="55"/>
      <c r="D230" s="16"/>
      <c r="E230" s="7"/>
      <c r="G230" s="15"/>
      <c r="L230" s="6" t="s">
        <v>389</v>
      </c>
      <c r="P230"/>
      <c r="R230"/>
      <c r="S230"/>
      <c r="T230"/>
      <c r="U230"/>
      <c r="V230"/>
    </row>
    <row r="231" spans="1:22" s="14" customFormat="1">
      <c r="C231" s="55"/>
      <c r="D231" s="16"/>
      <c r="E231" s="7"/>
      <c r="G231" s="15"/>
      <c r="P231"/>
      <c r="R231"/>
      <c r="S231"/>
      <c r="T231"/>
      <c r="U231"/>
      <c r="V231"/>
    </row>
    <row r="232" spans="1:22" s="14" customFormat="1">
      <c r="C232" s="55"/>
      <c r="D232" s="16"/>
      <c r="E232" s="7"/>
      <c r="G232" s="15"/>
      <c r="L232" s="15" t="s">
        <v>390</v>
      </c>
      <c r="P232"/>
      <c r="R232"/>
      <c r="S232"/>
      <c r="T232"/>
      <c r="U232"/>
      <c r="V232"/>
    </row>
    <row r="233" spans="1:22" s="14" customFormat="1">
      <c r="C233" s="55"/>
      <c r="D233" s="16"/>
      <c r="E233" s="7"/>
      <c r="G233" s="15"/>
      <c r="L233" s="15" t="s">
        <v>391</v>
      </c>
      <c r="P233"/>
      <c r="R233"/>
      <c r="S233"/>
      <c r="T233"/>
      <c r="U233"/>
      <c r="V233"/>
    </row>
    <row r="234" spans="1:22" s="14" customFormat="1" ht="15.6">
      <c r="C234" s="55"/>
      <c r="D234" s="16"/>
      <c r="E234" s="7"/>
      <c r="G234" s="15"/>
      <c r="L234" s="15" t="s">
        <v>392</v>
      </c>
      <c r="P234"/>
    </row>
    <row r="235" spans="1:22" s="14" customFormat="1">
      <c r="C235" s="55"/>
      <c r="D235" s="16"/>
      <c r="E235" s="7"/>
      <c r="G235" s="15"/>
      <c r="L235" s="15" t="s">
        <v>393</v>
      </c>
      <c r="P235"/>
    </row>
    <row r="236" spans="1:22" s="14" customFormat="1">
      <c r="C236" s="55"/>
      <c r="D236" s="16"/>
      <c r="E236" s="7"/>
      <c r="G236" s="15"/>
      <c r="L236" s="15" t="s">
        <v>394</v>
      </c>
      <c r="P236"/>
    </row>
    <row r="237" spans="1:22" s="14" customFormat="1">
      <c r="C237" s="55"/>
      <c r="D237" s="16"/>
      <c r="E237" s="7"/>
      <c r="G237" s="15"/>
      <c r="L237" s="15" t="s">
        <v>395</v>
      </c>
      <c r="P237"/>
    </row>
    <row r="238" spans="1:22" s="14" customFormat="1">
      <c r="C238" s="55"/>
      <c r="D238" s="16"/>
      <c r="E238" s="7"/>
      <c r="G238" s="15"/>
      <c r="L238" s="15" t="s">
        <v>531</v>
      </c>
      <c r="P238"/>
    </row>
    <row r="239" spans="1:22" s="14" customFormat="1">
      <c r="C239" s="55"/>
      <c r="D239" s="16"/>
      <c r="E239" s="7"/>
      <c r="G239" s="15"/>
      <c r="L239" s="15"/>
      <c r="P239"/>
    </row>
    <row r="240" spans="1:22" s="14" customFormat="1" ht="16.2">
      <c r="C240" s="55"/>
      <c r="D240" s="16"/>
      <c r="E240" s="7"/>
      <c r="G240" s="15"/>
      <c r="L240" s="15" t="s">
        <v>642</v>
      </c>
      <c r="P240"/>
    </row>
    <row r="241" spans="1:16" s="14" customFormat="1" ht="16.2">
      <c r="C241" s="55"/>
      <c r="D241" s="16"/>
      <c r="E241" s="7"/>
      <c r="G241" s="15"/>
      <c r="L241" s="7" t="s">
        <v>396</v>
      </c>
      <c r="P241"/>
    </row>
    <row r="242" spans="1:16" s="14" customFormat="1" ht="16.2">
      <c r="C242" s="55"/>
      <c r="D242" s="16"/>
      <c r="E242" s="7"/>
      <c r="G242" s="15"/>
      <c r="L242" s="7" t="s">
        <v>397</v>
      </c>
      <c r="P242"/>
    </row>
    <row r="243" spans="1:16" s="14" customFormat="1">
      <c r="C243" s="55"/>
      <c r="D243" s="16"/>
      <c r="E243" s="7"/>
      <c r="G243" s="15"/>
      <c r="P243"/>
    </row>
    <row r="244" spans="1:16" s="14" customFormat="1" ht="15.6">
      <c r="A244" s="63" t="s">
        <v>388</v>
      </c>
      <c r="C244" s="55"/>
      <c r="D244" s="16"/>
      <c r="E244" s="7" t="s">
        <v>524</v>
      </c>
      <c r="G244" s="15"/>
      <c r="K244"/>
      <c r="L244" s="4" t="s">
        <v>398</v>
      </c>
      <c r="M244"/>
      <c r="N244"/>
      <c r="O244"/>
      <c r="P244"/>
    </row>
    <row r="245" spans="1:16">
      <c r="B245" s="15"/>
    </row>
    <row r="246" spans="1:16">
      <c r="M246" s="1" t="s">
        <v>704</v>
      </c>
    </row>
    <row r="247" spans="1:16">
      <c r="A247" s="16"/>
      <c r="B247" s="15"/>
      <c r="M247" s="1" t="s">
        <v>705</v>
      </c>
    </row>
    <row r="248" spans="1:16">
      <c r="A248" s="16"/>
      <c r="B248" s="15"/>
      <c r="M248" s="1"/>
    </row>
    <row r="249" spans="1:16">
      <c r="A249" s="16"/>
      <c r="B249" s="15"/>
    </row>
    <row r="250" spans="1:16">
      <c r="A250" s="16"/>
      <c r="B250" s="15"/>
    </row>
    <row r="251" spans="1:16">
      <c r="A251" s="16"/>
      <c r="B251" s="15"/>
    </row>
    <row r="252" spans="1:16">
      <c r="A252" s="16"/>
      <c r="B252" s="15"/>
    </row>
    <row r="253" spans="1:16">
      <c r="A253" s="16"/>
      <c r="B253" s="15"/>
    </row>
    <row r="254" spans="1:16">
      <c r="A254" s="16"/>
      <c r="B254" s="15"/>
    </row>
    <row r="255" spans="1:16">
      <c r="A255" s="16"/>
      <c r="B255" s="15"/>
    </row>
    <row r="256" spans="1:16">
      <c r="A256" s="16"/>
      <c r="B256" s="15"/>
    </row>
    <row r="257" spans="1:12">
      <c r="A257" s="16"/>
      <c r="B257" s="15"/>
    </row>
    <row r="258" spans="1:12">
      <c r="A258" s="16"/>
      <c r="B258" s="15"/>
      <c r="L258" s="17" t="s">
        <v>382</v>
      </c>
    </row>
    <row r="259" spans="1:12">
      <c r="A259" s="16"/>
      <c r="B259" s="15"/>
    </row>
    <row r="260" spans="1:12">
      <c r="A260" s="16"/>
      <c r="B260" s="15"/>
      <c r="L260" s="1" t="s">
        <v>383</v>
      </c>
    </row>
    <row r="261" spans="1:12">
      <c r="A261" s="16"/>
      <c r="B261" s="15"/>
      <c r="L261" s="1" t="s">
        <v>399</v>
      </c>
    </row>
    <row r="262" spans="1:12">
      <c r="A262" s="16"/>
      <c r="B262" s="15"/>
      <c r="L262" s="1"/>
    </row>
    <row r="263" spans="1:12">
      <c r="A263" s="16"/>
      <c r="B263" s="15"/>
      <c r="L263" s="1" t="s">
        <v>644</v>
      </c>
    </row>
    <row r="264" spans="1:12">
      <c r="A264" s="16"/>
      <c r="B264" s="15"/>
      <c r="L264" s="1" t="s">
        <v>645</v>
      </c>
    </row>
    <row r="265" spans="1:12">
      <c r="A265" s="16"/>
      <c r="B265" s="15"/>
      <c r="L265" s="1" t="s">
        <v>643</v>
      </c>
    </row>
    <row r="266" spans="1:12">
      <c r="A266" s="16"/>
      <c r="B266" s="15"/>
      <c r="L266" s="1"/>
    </row>
    <row r="267" spans="1:12">
      <c r="A267" s="16"/>
      <c r="B267" s="15"/>
      <c r="L267" s="1" t="s">
        <v>384</v>
      </c>
    </row>
    <row r="268" spans="1:12">
      <c r="A268" s="16"/>
      <c r="B268" s="15"/>
      <c r="L268" s="1" t="s">
        <v>385</v>
      </c>
    </row>
    <row r="269" spans="1:12">
      <c r="A269" s="16"/>
      <c r="B269" s="15"/>
      <c r="L269" s="1" t="s">
        <v>386</v>
      </c>
    </row>
    <row r="270" spans="1:12">
      <c r="A270" s="16"/>
      <c r="B270" s="15"/>
      <c r="L270" s="1" t="s">
        <v>387</v>
      </c>
    </row>
    <row r="271" spans="1:12">
      <c r="A271" s="16"/>
      <c r="B271" s="15"/>
    </row>
    <row r="272" spans="1:12">
      <c r="A272" s="16"/>
      <c r="B272" s="15"/>
      <c r="L272" s="1" t="s">
        <v>400</v>
      </c>
    </row>
    <row r="273" spans="1:18">
      <c r="A273" s="16"/>
      <c r="B273" s="15"/>
      <c r="L273" s="1" t="s">
        <v>401</v>
      </c>
      <c r="R273" s="1"/>
    </row>
    <row r="274" spans="1:18">
      <c r="A274" s="16"/>
      <c r="B274" s="15"/>
      <c r="L274" s="1" t="s">
        <v>402</v>
      </c>
      <c r="R274" s="1"/>
    </row>
    <row r="275" spans="1:18">
      <c r="A275" s="16"/>
      <c r="B275" s="15"/>
      <c r="L275" s="1" t="s">
        <v>403</v>
      </c>
      <c r="R275" s="1"/>
    </row>
    <row r="276" spans="1:18">
      <c r="A276" s="16"/>
      <c r="B276" s="15"/>
      <c r="R276" s="1"/>
    </row>
    <row r="277" spans="1:18">
      <c r="A277" s="16"/>
      <c r="B277" s="15"/>
      <c r="L277" s="1" t="s">
        <v>532</v>
      </c>
    </row>
    <row r="278" spans="1:18">
      <c r="A278" s="16"/>
      <c r="B278" s="15"/>
      <c r="L278" s="1" t="s">
        <v>534</v>
      </c>
    </row>
    <row r="279" spans="1:18">
      <c r="A279" s="16"/>
      <c r="B279" s="15"/>
      <c r="L279" s="1" t="s">
        <v>533</v>
      </c>
      <c r="Q279" s="1"/>
    </row>
    <row r="280" spans="1:18">
      <c r="A280" s="16"/>
      <c r="B280" s="15"/>
    </row>
    <row r="281" spans="1:18">
      <c r="A281" s="16"/>
      <c r="B281" s="15"/>
      <c r="L281" s="1" t="s">
        <v>404</v>
      </c>
    </row>
    <row r="282" spans="1:18">
      <c r="A282" s="16"/>
      <c r="B282" s="15"/>
      <c r="L282" s="1" t="s">
        <v>405</v>
      </c>
    </row>
    <row r="283" spans="1:18">
      <c r="A283" s="16"/>
      <c r="B283" s="15"/>
      <c r="L283" s="1" t="s">
        <v>406</v>
      </c>
    </row>
    <row r="284" spans="1:18">
      <c r="A284" s="16"/>
      <c r="B284" s="15"/>
      <c r="L284" s="1"/>
    </row>
    <row r="285" spans="1:18">
      <c r="A285" s="16"/>
      <c r="B285" s="15"/>
    </row>
    <row r="286" spans="1:18">
      <c r="A286" s="16"/>
      <c r="B286" s="15"/>
    </row>
    <row r="287" spans="1:18">
      <c r="A287" s="16"/>
      <c r="B287" s="15"/>
    </row>
    <row r="288" spans="1:18">
      <c r="A288" s="16"/>
      <c r="B288" s="15"/>
    </row>
    <row r="289" spans="1:2">
      <c r="A289" s="16"/>
      <c r="B289" s="15"/>
    </row>
    <row r="290" spans="1:2">
      <c r="A290" s="16"/>
      <c r="B290" s="15"/>
    </row>
    <row r="291" spans="1:2">
      <c r="A291" s="16"/>
      <c r="B291" s="15"/>
    </row>
    <row r="292" spans="1:2">
      <c r="A292" s="16"/>
      <c r="B292" s="15"/>
    </row>
    <row r="293" spans="1:2">
      <c r="A293" s="16"/>
      <c r="B293" s="15"/>
    </row>
    <row r="294" spans="1:2">
      <c r="A294" s="16"/>
      <c r="B294" s="15"/>
    </row>
    <row r="295" spans="1:2">
      <c r="A295" s="16"/>
      <c r="B295" s="15"/>
    </row>
    <row r="296" spans="1:2">
      <c r="A296" s="16"/>
      <c r="B296" s="15"/>
    </row>
    <row r="297" spans="1:2">
      <c r="A297" s="16"/>
      <c r="B297" s="15"/>
    </row>
    <row r="298" spans="1:2">
      <c r="A298" s="16"/>
      <c r="B298" s="15"/>
    </row>
    <row r="299" spans="1:2">
      <c r="A299" s="16"/>
      <c r="B299" s="15"/>
    </row>
    <row r="300" spans="1:2">
      <c r="A300" s="16"/>
      <c r="B300" s="15"/>
    </row>
    <row r="301" spans="1:2">
      <c r="A301" s="16"/>
      <c r="B301" s="15"/>
    </row>
    <row r="302" spans="1:2">
      <c r="A302" s="16"/>
      <c r="B302" s="15"/>
    </row>
    <row r="303" spans="1:2">
      <c r="A303" s="16"/>
      <c r="B303" s="15"/>
    </row>
    <row r="304" spans="1:2">
      <c r="A304" s="16"/>
      <c r="B304" s="15"/>
    </row>
    <row r="305" spans="1:14">
      <c r="A305" s="16"/>
      <c r="B305" s="15"/>
    </row>
    <row r="306" spans="1:14">
      <c r="A306" s="16"/>
      <c r="B306" s="15"/>
    </row>
    <row r="307" spans="1:14">
      <c r="B307" s="15"/>
    </row>
    <row r="308" spans="1:14">
      <c r="A308" s="4" t="s">
        <v>691</v>
      </c>
      <c r="D308" s="15"/>
      <c r="F308" s="7"/>
    </row>
    <row r="309" spans="1:14">
      <c r="A309" s="3" t="s">
        <v>348</v>
      </c>
      <c r="B309" s="1" t="s">
        <v>349</v>
      </c>
      <c r="G309" s="1" t="s">
        <v>358</v>
      </c>
    </row>
    <row r="310" spans="1:14">
      <c r="A310" s="9" t="s">
        <v>351</v>
      </c>
      <c r="B310" s="1" t="s">
        <v>356</v>
      </c>
    </row>
    <row r="311" spans="1:14">
      <c r="A311" s="3" t="s">
        <v>407</v>
      </c>
      <c r="B311" s="1" t="s">
        <v>408</v>
      </c>
      <c r="G311" s="1" t="s">
        <v>350</v>
      </c>
    </row>
    <row r="312" spans="1:14" s="95" customFormat="1">
      <c r="A312" s="9" t="s">
        <v>610</v>
      </c>
      <c r="B312" s="1" t="s">
        <v>866</v>
      </c>
      <c r="G312" s="1"/>
    </row>
    <row r="313" spans="1:14">
      <c r="A313" s="75" t="s">
        <v>86</v>
      </c>
      <c r="B313" s="1" t="s">
        <v>265</v>
      </c>
      <c r="G313" s="1" t="s">
        <v>869</v>
      </c>
    </row>
    <row r="314" spans="1:14">
      <c r="A314" s="9" t="s">
        <v>409</v>
      </c>
      <c r="B314" s="1" t="s">
        <v>410</v>
      </c>
    </row>
    <row r="315" spans="1:14">
      <c r="A315" s="3" t="s">
        <v>87</v>
      </c>
      <c r="B315" s="1" t="s">
        <v>266</v>
      </c>
      <c r="G315" s="1" t="s">
        <v>871</v>
      </c>
    </row>
    <row r="316" spans="1:14">
      <c r="A316" s="9" t="s">
        <v>88</v>
      </c>
      <c r="B316" s="1" t="s">
        <v>90</v>
      </c>
    </row>
    <row r="317" spans="1:14">
      <c r="A317" s="3" t="s">
        <v>267</v>
      </c>
      <c r="B317" s="1" t="s">
        <v>268</v>
      </c>
      <c r="G317" s="1" t="s">
        <v>870</v>
      </c>
    </row>
    <row r="319" spans="1:14">
      <c r="A319" s="4" t="s">
        <v>40</v>
      </c>
      <c r="B319" s="1"/>
      <c r="C319" s="1"/>
      <c r="D319" s="1"/>
      <c r="E319" s="1"/>
      <c r="F319" s="1"/>
      <c r="G319" s="1"/>
      <c r="H319" s="1"/>
      <c r="I319" s="1"/>
      <c r="J319" s="1"/>
      <c r="K319" s="1"/>
      <c r="L319" s="1"/>
      <c r="M319" s="1"/>
      <c r="N319" s="1"/>
    </row>
    <row r="320" spans="1:14">
      <c r="A320" s="1"/>
      <c r="B320" s="1"/>
      <c r="C320" s="1"/>
      <c r="D320" s="1"/>
      <c r="E320" s="1"/>
      <c r="F320" s="1"/>
      <c r="G320" s="1"/>
      <c r="H320" s="1"/>
      <c r="I320" s="1"/>
      <c r="J320" s="1"/>
      <c r="K320" s="1"/>
      <c r="L320" s="1"/>
      <c r="M320" s="1"/>
      <c r="N320" s="1"/>
    </row>
    <row r="321" spans="1:14">
      <c r="A321" s="1" t="s">
        <v>41</v>
      </c>
      <c r="B321" s="1"/>
      <c r="C321" s="1"/>
      <c r="D321" s="1"/>
      <c r="E321" s="1"/>
      <c r="F321" s="1"/>
      <c r="G321" s="1"/>
      <c r="H321" s="1"/>
      <c r="I321" s="1"/>
      <c r="J321" s="1"/>
      <c r="K321" s="1"/>
      <c r="L321" s="1"/>
      <c r="M321" s="1"/>
      <c r="N321" s="1"/>
    </row>
    <row r="322" spans="1:14">
      <c r="A322" s="1" t="s">
        <v>42</v>
      </c>
      <c r="B322" s="1"/>
      <c r="C322" s="1"/>
      <c r="D322" s="1"/>
      <c r="E322" s="1"/>
      <c r="F322" s="1"/>
      <c r="G322" s="1"/>
      <c r="H322" s="1"/>
      <c r="I322" s="1"/>
      <c r="J322" s="1"/>
      <c r="K322" s="1"/>
      <c r="L322" s="1"/>
      <c r="M322" s="1"/>
      <c r="N322" s="1"/>
    </row>
    <row r="323" spans="1:14">
      <c r="A323" s="1" t="s">
        <v>43</v>
      </c>
      <c r="B323" s="1"/>
      <c r="C323" s="1"/>
      <c r="D323" s="1"/>
      <c r="E323" s="1"/>
      <c r="F323" s="1"/>
      <c r="G323" s="1"/>
      <c r="H323" s="1"/>
      <c r="I323" s="1"/>
      <c r="J323" s="1"/>
      <c r="K323" s="1"/>
      <c r="L323" s="1"/>
      <c r="M323" s="1"/>
      <c r="N323" s="1"/>
    </row>
    <row r="324" spans="1:14">
      <c r="A324" s="1" t="s">
        <v>44</v>
      </c>
      <c r="B324" s="1"/>
      <c r="C324" s="1"/>
      <c r="D324" s="1"/>
      <c r="E324" s="1"/>
      <c r="F324" s="1"/>
      <c r="G324" s="1"/>
      <c r="H324" s="1"/>
      <c r="I324" s="1"/>
      <c r="J324" s="1"/>
      <c r="K324" s="1"/>
      <c r="L324" s="1"/>
      <c r="M324" s="1"/>
      <c r="N324" s="1"/>
    </row>
    <row r="325" spans="1:14">
      <c r="A325" s="1"/>
      <c r="B325" s="1"/>
      <c r="C325" s="1"/>
      <c r="D325" s="1"/>
      <c r="E325" s="1"/>
      <c r="F325" s="1"/>
      <c r="G325" s="1"/>
      <c r="H325" s="1"/>
      <c r="I325" s="1"/>
      <c r="J325" s="1"/>
      <c r="K325" s="1"/>
      <c r="L325" s="1"/>
      <c r="M325" s="1"/>
      <c r="N325" s="1"/>
    </row>
    <row r="326" spans="1:14">
      <c r="A326" s="4" t="s">
        <v>136</v>
      </c>
      <c r="B326" s="1"/>
      <c r="C326" s="1"/>
      <c r="D326" s="1"/>
      <c r="E326" s="1"/>
      <c r="F326" s="1"/>
      <c r="G326" s="1"/>
      <c r="H326" s="1"/>
      <c r="I326" s="1"/>
      <c r="J326" s="1"/>
      <c r="K326" s="1"/>
      <c r="L326" s="1"/>
      <c r="M326" s="1"/>
      <c r="N326" s="1"/>
    </row>
    <row r="327" spans="1:14">
      <c r="A327" s="1"/>
      <c r="B327" s="1"/>
      <c r="C327" s="1"/>
      <c r="D327" s="1"/>
      <c r="E327" s="1"/>
      <c r="F327" s="1"/>
      <c r="G327" s="1"/>
      <c r="H327" s="1"/>
      <c r="I327" s="1"/>
      <c r="J327" s="1"/>
      <c r="K327" s="1"/>
      <c r="L327" s="1"/>
      <c r="M327" s="1"/>
      <c r="N327" s="1"/>
    </row>
    <row r="328" spans="1:14">
      <c r="A328" s="1" t="s">
        <v>130</v>
      </c>
      <c r="B328" s="1"/>
      <c r="C328" s="1"/>
      <c r="D328" s="1"/>
      <c r="E328" s="1"/>
      <c r="F328" s="1"/>
      <c r="G328" s="1"/>
      <c r="H328" s="1"/>
      <c r="I328" s="1"/>
      <c r="J328" s="1"/>
      <c r="K328" s="1"/>
      <c r="L328" s="1"/>
      <c r="M328" s="1"/>
      <c r="N328" s="1"/>
    </row>
    <row r="329" spans="1:14" ht="15" thickBot="1">
      <c r="A329" s="1"/>
      <c r="B329" s="1"/>
      <c r="C329" s="1"/>
      <c r="D329" s="1"/>
      <c r="E329" s="1"/>
      <c r="F329" s="1"/>
      <c r="G329" s="1"/>
      <c r="H329" s="1"/>
      <c r="I329" s="1"/>
      <c r="J329" s="1"/>
      <c r="K329" s="1"/>
      <c r="L329" s="1"/>
      <c r="M329" s="1"/>
      <c r="N329" s="1"/>
    </row>
    <row r="330" spans="1:14">
      <c r="A330" s="1"/>
      <c r="B330" s="31" t="s">
        <v>45</v>
      </c>
      <c r="C330" s="32" t="s">
        <v>46</v>
      </c>
      <c r="D330" s="1"/>
      <c r="E330" s="1"/>
      <c r="F330" s="1"/>
      <c r="G330" s="1"/>
      <c r="H330" s="1"/>
      <c r="I330" s="1"/>
      <c r="J330" s="1"/>
      <c r="K330" s="1"/>
      <c r="L330" s="1"/>
      <c r="M330" s="1"/>
      <c r="N330" s="1"/>
    </row>
    <row r="331" spans="1:14">
      <c r="A331" s="1"/>
      <c r="B331" s="33">
        <v>0</v>
      </c>
      <c r="C331" s="34">
        <v>0</v>
      </c>
      <c r="D331" s="1"/>
      <c r="E331" s="1" t="s">
        <v>47</v>
      </c>
      <c r="F331" s="1"/>
      <c r="G331" s="1"/>
      <c r="H331" s="1"/>
      <c r="I331" s="1"/>
      <c r="J331" s="1"/>
      <c r="K331" s="1"/>
      <c r="L331" s="1"/>
      <c r="M331" s="1"/>
      <c r="N331" s="1"/>
    </row>
    <row r="332" spans="1:14">
      <c r="A332" s="1"/>
      <c r="B332" s="33">
        <v>0</v>
      </c>
      <c r="C332" s="34">
        <v>1</v>
      </c>
      <c r="D332" s="1"/>
      <c r="E332" s="1" t="s">
        <v>48</v>
      </c>
      <c r="F332" s="1"/>
      <c r="G332" s="1"/>
      <c r="H332" s="1"/>
      <c r="I332" s="1"/>
      <c r="J332" s="1"/>
      <c r="K332" s="1"/>
      <c r="L332" s="1"/>
      <c r="M332" s="1"/>
      <c r="N332" s="1"/>
    </row>
    <row r="333" spans="1:14">
      <c r="A333" s="1"/>
      <c r="B333" s="33">
        <v>1</v>
      </c>
      <c r="C333" s="34">
        <v>0</v>
      </c>
      <c r="D333" s="1"/>
      <c r="E333" s="1" t="s">
        <v>49</v>
      </c>
      <c r="F333" s="1"/>
      <c r="G333" s="1"/>
      <c r="H333" s="1"/>
      <c r="I333" s="1"/>
      <c r="J333" s="1"/>
      <c r="K333" s="1"/>
      <c r="L333" s="1"/>
      <c r="M333" s="1"/>
      <c r="N333" s="1"/>
    </row>
    <row r="334" spans="1:14" ht="15" thickBot="1">
      <c r="A334" s="1"/>
      <c r="B334" s="35">
        <v>1</v>
      </c>
      <c r="C334" s="36">
        <v>1</v>
      </c>
      <c r="D334" s="1"/>
      <c r="E334" s="1" t="s">
        <v>50</v>
      </c>
      <c r="F334" s="1"/>
      <c r="G334" s="1"/>
      <c r="H334" s="1"/>
      <c r="I334" s="1"/>
      <c r="J334" s="1"/>
      <c r="K334" s="1"/>
      <c r="L334" s="1"/>
      <c r="M334" s="1"/>
      <c r="N334" s="1"/>
    </row>
    <row r="335" spans="1:14">
      <c r="A335" s="1"/>
      <c r="B335" s="1"/>
      <c r="C335" s="1"/>
      <c r="D335" s="1"/>
      <c r="E335" s="1"/>
      <c r="F335" s="1"/>
      <c r="G335" s="1"/>
      <c r="H335" s="1"/>
      <c r="I335" s="1"/>
      <c r="J335" s="1"/>
      <c r="K335" s="1"/>
      <c r="L335" s="1"/>
      <c r="M335" s="1"/>
      <c r="N335" s="1"/>
    </row>
    <row r="336" spans="1:14">
      <c r="A336" s="1" t="s">
        <v>133</v>
      </c>
      <c r="B336" s="1"/>
      <c r="C336" s="1"/>
      <c r="D336" s="1"/>
      <c r="E336" s="1"/>
      <c r="F336" s="1"/>
      <c r="G336" s="1"/>
      <c r="H336" s="1"/>
      <c r="I336" s="1"/>
      <c r="J336" s="1"/>
      <c r="K336" s="1"/>
      <c r="L336" s="1"/>
      <c r="M336" s="1"/>
      <c r="N336" s="1"/>
    </row>
    <row r="337" spans="1:14">
      <c r="A337" s="1" t="s">
        <v>132</v>
      </c>
      <c r="B337" s="1"/>
      <c r="C337" s="1"/>
      <c r="D337" s="1"/>
      <c r="E337" s="1"/>
      <c r="F337" s="1"/>
      <c r="G337" s="1"/>
      <c r="H337" s="1"/>
      <c r="I337" s="1"/>
      <c r="J337" s="1"/>
      <c r="K337" s="1"/>
      <c r="L337" s="1"/>
      <c r="M337" s="1"/>
      <c r="N337" s="1"/>
    </row>
    <row r="338" spans="1:14">
      <c r="A338" s="1" t="s">
        <v>131</v>
      </c>
      <c r="B338" s="1"/>
      <c r="C338" s="1"/>
      <c r="D338" s="1"/>
      <c r="E338" s="1"/>
      <c r="F338" s="1"/>
      <c r="G338" s="1"/>
      <c r="H338" s="1"/>
      <c r="I338" s="1"/>
      <c r="J338" s="1"/>
      <c r="K338" s="1"/>
      <c r="L338" s="1"/>
      <c r="M338" s="1"/>
      <c r="N338" s="1"/>
    </row>
    <row r="339" spans="1:14">
      <c r="A339" s="1" t="s">
        <v>134</v>
      </c>
      <c r="B339" s="1"/>
      <c r="C339" s="1"/>
      <c r="D339" s="1"/>
      <c r="E339" s="1"/>
      <c r="F339" s="1"/>
      <c r="G339" s="1"/>
      <c r="H339" s="1"/>
      <c r="I339" s="1"/>
      <c r="J339" s="1"/>
      <c r="K339" s="1"/>
      <c r="L339" s="1"/>
      <c r="M339" s="1"/>
      <c r="N339" s="1"/>
    </row>
    <row r="340" spans="1:14">
      <c r="A340" s="1" t="s">
        <v>135</v>
      </c>
      <c r="B340" s="1"/>
      <c r="C340" s="1"/>
      <c r="D340" s="1"/>
      <c r="E340" s="1"/>
      <c r="F340" s="1"/>
      <c r="G340" s="1"/>
      <c r="H340" s="1"/>
      <c r="I340" s="1"/>
      <c r="J340" s="1"/>
      <c r="K340" s="1"/>
      <c r="L340" s="1"/>
      <c r="M340" s="1"/>
      <c r="N340" s="1"/>
    </row>
    <row r="341" spans="1:14">
      <c r="A341" s="1"/>
      <c r="B341" s="1"/>
      <c r="C341" s="1"/>
      <c r="D341" s="1"/>
      <c r="E341" s="1"/>
      <c r="F341" s="1"/>
      <c r="G341" s="1"/>
      <c r="H341" s="1"/>
      <c r="I341" s="1"/>
      <c r="J341" s="1"/>
      <c r="K341" s="1"/>
      <c r="L341" s="1"/>
      <c r="M341" s="1"/>
      <c r="N341" s="1"/>
    </row>
    <row r="342" spans="1:14">
      <c r="A342" s="4" t="s">
        <v>141</v>
      </c>
      <c r="B342" s="1"/>
      <c r="C342" s="1"/>
      <c r="D342" s="1"/>
      <c r="E342" s="1"/>
      <c r="F342" s="1"/>
      <c r="G342" s="1"/>
      <c r="H342" s="1"/>
      <c r="I342" s="1"/>
      <c r="J342" s="1"/>
      <c r="K342" s="1"/>
      <c r="L342" s="1"/>
      <c r="M342" s="1"/>
      <c r="N342" s="1"/>
    </row>
    <row r="343" spans="1:14">
      <c r="A343" s="1"/>
      <c r="B343" s="1"/>
      <c r="C343" s="1"/>
      <c r="D343" s="1"/>
      <c r="E343" s="1"/>
      <c r="F343" s="1"/>
      <c r="G343" s="1"/>
      <c r="H343" s="1"/>
      <c r="I343" s="1"/>
      <c r="J343" s="1"/>
      <c r="K343" s="1"/>
      <c r="L343" s="1"/>
      <c r="M343" s="1"/>
      <c r="N343" s="1"/>
    </row>
    <row r="344" spans="1:14">
      <c r="A344" s="1" t="s">
        <v>4456</v>
      </c>
      <c r="B344" s="1"/>
      <c r="C344" s="1"/>
      <c r="D344" s="1"/>
      <c r="E344" s="1"/>
      <c r="F344" s="1"/>
      <c r="G344" s="1"/>
      <c r="H344" s="1"/>
      <c r="I344" s="1"/>
      <c r="J344" s="1"/>
      <c r="K344" s="1"/>
      <c r="L344" s="1"/>
      <c r="M344" s="1"/>
      <c r="N344" s="1"/>
    </row>
    <row r="345" spans="1:14">
      <c r="A345" s="1" t="s">
        <v>51</v>
      </c>
      <c r="B345" s="1"/>
      <c r="C345" s="1"/>
      <c r="D345" s="1"/>
      <c r="E345" s="1"/>
      <c r="F345" s="1"/>
      <c r="G345" s="1"/>
      <c r="H345" s="1"/>
      <c r="I345" s="1"/>
      <c r="J345" s="1"/>
      <c r="K345" s="1"/>
      <c r="L345" s="1"/>
      <c r="M345" s="1"/>
      <c r="N345" s="1"/>
    </row>
    <row r="346" spans="1:14">
      <c r="A346" s="1" t="s">
        <v>52</v>
      </c>
      <c r="B346" s="1"/>
      <c r="C346" s="1"/>
      <c r="D346" s="1"/>
      <c r="E346" s="1"/>
      <c r="F346" s="1"/>
      <c r="G346" s="1"/>
      <c r="H346" s="1"/>
      <c r="I346" s="1"/>
      <c r="J346" s="1"/>
      <c r="K346" s="1"/>
      <c r="L346" s="1"/>
      <c r="M346" s="1"/>
      <c r="N346" s="1"/>
    </row>
    <row r="347" spans="1:14">
      <c r="A347" s="1" t="s">
        <v>96</v>
      </c>
      <c r="B347" s="1"/>
      <c r="C347" s="1"/>
      <c r="D347" s="1"/>
      <c r="E347" s="1"/>
      <c r="F347" s="1"/>
      <c r="G347" s="1"/>
      <c r="H347" s="1"/>
      <c r="I347" s="1"/>
      <c r="J347" s="1"/>
      <c r="K347" s="1"/>
      <c r="L347" s="1"/>
      <c r="M347" s="1"/>
      <c r="N347" s="1"/>
    </row>
    <row r="348" spans="1:14">
      <c r="A348" s="1" t="s">
        <v>53</v>
      </c>
      <c r="B348" s="1"/>
      <c r="C348" s="1"/>
      <c r="D348" s="1"/>
      <c r="E348" s="1"/>
      <c r="F348" s="1"/>
      <c r="G348" s="1"/>
      <c r="H348" s="1"/>
      <c r="I348" s="1"/>
      <c r="J348" s="1"/>
      <c r="K348" s="1"/>
      <c r="L348" s="1"/>
      <c r="M348" s="1"/>
      <c r="N348" s="1"/>
    </row>
    <row r="349" spans="1:14">
      <c r="A349" s="1" t="s">
        <v>4457</v>
      </c>
      <c r="B349" s="1"/>
      <c r="C349" s="1"/>
      <c r="D349" s="1"/>
      <c r="E349" s="1"/>
      <c r="F349" s="1"/>
      <c r="G349" s="1"/>
      <c r="H349" s="1"/>
      <c r="I349" s="1"/>
      <c r="J349" s="1"/>
      <c r="K349" s="1"/>
      <c r="L349" s="1"/>
      <c r="M349" s="1"/>
      <c r="N349" s="1"/>
    </row>
    <row r="350" spans="1:14">
      <c r="A350" s="1"/>
      <c r="B350" s="1"/>
      <c r="C350" s="1"/>
      <c r="D350" s="1"/>
      <c r="E350" s="1"/>
      <c r="F350" s="1"/>
      <c r="G350" s="1"/>
      <c r="H350" s="1"/>
      <c r="I350" s="1"/>
      <c r="J350" s="1"/>
      <c r="K350" s="1"/>
      <c r="L350" s="1"/>
      <c r="M350" s="1"/>
      <c r="N350" s="1"/>
    </row>
    <row r="351" spans="1:14">
      <c r="A351" s="4" t="s">
        <v>147</v>
      </c>
      <c r="B351" s="1"/>
      <c r="C351" s="1"/>
      <c r="D351" s="1"/>
      <c r="E351" s="1"/>
      <c r="F351" s="1"/>
      <c r="G351" s="1"/>
      <c r="H351" s="1"/>
      <c r="I351" s="1"/>
      <c r="J351" s="1"/>
      <c r="K351" s="1"/>
      <c r="L351" s="1"/>
      <c r="M351" s="1"/>
      <c r="N351" s="1"/>
    </row>
    <row r="352" spans="1:14">
      <c r="A352" s="1"/>
      <c r="B352" s="1"/>
      <c r="C352" s="1"/>
      <c r="D352" s="1"/>
      <c r="E352" s="1"/>
      <c r="F352" s="1"/>
      <c r="G352" s="1"/>
      <c r="H352" s="1"/>
      <c r="I352" s="1"/>
      <c r="J352" s="1"/>
      <c r="K352" s="1"/>
      <c r="L352" s="1"/>
      <c r="M352" s="1"/>
      <c r="N352" s="1"/>
    </row>
    <row r="353" spans="1:14">
      <c r="A353" s="1" t="s">
        <v>154</v>
      </c>
      <c r="B353" s="1"/>
      <c r="C353" s="1"/>
      <c r="D353" s="1"/>
      <c r="E353" s="1"/>
      <c r="F353" s="1"/>
      <c r="G353" s="1"/>
      <c r="H353" s="1"/>
      <c r="I353" s="1"/>
      <c r="J353" s="1"/>
      <c r="K353" s="1"/>
      <c r="L353" s="1"/>
      <c r="M353" s="1"/>
      <c r="N353" s="1"/>
    </row>
    <row r="354" spans="1:14">
      <c r="A354" s="1" t="s">
        <v>148</v>
      </c>
      <c r="B354" s="1"/>
      <c r="C354" s="1"/>
      <c r="D354" s="1"/>
      <c r="E354" s="1"/>
      <c r="F354" s="1"/>
      <c r="G354" s="1"/>
      <c r="H354" s="1"/>
      <c r="I354" s="1"/>
      <c r="J354" s="1"/>
      <c r="K354" s="1"/>
      <c r="L354" s="1"/>
      <c r="M354" s="1"/>
      <c r="N354" s="1"/>
    </row>
    <row r="355" spans="1:14">
      <c r="A355" s="1" t="s">
        <v>155</v>
      </c>
      <c r="B355" s="1"/>
      <c r="C355" s="1"/>
      <c r="D355" s="1"/>
      <c r="E355" s="1"/>
      <c r="F355" s="1"/>
      <c r="G355" s="1"/>
      <c r="H355" s="1"/>
      <c r="I355" s="1"/>
      <c r="J355" s="1"/>
      <c r="K355" s="1"/>
      <c r="L355" s="1"/>
      <c r="M355" s="1"/>
      <c r="N355" s="1"/>
    </row>
    <row r="356" spans="1:14">
      <c r="A356" s="1"/>
      <c r="B356" s="1"/>
      <c r="C356" s="1"/>
      <c r="D356" s="1"/>
      <c r="E356" s="1"/>
      <c r="F356" s="1"/>
      <c r="G356" s="1"/>
      <c r="H356" s="1"/>
      <c r="I356" s="1"/>
      <c r="J356" s="1"/>
      <c r="K356" s="1"/>
      <c r="L356" s="1"/>
      <c r="M356" s="1"/>
      <c r="N356" s="1"/>
    </row>
    <row r="357" spans="1:14">
      <c r="A357" s="4" t="s">
        <v>54</v>
      </c>
      <c r="B357" s="1"/>
      <c r="C357" s="1"/>
      <c r="D357" s="1"/>
      <c r="E357" s="1"/>
      <c r="F357" s="1"/>
      <c r="G357" s="1"/>
      <c r="H357" s="1"/>
      <c r="I357" s="1"/>
      <c r="J357" s="1"/>
      <c r="K357" s="1"/>
      <c r="L357" s="1"/>
      <c r="M357" s="1"/>
      <c r="N357" s="1"/>
    </row>
    <row r="358" spans="1:14">
      <c r="A358" s="1"/>
      <c r="B358" s="1"/>
      <c r="C358" s="1"/>
      <c r="D358" s="1"/>
      <c r="E358" s="1"/>
      <c r="F358" s="1"/>
      <c r="G358" s="1"/>
      <c r="H358" s="1"/>
      <c r="I358" s="1"/>
      <c r="J358" s="1"/>
      <c r="K358" s="1"/>
      <c r="L358" s="1"/>
      <c r="M358" s="1"/>
      <c r="N358" s="1"/>
    </row>
    <row r="359" spans="1:14">
      <c r="A359" s="1" t="s">
        <v>55</v>
      </c>
      <c r="B359" s="1"/>
      <c r="C359" s="1"/>
      <c r="D359" s="1"/>
      <c r="E359" s="1"/>
      <c r="F359" s="1"/>
      <c r="G359" s="1"/>
      <c r="H359" s="1"/>
      <c r="I359" s="1"/>
      <c r="J359" s="1"/>
      <c r="K359" s="1"/>
      <c r="L359" s="1"/>
      <c r="M359" s="1"/>
      <c r="N359" s="1"/>
    </row>
    <row r="360" spans="1:14">
      <c r="A360" s="1" t="s">
        <v>56</v>
      </c>
      <c r="B360" s="1"/>
      <c r="C360" s="1"/>
      <c r="D360" s="1"/>
      <c r="E360" s="1"/>
      <c r="F360" s="1"/>
      <c r="G360" s="1"/>
      <c r="H360" s="1"/>
      <c r="I360" s="1"/>
      <c r="J360" s="1"/>
      <c r="K360" s="1"/>
      <c r="L360" s="1"/>
      <c r="M360" s="1"/>
      <c r="N360" s="1"/>
    </row>
    <row r="361" spans="1:14">
      <c r="A361" s="1" t="s">
        <v>57</v>
      </c>
      <c r="B361" s="1"/>
      <c r="C361" s="1"/>
      <c r="D361" s="1"/>
      <c r="E361" s="1"/>
      <c r="F361" s="1"/>
      <c r="G361" s="1"/>
      <c r="H361" s="1"/>
      <c r="I361" s="1"/>
      <c r="J361" s="1"/>
      <c r="K361" s="1"/>
      <c r="L361" s="1"/>
      <c r="M361" s="1"/>
      <c r="N361" s="1"/>
    </row>
    <row r="362" spans="1:14">
      <c r="A362" s="1" t="s">
        <v>58</v>
      </c>
      <c r="B362" s="1"/>
      <c r="C362" s="1"/>
      <c r="D362" s="1"/>
      <c r="E362" s="1"/>
      <c r="F362" s="1"/>
      <c r="G362" s="1"/>
      <c r="H362" s="1"/>
      <c r="I362" s="1"/>
      <c r="J362" s="1"/>
      <c r="K362" s="1"/>
      <c r="L362" s="1"/>
      <c r="M362" s="1"/>
      <c r="N362" s="1"/>
    </row>
    <row r="363" spans="1:14">
      <c r="A363" s="1" t="s">
        <v>59</v>
      </c>
      <c r="B363" s="1"/>
      <c r="C363" s="1"/>
      <c r="D363" s="1"/>
      <c r="E363" s="1"/>
      <c r="F363" s="1"/>
      <c r="G363" s="1"/>
      <c r="H363" s="1"/>
      <c r="I363" s="1"/>
      <c r="J363" s="1"/>
      <c r="K363" s="1"/>
      <c r="L363" s="1"/>
      <c r="M363" s="1"/>
      <c r="N363" s="1"/>
    </row>
    <row r="364" spans="1:14">
      <c r="A364" s="1" t="s">
        <v>60</v>
      </c>
      <c r="B364" s="1"/>
      <c r="C364" s="1"/>
      <c r="D364" s="1"/>
      <c r="E364" s="1"/>
      <c r="F364" s="1"/>
      <c r="G364" s="1"/>
      <c r="H364" s="1"/>
      <c r="I364" s="1"/>
      <c r="J364" s="1"/>
      <c r="K364" s="1"/>
      <c r="L364" s="1"/>
      <c r="M364" s="1"/>
      <c r="N364" s="1"/>
    </row>
    <row r="365" spans="1:14">
      <c r="A365" s="1" t="s">
        <v>61</v>
      </c>
      <c r="B365" s="1"/>
      <c r="C365" s="1"/>
      <c r="D365" s="1"/>
      <c r="E365" s="1"/>
      <c r="F365" s="1"/>
      <c r="G365" s="1"/>
      <c r="H365" s="1"/>
      <c r="I365" s="1"/>
      <c r="J365" s="1"/>
      <c r="K365" s="1"/>
      <c r="L365" s="1"/>
      <c r="M365" s="1"/>
      <c r="N365" s="1"/>
    </row>
    <row r="366" spans="1:14">
      <c r="A366" s="1"/>
      <c r="B366" s="1"/>
      <c r="C366" s="1"/>
      <c r="D366" s="1"/>
      <c r="E366" s="1"/>
      <c r="F366" s="1"/>
      <c r="G366" s="1"/>
      <c r="H366" s="1"/>
      <c r="I366" s="1"/>
      <c r="J366" s="1"/>
      <c r="K366" s="1"/>
      <c r="L366" s="1"/>
      <c r="M366" s="1"/>
      <c r="N366" s="1"/>
    </row>
    <row r="367" spans="1:14">
      <c r="A367" s="1" t="s">
        <v>681</v>
      </c>
      <c r="B367" s="1"/>
      <c r="C367" s="1"/>
      <c r="D367" s="1"/>
      <c r="E367" s="1"/>
      <c r="F367" s="1"/>
      <c r="G367" s="1"/>
      <c r="H367" s="1"/>
      <c r="I367" s="1"/>
      <c r="J367" s="1"/>
      <c r="K367" s="1"/>
      <c r="L367" s="1"/>
      <c r="M367" s="1"/>
      <c r="N367" s="1"/>
    </row>
    <row r="368" spans="1:14">
      <c r="A368" s="1" t="s">
        <v>682</v>
      </c>
      <c r="B368" s="1"/>
      <c r="C368" s="1"/>
      <c r="D368" s="1"/>
      <c r="E368" s="1"/>
      <c r="F368" s="1"/>
      <c r="G368" s="1"/>
      <c r="H368" s="1"/>
      <c r="I368" s="1"/>
      <c r="J368" s="1"/>
      <c r="K368" s="1"/>
      <c r="L368" s="1"/>
      <c r="M368" s="1"/>
      <c r="N368" s="1"/>
    </row>
    <row r="369" spans="1:14">
      <c r="A369" s="1"/>
      <c r="B369" s="1"/>
      <c r="C369" s="1"/>
      <c r="D369" s="1"/>
      <c r="E369" s="1"/>
      <c r="F369" s="1"/>
      <c r="G369" s="1"/>
      <c r="H369" s="1"/>
      <c r="I369" s="1"/>
      <c r="J369" s="1"/>
      <c r="K369" s="1"/>
      <c r="L369" s="1"/>
      <c r="M369" s="1"/>
      <c r="N369" s="1"/>
    </row>
    <row r="370" spans="1:14">
      <c r="A370" s="1" t="s">
        <v>683</v>
      </c>
      <c r="B370" s="1"/>
      <c r="C370" s="1"/>
      <c r="D370" s="1"/>
      <c r="E370" s="1"/>
      <c r="F370" s="1"/>
      <c r="G370" s="1"/>
      <c r="H370" s="1"/>
      <c r="I370" s="1"/>
      <c r="J370" s="1"/>
      <c r="K370" s="1"/>
      <c r="L370" s="1"/>
      <c r="M370" s="1"/>
      <c r="N370" s="1"/>
    </row>
    <row r="371" spans="1:14">
      <c r="A371" s="1"/>
      <c r="B371" s="1"/>
      <c r="C371" s="1"/>
      <c r="D371" s="1"/>
      <c r="E371" s="1"/>
      <c r="F371" s="1"/>
      <c r="G371" s="1"/>
      <c r="H371" s="1"/>
      <c r="I371" s="1"/>
      <c r="J371" s="1"/>
      <c r="K371" s="1"/>
      <c r="L371" s="1"/>
      <c r="M371" s="1"/>
      <c r="N371" s="1"/>
    </row>
    <row r="372" spans="1:14">
      <c r="A372" s="4" t="s">
        <v>62</v>
      </c>
      <c r="B372" s="1"/>
      <c r="C372" s="1" t="s">
        <v>527</v>
      </c>
      <c r="D372" s="1"/>
      <c r="E372" s="1"/>
      <c r="F372" s="1"/>
      <c r="G372" s="1"/>
      <c r="H372" s="1"/>
      <c r="I372" s="1"/>
      <c r="J372" s="1"/>
      <c r="K372" s="1"/>
      <c r="L372" s="1"/>
      <c r="M372" s="1"/>
      <c r="N372" s="1"/>
    </row>
    <row r="373" spans="1:14">
      <c r="A373" s="1"/>
      <c r="B373" s="1"/>
      <c r="C373" s="1"/>
      <c r="D373" s="1"/>
      <c r="E373" s="1"/>
      <c r="F373" s="1"/>
      <c r="G373" s="1"/>
      <c r="H373" s="1"/>
      <c r="I373" s="1"/>
      <c r="J373" s="1"/>
      <c r="K373" s="1"/>
      <c r="L373" s="1"/>
      <c r="M373" s="1"/>
      <c r="N373" s="1"/>
    </row>
    <row r="374" spans="1:14">
      <c r="A374" s="1" t="s">
        <v>63</v>
      </c>
      <c r="B374" s="1"/>
      <c r="C374" s="1"/>
      <c r="D374" s="1"/>
      <c r="E374" s="1"/>
      <c r="F374" s="1"/>
      <c r="G374" s="1"/>
      <c r="H374" s="1"/>
      <c r="I374" s="1"/>
      <c r="J374" s="1"/>
      <c r="K374" s="1"/>
      <c r="L374" s="1"/>
      <c r="M374" s="1"/>
      <c r="N374" s="1"/>
    </row>
    <row r="375" spans="1:14">
      <c r="A375" s="1" t="s">
        <v>64</v>
      </c>
      <c r="B375" s="1"/>
      <c r="C375" s="1"/>
      <c r="D375" s="1"/>
      <c r="E375" s="1"/>
      <c r="F375" s="1"/>
      <c r="G375" s="1"/>
      <c r="H375" s="1"/>
      <c r="I375" s="1"/>
      <c r="J375" s="1"/>
      <c r="K375" s="1"/>
      <c r="L375" s="1"/>
      <c r="M375" s="1"/>
      <c r="N375" s="1"/>
    </row>
    <row r="376" spans="1:14">
      <c r="A376" s="1" t="s">
        <v>65</v>
      </c>
      <c r="B376" s="1"/>
      <c r="C376" s="1"/>
      <c r="D376" s="1"/>
      <c r="E376" s="1"/>
      <c r="F376" s="1"/>
      <c r="G376" s="1"/>
      <c r="H376" s="1"/>
      <c r="I376" s="1"/>
      <c r="J376" s="1"/>
      <c r="K376" s="1"/>
      <c r="L376" s="1"/>
      <c r="M376" s="1"/>
      <c r="N376" s="1"/>
    </row>
    <row r="377" spans="1:14">
      <c r="A377" s="1" t="s">
        <v>66</v>
      </c>
      <c r="B377" s="1"/>
      <c r="C377" s="1"/>
      <c r="D377" s="1"/>
      <c r="E377" s="1"/>
      <c r="F377" s="1"/>
      <c r="G377" s="1"/>
      <c r="H377" s="1"/>
      <c r="I377" s="1"/>
      <c r="J377" s="1"/>
      <c r="K377" s="1"/>
      <c r="L377" s="1"/>
      <c r="M377" s="1"/>
      <c r="N377" s="1"/>
    </row>
    <row r="378" spans="1:14">
      <c r="A378" s="1" t="s">
        <v>67</v>
      </c>
      <c r="B378" s="1"/>
      <c r="C378" s="1"/>
      <c r="D378" s="1"/>
      <c r="E378" s="1"/>
      <c r="F378" s="1"/>
      <c r="G378" s="1"/>
      <c r="H378" s="1"/>
      <c r="I378" s="1"/>
      <c r="J378" s="1"/>
      <c r="K378" s="1"/>
      <c r="L378" s="1"/>
      <c r="M378" s="1"/>
      <c r="N378" s="1"/>
    </row>
    <row r="379" spans="1:14">
      <c r="A379" s="1" t="s">
        <v>68</v>
      </c>
      <c r="B379" s="1"/>
      <c r="C379" s="1"/>
      <c r="D379" s="1"/>
      <c r="E379" s="1"/>
      <c r="F379" s="1"/>
      <c r="G379" s="1"/>
      <c r="H379" s="1"/>
      <c r="I379" s="1"/>
      <c r="J379" s="1"/>
      <c r="K379" s="1"/>
      <c r="L379" s="1"/>
      <c r="M379" s="1"/>
      <c r="N379" s="1"/>
    </row>
    <row r="380" spans="1:14">
      <c r="A380" s="9" t="s">
        <v>525</v>
      </c>
      <c r="B380" s="1" t="s">
        <v>526</v>
      </c>
      <c r="C380" s="1"/>
      <c r="D380" s="1"/>
      <c r="E380" s="1"/>
      <c r="F380" s="1"/>
      <c r="G380" s="1"/>
      <c r="H380" s="1"/>
      <c r="I380" s="1"/>
      <c r="J380" s="1"/>
      <c r="K380" s="1"/>
      <c r="L380" s="1"/>
      <c r="M380" s="1"/>
      <c r="N380" s="1"/>
    </row>
    <row r="381" spans="1:14">
      <c r="A381" s="1"/>
      <c r="B381" s="1"/>
      <c r="C381" s="1"/>
      <c r="D381" s="1"/>
      <c r="E381" s="1"/>
      <c r="F381" s="1"/>
      <c r="G381" s="1"/>
      <c r="H381" s="1"/>
      <c r="I381" s="1"/>
      <c r="J381" s="1"/>
      <c r="K381" s="1"/>
      <c r="L381" s="1"/>
      <c r="M381" s="1"/>
      <c r="N381" s="1"/>
    </row>
    <row r="382" spans="1:14">
      <c r="A382" s="4" t="s">
        <v>69</v>
      </c>
      <c r="B382" s="1"/>
      <c r="C382" s="1"/>
      <c r="D382" s="1"/>
      <c r="E382" s="1"/>
      <c r="F382" s="1"/>
      <c r="G382" s="1"/>
      <c r="H382" s="1"/>
      <c r="I382" s="1"/>
      <c r="J382" s="1"/>
      <c r="K382" s="1"/>
      <c r="L382" s="1"/>
      <c r="M382" s="1"/>
      <c r="N382" s="1"/>
    </row>
    <row r="383" spans="1:14">
      <c r="A383" s="1"/>
      <c r="B383" s="1"/>
      <c r="C383" s="1"/>
      <c r="D383" s="1"/>
      <c r="E383" s="1"/>
      <c r="F383" s="1"/>
      <c r="G383" s="1"/>
      <c r="H383" s="1"/>
      <c r="I383" s="1"/>
      <c r="J383" s="1"/>
      <c r="K383" s="1"/>
      <c r="L383" s="1"/>
      <c r="M383" s="1"/>
      <c r="N383" s="1"/>
    </row>
    <row r="384" spans="1:14">
      <c r="A384" s="1" t="s">
        <v>70</v>
      </c>
      <c r="B384" s="1"/>
      <c r="C384" s="1"/>
      <c r="D384" s="1"/>
      <c r="E384" s="1"/>
      <c r="F384" s="1"/>
      <c r="G384" s="1"/>
      <c r="H384" s="1"/>
      <c r="I384" s="1"/>
      <c r="J384" s="1"/>
      <c r="K384" s="1"/>
      <c r="L384" s="1"/>
      <c r="M384" s="1"/>
      <c r="N384" s="1"/>
    </row>
    <row r="385" spans="1:14">
      <c r="A385" s="1" t="s">
        <v>71</v>
      </c>
      <c r="B385" s="1"/>
      <c r="C385" s="1"/>
      <c r="D385" s="1"/>
      <c r="E385" s="1"/>
      <c r="F385" s="1"/>
      <c r="G385" s="1"/>
      <c r="H385" s="1"/>
      <c r="I385" s="1"/>
      <c r="J385" s="1"/>
      <c r="K385" s="1"/>
      <c r="L385" s="1"/>
      <c r="M385" s="1"/>
      <c r="N385" s="1"/>
    </row>
    <row r="386" spans="1:14">
      <c r="A386" s="1" t="s">
        <v>72</v>
      </c>
      <c r="B386" s="1"/>
      <c r="C386" s="1"/>
      <c r="D386" s="1"/>
      <c r="E386" s="1"/>
      <c r="F386" s="1"/>
      <c r="G386" s="1"/>
      <c r="H386" s="1"/>
      <c r="I386" s="1"/>
      <c r="J386" s="1"/>
      <c r="K386" s="1"/>
      <c r="L386" s="1"/>
      <c r="M386" s="1"/>
      <c r="N386" s="1"/>
    </row>
    <row r="387" spans="1:14">
      <c r="A387" s="1" t="s">
        <v>73</v>
      </c>
      <c r="B387" s="1"/>
      <c r="C387" s="1"/>
      <c r="D387" s="1"/>
      <c r="E387" s="1"/>
      <c r="F387" s="1"/>
      <c r="G387" s="1"/>
      <c r="H387" s="1"/>
      <c r="I387" s="1"/>
      <c r="J387" s="1"/>
      <c r="K387" s="1"/>
      <c r="L387" s="1"/>
      <c r="M387" s="1"/>
      <c r="N387" s="1"/>
    </row>
    <row r="388" spans="1:14">
      <c r="A388" s="1" t="s">
        <v>74</v>
      </c>
      <c r="B388" s="1"/>
      <c r="C388" s="1"/>
      <c r="D388" s="1"/>
      <c r="E388" s="1"/>
      <c r="F388" s="1"/>
      <c r="G388" s="1"/>
      <c r="H388" s="1"/>
      <c r="I388" s="1"/>
      <c r="J388" s="1"/>
      <c r="K388" s="1"/>
      <c r="L388" s="1"/>
      <c r="M388" s="1"/>
      <c r="N388" s="1"/>
    </row>
    <row r="389" spans="1:14">
      <c r="A389" s="1" t="s">
        <v>75</v>
      </c>
      <c r="B389" s="1"/>
      <c r="C389" s="1"/>
      <c r="D389" s="1"/>
      <c r="E389" s="1"/>
      <c r="F389" s="1"/>
      <c r="G389" s="1"/>
      <c r="H389" s="1"/>
      <c r="I389" s="1"/>
      <c r="J389" s="1"/>
      <c r="K389" s="1"/>
      <c r="L389" s="1"/>
      <c r="M389" s="1"/>
      <c r="N389" s="1"/>
    </row>
    <row r="390" spans="1:14">
      <c r="A390" s="1" t="s">
        <v>76</v>
      </c>
      <c r="B390" s="1"/>
      <c r="C390" s="1"/>
      <c r="D390" s="1"/>
      <c r="E390" s="1"/>
      <c r="F390" s="1"/>
      <c r="G390" s="1"/>
      <c r="H390" s="1"/>
      <c r="I390" s="1"/>
      <c r="J390" s="1"/>
      <c r="K390" s="1"/>
      <c r="L390" s="1"/>
      <c r="M390" s="1"/>
      <c r="N390" s="1"/>
    </row>
    <row r="391" spans="1:14">
      <c r="A391" s="1" t="s">
        <v>77</v>
      </c>
      <c r="B391" s="1"/>
      <c r="C391" s="1"/>
      <c r="D391" s="1"/>
      <c r="E391" s="1"/>
      <c r="F391" s="1"/>
      <c r="G391" s="1"/>
      <c r="H391" s="1"/>
      <c r="I391" s="1"/>
      <c r="J391" s="1"/>
      <c r="K391" s="1"/>
      <c r="L391" s="1"/>
      <c r="M391" s="1"/>
      <c r="N391" s="1"/>
    </row>
    <row r="392" spans="1:14">
      <c r="A392" s="1" t="s">
        <v>4458</v>
      </c>
      <c r="B392" s="1"/>
      <c r="C392" s="1"/>
      <c r="D392" s="1"/>
      <c r="E392" s="1"/>
      <c r="F392" s="1"/>
      <c r="G392" s="1"/>
      <c r="H392" s="1"/>
      <c r="I392" s="1"/>
      <c r="J392" s="1"/>
      <c r="K392" s="1"/>
      <c r="L392" s="1"/>
      <c r="M392" s="1"/>
      <c r="N392" s="1"/>
    </row>
    <row r="393" spans="1:14">
      <c r="A393" s="1" t="s">
        <v>78</v>
      </c>
      <c r="B393" s="1"/>
      <c r="C393" s="1"/>
      <c r="D393" s="1"/>
      <c r="E393" s="1"/>
      <c r="F393" s="1"/>
      <c r="G393" s="1"/>
      <c r="H393" s="1"/>
      <c r="I393" s="1"/>
      <c r="J393" s="1"/>
      <c r="K393" s="1"/>
      <c r="L393" s="1"/>
      <c r="M393" s="1"/>
      <c r="N393" s="1"/>
    </row>
    <row r="394" spans="1:14">
      <c r="A394" s="1" t="s">
        <v>79</v>
      </c>
      <c r="B394" s="1"/>
      <c r="C394" s="1"/>
      <c r="D394" s="1"/>
      <c r="E394" s="1"/>
      <c r="F394" s="1"/>
      <c r="G394" s="1"/>
      <c r="H394" s="1"/>
      <c r="I394" s="1"/>
      <c r="J394" s="1"/>
      <c r="K394" s="1"/>
      <c r="L394" s="1"/>
      <c r="M394" s="1"/>
      <c r="N394" s="1"/>
    </row>
    <row r="395" spans="1:14">
      <c r="A395" s="1" t="s">
        <v>97</v>
      </c>
      <c r="B395" s="1"/>
      <c r="C395" s="1"/>
      <c r="D395" s="1"/>
      <c r="E395" s="1"/>
      <c r="F395" s="1"/>
      <c r="G395" s="1"/>
      <c r="H395" s="1"/>
      <c r="I395" s="1"/>
      <c r="J395" s="1"/>
      <c r="K395" s="1"/>
      <c r="L395" s="1"/>
      <c r="M395" s="1"/>
      <c r="N395" s="1"/>
    </row>
    <row r="396" spans="1:14">
      <c r="A396" s="1"/>
      <c r="B396" s="1"/>
      <c r="C396" s="1"/>
      <c r="D396" s="1"/>
      <c r="E396" s="1"/>
      <c r="F396" s="1"/>
      <c r="G396" s="1"/>
      <c r="H396" s="1"/>
      <c r="I396" s="1"/>
      <c r="J396" s="1"/>
      <c r="K396" s="1"/>
      <c r="L396" s="1"/>
      <c r="M396" s="1"/>
      <c r="N396" s="1"/>
    </row>
    <row r="397" spans="1:14">
      <c r="A397" s="4" t="s">
        <v>80</v>
      </c>
      <c r="B397" s="1"/>
      <c r="C397" s="1"/>
      <c r="D397" s="1"/>
      <c r="E397" s="1"/>
      <c r="F397" s="1"/>
      <c r="G397" s="1"/>
      <c r="H397" s="1"/>
      <c r="I397" s="1"/>
      <c r="J397" s="1"/>
      <c r="K397" s="1"/>
      <c r="L397" s="1"/>
      <c r="M397" s="1"/>
      <c r="N397" s="1"/>
    </row>
    <row r="398" spans="1:14">
      <c r="A398" s="1"/>
      <c r="B398" s="1"/>
      <c r="C398" s="1"/>
      <c r="D398" s="1"/>
      <c r="E398" s="1"/>
      <c r="F398" s="1"/>
      <c r="G398" s="1"/>
      <c r="H398" s="1"/>
      <c r="I398" s="1"/>
      <c r="J398" s="1"/>
      <c r="K398" s="1"/>
      <c r="L398" s="1"/>
      <c r="M398" s="1"/>
      <c r="N398" s="1"/>
    </row>
    <row r="399" spans="1:14">
      <c r="A399" s="1" t="s">
        <v>81</v>
      </c>
      <c r="B399" s="1"/>
      <c r="C399" s="1"/>
      <c r="D399" s="1"/>
      <c r="E399" s="1"/>
      <c r="F399" s="1"/>
      <c r="G399" s="1"/>
      <c r="H399" s="1"/>
      <c r="I399" s="1"/>
      <c r="J399" s="1"/>
      <c r="K399" s="1"/>
      <c r="L399" s="1"/>
      <c r="M399" s="1"/>
      <c r="N399" s="1"/>
    </row>
    <row r="400" spans="1:14">
      <c r="A400" s="1" t="s">
        <v>82</v>
      </c>
      <c r="B400" s="1"/>
      <c r="C400" s="1"/>
      <c r="D400" s="1"/>
      <c r="E400" s="1"/>
      <c r="F400" s="1"/>
      <c r="G400" s="1"/>
      <c r="H400" s="1"/>
      <c r="I400" s="1"/>
      <c r="J400" s="1"/>
      <c r="K400" s="1"/>
      <c r="L400" s="1"/>
      <c r="M400" s="1"/>
      <c r="N400" s="1"/>
    </row>
    <row r="401" spans="1:14">
      <c r="A401" s="1" t="s">
        <v>83</v>
      </c>
      <c r="B401" s="1"/>
      <c r="C401" s="1"/>
      <c r="D401" s="1"/>
      <c r="E401" s="1"/>
      <c r="F401" s="1"/>
      <c r="G401" s="1"/>
      <c r="H401" s="1"/>
      <c r="I401" s="1"/>
      <c r="J401" s="1"/>
      <c r="K401" s="1"/>
      <c r="L401" s="1"/>
      <c r="M401" s="1"/>
      <c r="N401" s="1"/>
    </row>
    <row r="402" spans="1:14">
      <c r="A402" s="1" t="s">
        <v>142</v>
      </c>
      <c r="B402" s="1"/>
      <c r="C402" s="1"/>
      <c r="D402" s="1"/>
      <c r="E402" s="1"/>
      <c r="F402" s="1"/>
      <c r="G402" s="1"/>
      <c r="H402" s="1"/>
      <c r="I402" s="1"/>
      <c r="J402" s="1"/>
      <c r="K402" s="1"/>
      <c r="L402" s="1"/>
      <c r="M402" s="1"/>
      <c r="N402" s="1"/>
    </row>
    <row r="403" spans="1:14">
      <c r="A403" s="1" t="s">
        <v>4459</v>
      </c>
      <c r="B403" s="1"/>
      <c r="C403" s="1"/>
      <c r="D403" s="1"/>
      <c r="E403" s="1"/>
      <c r="F403" s="1"/>
      <c r="G403" s="1"/>
      <c r="H403" s="1"/>
      <c r="I403" s="1"/>
      <c r="J403" s="1"/>
      <c r="K403" s="1"/>
      <c r="L403" s="1"/>
      <c r="M403" s="1"/>
      <c r="N403" s="1"/>
    </row>
    <row r="404" spans="1:14">
      <c r="A404" s="1" t="s">
        <v>84</v>
      </c>
      <c r="B404" s="1"/>
      <c r="C404" s="1"/>
      <c r="D404" s="1"/>
      <c r="E404" s="1"/>
      <c r="F404" s="1"/>
      <c r="G404" s="1"/>
      <c r="H404" s="1"/>
      <c r="I404" s="1"/>
      <c r="J404" s="1"/>
      <c r="K404" s="1"/>
      <c r="L404" s="1"/>
      <c r="M404" s="1"/>
      <c r="N404" s="1"/>
    </row>
    <row r="405" spans="1:14">
      <c r="A405" s="1" t="s">
        <v>85</v>
      </c>
      <c r="B405" s="1"/>
      <c r="C405" s="1"/>
      <c r="D405" s="1"/>
      <c r="E405" s="1"/>
      <c r="F405" s="1"/>
      <c r="G405" s="1"/>
      <c r="H405" s="1"/>
      <c r="I405" s="1"/>
      <c r="J405" s="1"/>
      <c r="K405" s="1"/>
      <c r="L405" s="1"/>
      <c r="M405" s="1"/>
      <c r="N405" s="1"/>
    </row>
    <row r="407" spans="1:14">
      <c r="A407" s="4" t="s">
        <v>105</v>
      </c>
    </row>
    <row r="408" spans="1:14">
      <c r="A408" s="1" t="s">
        <v>103</v>
      </c>
    </row>
    <row r="409" spans="1:14">
      <c r="A409" s="1" t="s">
        <v>106</v>
      </c>
    </row>
    <row r="410" spans="1:14">
      <c r="A410" s="1" t="s">
        <v>872</v>
      </c>
    </row>
    <row r="411" spans="1:14">
      <c r="A411" s="1" t="s">
        <v>104</v>
      </c>
    </row>
    <row r="412" spans="1:14">
      <c r="A412" s="1" t="s">
        <v>144</v>
      </c>
    </row>
    <row r="413" spans="1:14">
      <c r="A413" s="1" t="s">
        <v>140</v>
      </c>
    </row>
    <row r="415" spans="1:14" ht="21">
      <c r="A415" s="284" t="s">
        <v>4460</v>
      </c>
    </row>
  </sheetData>
  <hyperlinks>
    <hyperlink ref="A314" r:id="rId1"/>
    <hyperlink ref="A313" r:id="rId2"/>
    <hyperlink ref="A311" r:id="rId3"/>
    <hyperlink ref="A317" r:id="rId4"/>
    <hyperlink ref="A315" r:id="rId5"/>
    <hyperlink ref="A316" r:id="rId6"/>
    <hyperlink ref="A309" r:id="rId7"/>
    <hyperlink ref="A310" r:id="rId8" location="Impuls_in_de_kwantummechanica"/>
    <hyperlink ref="A207" r:id="rId9"/>
    <hyperlink ref="A380" r:id="rId10"/>
    <hyperlink ref="A36" r:id="rId11"/>
    <hyperlink ref="A227" r:id="rId12"/>
    <hyperlink ref="A226" r:id="rId13"/>
    <hyperlink ref="A312" r:id="rId14"/>
  </hyperlinks>
  <pageMargins left="0.7" right="0.7" top="0.75" bottom="0.75" header="0.3" footer="0.3"/>
  <pageSetup paperSize="9" orientation="portrait" r:id="rId15"/>
  <drawing r:id="rId16"/>
</worksheet>
</file>

<file path=xl/worksheets/sheet11.xml><?xml version="1.0" encoding="utf-8"?>
<worksheet xmlns="http://schemas.openxmlformats.org/spreadsheetml/2006/main" xmlns:r="http://schemas.openxmlformats.org/officeDocument/2006/relationships">
  <dimension ref="A1:AI653"/>
  <sheetViews>
    <sheetView workbookViewId="0">
      <selection activeCell="T328" sqref="T328"/>
    </sheetView>
  </sheetViews>
  <sheetFormatPr defaultRowHeight="14.4"/>
  <sheetData>
    <row r="1" spans="1:6" s="117" customFormat="1">
      <c r="A1" s="20" t="s">
        <v>2948</v>
      </c>
      <c r="B1" s="15"/>
    </row>
    <row r="2" spans="1:6" s="117" customFormat="1">
      <c r="A2" s="20"/>
      <c r="B2" s="15"/>
    </row>
    <row r="3" spans="1:6" s="117" customFormat="1">
      <c r="A3" s="7" t="s">
        <v>1840</v>
      </c>
      <c r="B3" s="15"/>
    </row>
    <row r="4" spans="1:6" s="117" customFormat="1">
      <c r="A4" s="7" t="s">
        <v>1839</v>
      </c>
      <c r="B4" s="15"/>
    </row>
    <row r="5" spans="1:6" s="117" customFormat="1">
      <c r="A5" s="7" t="s">
        <v>3224</v>
      </c>
      <c r="B5" s="15"/>
    </row>
    <row r="6" spans="1:6" s="117" customFormat="1">
      <c r="A6" s="7" t="s">
        <v>3225</v>
      </c>
      <c r="B6" s="15"/>
    </row>
    <row r="7" spans="1:6" s="117" customFormat="1">
      <c r="A7" s="7" t="s">
        <v>4462</v>
      </c>
      <c r="B7" s="15"/>
    </row>
    <row r="8" spans="1:6" s="117" customFormat="1">
      <c r="A8" s="7" t="s">
        <v>4461</v>
      </c>
      <c r="B8" s="15"/>
    </row>
    <row r="9" spans="1:6" s="117" customFormat="1">
      <c r="A9" s="7" t="s">
        <v>3226</v>
      </c>
      <c r="B9" s="15"/>
    </row>
    <row r="10" spans="1:6" s="117" customFormat="1">
      <c r="A10" s="7" t="s">
        <v>4172</v>
      </c>
      <c r="B10" s="15"/>
    </row>
    <row r="11" spans="1:6" s="117" customFormat="1">
      <c r="A11" s="7" t="s">
        <v>3227</v>
      </c>
      <c r="B11" s="15"/>
    </row>
    <row r="12" spans="1:6" s="117" customFormat="1">
      <c r="A12" s="7"/>
      <c r="B12" s="15"/>
    </row>
    <row r="13" spans="1:6" s="117" customFormat="1">
      <c r="A13" s="7" t="s">
        <v>3228</v>
      </c>
      <c r="B13" s="15"/>
    </row>
    <row r="14" spans="1:6" s="117" customFormat="1">
      <c r="A14" s="20"/>
      <c r="B14" s="15"/>
    </row>
    <row r="15" spans="1:6" s="117" customFormat="1">
      <c r="A15" s="104" t="s">
        <v>614</v>
      </c>
      <c r="B15" s="6" t="s">
        <v>1103</v>
      </c>
    </row>
    <row r="16" spans="1:6" s="117" customFormat="1">
      <c r="A16" s="108"/>
      <c r="B16" s="15"/>
      <c r="F16" s="1" t="s">
        <v>1083</v>
      </c>
    </row>
    <row r="17" spans="1:18" s="117" customFormat="1">
      <c r="A17" s="108"/>
      <c r="B17" s="15"/>
      <c r="F17" s="1" t="s">
        <v>1086</v>
      </c>
    </row>
    <row r="18" spans="1:18" s="117" customFormat="1" ht="15.6">
      <c r="A18" s="108"/>
      <c r="B18" s="15"/>
      <c r="F18" s="1" t="s">
        <v>2014</v>
      </c>
    </row>
    <row r="19" spans="1:18" s="117" customFormat="1">
      <c r="A19" s="108"/>
      <c r="B19" s="15"/>
    </row>
    <row r="20" spans="1:18" s="117" customFormat="1">
      <c r="A20" s="108"/>
      <c r="B20" s="15"/>
      <c r="F20" s="1" t="s">
        <v>1084</v>
      </c>
      <c r="R20" s="112"/>
    </row>
    <row r="21" spans="1:18" s="117" customFormat="1" ht="15.6">
      <c r="A21" s="108"/>
      <c r="B21" s="15"/>
      <c r="F21" s="1" t="s">
        <v>2015</v>
      </c>
    </row>
    <row r="22" spans="1:18" s="117" customFormat="1">
      <c r="A22" s="108"/>
      <c r="B22" s="15"/>
    </row>
    <row r="23" spans="1:18" s="117" customFormat="1">
      <c r="A23" s="108"/>
      <c r="B23" s="15"/>
    </row>
    <row r="24" spans="1:18" s="117" customFormat="1">
      <c r="A24" s="108"/>
      <c r="B24" s="15"/>
    </row>
    <row r="25" spans="1:18" s="117" customFormat="1">
      <c r="A25" s="108"/>
      <c r="B25" s="15"/>
    </row>
    <row r="26" spans="1:18" s="117" customFormat="1">
      <c r="A26" s="108"/>
      <c r="B26" s="15"/>
    </row>
    <row r="27" spans="1:18" s="117" customFormat="1">
      <c r="A27" s="108"/>
      <c r="B27" s="15"/>
    </row>
    <row r="28" spans="1:18" s="117" customFormat="1">
      <c r="A28" s="108"/>
      <c r="B28" s="15"/>
    </row>
    <row r="29" spans="1:18" s="117" customFormat="1">
      <c r="A29" s="108"/>
      <c r="B29" s="15"/>
    </row>
    <row r="30" spans="1:18" s="117" customFormat="1">
      <c r="A30" s="108"/>
      <c r="B30" s="15"/>
    </row>
    <row r="31" spans="1:18" s="117" customFormat="1">
      <c r="A31" s="119" t="s">
        <v>3217</v>
      </c>
      <c r="B31" s="15"/>
    </row>
    <row r="32" spans="1:18" s="117" customFormat="1">
      <c r="A32" s="119" t="s">
        <v>4463</v>
      </c>
      <c r="B32" s="15"/>
    </row>
    <row r="33" spans="1:25" s="117" customFormat="1">
      <c r="A33" s="119" t="s">
        <v>3218</v>
      </c>
      <c r="B33" s="15"/>
    </row>
    <row r="34" spans="1:25" s="117" customFormat="1">
      <c r="A34" s="119"/>
      <c r="B34" s="15"/>
    </row>
    <row r="35" spans="1:25" s="117" customFormat="1">
      <c r="A35" s="1" t="s">
        <v>3219</v>
      </c>
      <c r="B35" s="15"/>
    </row>
    <row r="36" spans="1:25" s="117" customFormat="1">
      <c r="A36" s="1" t="s">
        <v>2003</v>
      </c>
      <c r="B36" s="15"/>
    </row>
    <row r="37" spans="1:25" s="117" customFormat="1">
      <c r="A37" s="7" t="s">
        <v>3229</v>
      </c>
      <c r="B37" s="15"/>
    </row>
    <row r="38" spans="1:25" s="117" customFormat="1">
      <c r="A38" s="7" t="s">
        <v>1611</v>
      </c>
      <c r="B38" s="15"/>
    </row>
    <row r="39" spans="1:25" s="117" customFormat="1">
      <c r="A39" s="1" t="s">
        <v>1601</v>
      </c>
      <c r="B39" s="15"/>
    </row>
    <row r="40" spans="1:25" s="117" customFormat="1">
      <c r="A40" s="7" t="s">
        <v>4464</v>
      </c>
      <c r="B40" s="15"/>
    </row>
    <row r="41" spans="1:25" s="117" customFormat="1">
      <c r="A41" s="7"/>
      <c r="B41" s="15"/>
    </row>
    <row r="42" spans="1:25" s="117" customFormat="1">
      <c r="A42" s="20" t="s">
        <v>2022</v>
      </c>
      <c r="B42" s="15"/>
    </row>
    <row r="43" spans="1:25" s="117" customFormat="1">
      <c r="A43" s="7"/>
      <c r="B43" s="15"/>
    </row>
    <row r="44" spans="1:25" s="117" customFormat="1">
      <c r="A44" s="7"/>
      <c r="B44" s="15"/>
      <c r="D44" s="1" t="s">
        <v>2024</v>
      </c>
      <c r="E44" s="15"/>
      <c r="L44" s="1"/>
      <c r="Q44" s="7"/>
      <c r="R44" s="15"/>
      <c r="Y44" s="1"/>
    </row>
    <row r="45" spans="1:25" s="117" customFormat="1">
      <c r="A45" s="7"/>
      <c r="B45" s="15"/>
      <c r="D45" s="1" t="s">
        <v>2023</v>
      </c>
      <c r="E45" s="15"/>
      <c r="L45" s="1"/>
      <c r="Q45" s="7"/>
      <c r="R45" s="15"/>
      <c r="Y45" s="1"/>
    </row>
    <row r="46" spans="1:25" s="117" customFormat="1">
      <c r="A46" s="7"/>
      <c r="B46" s="15"/>
      <c r="D46" s="1"/>
      <c r="E46" s="15"/>
      <c r="L46" s="1"/>
      <c r="Q46" s="7"/>
      <c r="R46" s="15"/>
      <c r="Y46" s="1"/>
    </row>
    <row r="47" spans="1:25" s="117" customFormat="1">
      <c r="A47" s="7"/>
      <c r="B47" s="15"/>
      <c r="D47" s="7" t="s">
        <v>3123</v>
      </c>
      <c r="E47" s="15"/>
      <c r="L47" s="1"/>
      <c r="Q47" s="7"/>
      <c r="R47" s="15"/>
      <c r="Y47" s="1"/>
    </row>
    <row r="48" spans="1:25" s="117" customFormat="1">
      <c r="A48" s="7"/>
      <c r="B48" s="15"/>
      <c r="D48" s="1" t="s">
        <v>3124</v>
      </c>
      <c r="E48" s="15"/>
      <c r="L48" s="1"/>
      <c r="Q48" s="7"/>
      <c r="R48" s="15"/>
      <c r="Y48" s="1"/>
    </row>
    <row r="49" spans="1:25" s="117" customFormat="1">
      <c r="A49" s="7"/>
      <c r="B49" s="15"/>
      <c r="D49" s="1" t="s">
        <v>3125</v>
      </c>
      <c r="E49" s="15"/>
      <c r="L49" s="1"/>
      <c r="Q49" s="7"/>
      <c r="R49" s="15"/>
      <c r="Y49" s="1"/>
    </row>
    <row r="50" spans="1:25" s="117" customFormat="1">
      <c r="A50" s="7"/>
      <c r="B50" s="15"/>
      <c r="D50" s="1" t="s">
        <v>4310</v>
      </c>
      <c r="E50" s="15"/>
      <c r="L50" s="1"/>
      <c r="Q50" s="7"/>
      <c r="R50" s="15"/>
      <c r="Y50" s="1"/>
    </row>
    <row r="51" spans="1:25" s="117" customFormat="1">
      <c r="A51" s="7"/>
      <c r="B51" s="15"/>
      <c r="D51" s="1" t="s">
        <v>3220</v>
      </c>
      <c r="E51" s="15"/>
      <c r="L51" s="1" t="s">
        <v>4313</v>
      </c>
      <c r="Q51" s="7"/>
      <c r="R51" s="15"/>
      <c r="Y51" s="1"/>
    </row>
    <row r="52" spans="1:25" s="117" customFormat="1">
      <c r="A52" s="7"/>
      <c r="B52" s="15"/>
      <c r="D52" s="1" t="s">
        <v>4311</v>
      </c>
      <c r="E52" s="15"/>
      <c r="L52" s="17" t="s">
        <v>4312</v>
      </c>
      <c r="Q52" s="7"/>
      <c r="R52" s="15"/>
      <c r="Y52" s="1"/>
    </row>
    <row r="53" spans="1:25" s="117" customFormat="1">
      <c r="B53" s="15"/>
      <c r="D53" s="1"/>
      <c r="E53" s="15"/>
      <c r="L53" s="1"/>
      <c r="Q53" s="7"/>
      <c r="R53" s="15"/>
      <c r="Y53" s="1"/>
    </row>
    <row r="54" spans="1:25" s="117" customFormat="1">
      <c r="A54" s="1" t="s">
        <v>3230</v>
      </c>
      <c r="B54" s="15"/>
      <c r="D54" s="1"/>
      <c r="E54" s="15"/>
      <c r="L54" s="1"/>
      <c r="Q54" s="7"/>
      <c r="R54" s="15"/>
      <c r="Y54" s="1"/>
    </row>
    <row r="55" spans="1:25" s="117" customFormat="1">
      <c r="A55" s="7" t="s">
        <v>3231</v>
      </c>
      <c r="B55" s="15"/>
      <c r="D55" s="1"/>
      <c r="E55" s="15"/>
      <c r="L55" s="1"/>
      <c r="Q55" s="7"/>
      <c r="R55" s="15"/>
      <c r="Y55" s="1"/>
    </row>
    <row r="56" spans="1:25" s="117" customFormat="1">
      <c r="A56" s="7" t="s">
        <v>2026</v>
      </c>
      <c r="B56" s="15"/>
      <c r="Q56" s="1"/>
      <c r="R56" s="15"/>
    </row>
    <row r="57" spans="1:25" s="117" customFormat="1">
      <c r="A57" s="1" t="s">
        <v>2025</v>
      </c>
      <c r="B57" s="15"/>
    </row>
    <row r="58" spans="1:25" s="117" customFormat="1">
      <c r="A58" s="1" t="s">
        <v>4465</v>
      </c>
      <c r="B58" s="15"/>
    </row>
    <row r="59" spans="1:25" s="117" customFormat="1">
      <c r="A59" s="7"/>
      <c r="B59" s="15"/>
      <c r="D59" s="7"/>
    </row>
    <row r="60" spans="1:25" s="117" customFormat="1">
      <c r="A60" s="20" t="s">
        <v>1165</v>
      </c>
      <c r="B60" s="15"/>
    </row>
    <row r="61" spans="1:25" s="117" customFormat="1">
      <c r="A61" s="108"/>
      <c r="B61" s="15"/>
    </row>
    <row r="62" spans="1:25" s="117" customFormat="1" ht="16.2">
      <c r="A62" s="7" t="s">
        <v>1089</v>
      </c>
      <c r="B62" s="15"/>
    </row>
    <row r="63" spans="1:25" s="117" customFormat="1" ht="16.2">
      <c r="A63" s="108"/>
      <c r="B63" s="15"/>
      <c r="J63" s="1" t="s">
        <v>2016</v>
      </c>
    </row>
    <row r="64" spans="1:25" s="117" customFormat="1">
      <c r="A64" s="7" t="s">
        <v>1090</v>
      </c>
      <c r="B64" s="15"/>
    </row>
    <row r="65" spans="1:11" s="117" customFormat="1">
      <c r="A65" s="108"/>
      <c r="B65" s="15"/>
    </row>
    <row r="66" spans="1:11" s="117" customFormat="1">
      <c r="A66" s="7" t="s">
        <v>3240</v>
      </c>
      <c r="B66" s="15"/>
      <c r="K66" s="1"/>
    </row>
    <row r="67" spans="1:11" s="117" customFormat="1">
      <c r="A67" s="1" t="s">
        <v>3126</v>
      </c>
      <c r="B67" s="15"/>
      <c r="G67" s="1"/>
      <c r="H67" s="1"/>
    </row>
    <row r="68" spans="1:11" s="117" customFormat="1">
      <c r="A68" s="7" t="s">
        <v>1104</v>
      </c>
      <c r="B68" s="15"/>
    </row>
    <row r="69" spans="1:11" s="117" customFormat="1">
      <c r="A69" s="108"/>
      <c r="B69" s="15"/>
    </row>
    <row r="70" spans="1:11" s="117" customFormat="1">
      <c r="A70" s="108"/>
      <c r="B70" s="15"/>
    </row>
    <row r="71" spans="1:11" s="117" customFormat="1">
      <c r="A71" s="108"/>
      <c r="B71" s="15"/>
    </row>
    <row r="72" spans="1:11" s="117" customFormat="1">
      <c r="A72" s="108"/>
      <c r="B72" s="15"/>
    </row>
    <row r="73" spans="1:11" s="117" customFormat="1">
      <c r="A73" s="108"/>
      <c r="B73" s="15"/>
    </row>
    <row r="74" spans="1:11" s="117" customFormat="1">
      <c r="A74" s="108"/>
      <c r="B74" s="15"/>
    </row>
    <row r="75" spans="1:11" s="117" customFormat="1">
      <c r="A75" s="108"/>
      <c r="B75" s="15"/>
    </row>
    <row r="76" spans="1:11" s="117" customFormat="1">
      <c r="A76" s="108"/>
      <c r="B76" s="15"/>
    </row>
    <row r="77" spans="1:11" s="117" customFormat="1">
      <c r="A77" s="108"/>
      <c r="B77" s="15"/>
    </row>
    <row r="78" spans="1:11" s="117" customFormat="1">
      <c r="A78" s="108"/>
      <c r="B78" s="15"/>
    </row>
    <row r="79" spans="1:11" s="117" customFormat="1">
      <c r="A79" s="108"/>
      <c r="B79" s="15"/>
    </row>
    <row r="80" spans="1:11" s="117" customFormat="1">
      <c r="A80" s="108"/>
      <c r="B80" s="15"/>
    </row>
    <row r="81" spans="1:2" s="117" customFormat="1">
      <c r="A81" s="108"/>
      <c r="B81" s="15"/>
    </row>
    <row r="82" spans="1:2" s="117" customFormat="1">
      <c r="A82" s="108"/>
      <c r="B82" s="15"/>
    </row>
    <row r="83" spans="1:2" s="117" customFormat="1">
      <c r="A83" s="7" t="s">
        <v>1095</v>
      </c>
      <c r="B83" s="15"/>
    </row>
    <row r="84" spans="1:2" s="117" customFormat="1">
      <c r="A84" s="108"/>
      <c r="B84" s="15"/>
    </row>
    <row r="85" spans="1:2" s="117" customFormat="1">
      <c r="A85" s="108"/>
      <c r="B85" s="15"/>
    </row>
    <row r="86" spans="1:2" s="117" customFormat="1">
      <c r="A86" s="108"/>
      <c r="B86" s="15"/>
    </row>
    <row r="87" spans="1:2" s="117" customFormat="1">
      <c r="A87" s="108"/>
      <c r="B87" s="15"/>
    </row>
    <row r="88" spans="1:2" s="117" customFormat="1">
      <c r="A88" s="108"/>
      <c r="B88" s="15"/>
    </row>
    <row r="89" spans="1:2" s="117" customFormat="1">
      <c r="A89" s="108"/>
      <c r="B89" s="15"/>
    </row>
    <row r="90" spans="1:2" s="117" customFormat="1">
      <c r="A90" s="108"/>
      <c r="B90" s="15"/>
    </row>
    <row r="91" spans="1:2" s="117" customFormat="1">
      <c r="A91" s="108"/>
      <c r="B91" s="15"/>
    </row>
    <row r="92" spans="1:2" s="117" customFormat="1">
      <c r="A92" s="108"/>
      <c r="B92" s="15"/>
    </row>
    <row r="93" spans="1:2" s="117" customFormat="1">
      <c r="A93" s="108"/>
      <c r="B93" s="15"/>
    </row>
    <row r="94" spans="1:2" s="117" customFormat="1">
      <c r="A94" s="108"/>
      <c r="B94" s="15"/>
    </row>
    <row r="95" spans="1:2" s="117" customFormat="1">
      <c r="A95" s="108"/>
      <c r="B95" s="15"/>
    </row>
    <row r="96" spans="1:2" s="117" customFormat="1">
      <c r="A96" s="108"/>
      <c r="B96" s="15"/>
    </row>
    <row r="97" spans="1:2" s="117" customFormat="1">
      <c r="A97" s="108"/>
      <c r="B97" s="15"/>
    </row>
    <row r="98" spans="1:2" s="117" customFormat="1">
      <c r="A98" s="108"/>
      <c r="B98" s="15"/>
    </row>
    <row r="99" spans="1:2" s="117" customFormat="1">
      <c r="A99" s="108"/>
      <c r="B99" s="15"/>
    </row>
    <row r="100" spans="1:2" s="117" customFormat="1">
      <c r="A100" s="108"/>
      <c r="B100" s="15"/>
    </row>
    <row r="101" spans="1:2" s="117" customFormat="1">
      <c r="A101" s="108"/>
      <c r="B101" s="15"/>
    </row>
    <row r="102" spans="1:2" s="117" customFormat="1">
      <c r="A102" s="108"/>
      <c r="B102" s="15"/>
    </row>
    <row r="103" spans="1:2" s="117" customFormat="1">
      <c r="A103" s="108"/>
      <c r="B103" s="15"/>
    </row>
    <row r="104" spans="1:2" s="117" customFormat="1">
      <c r="B104" s="15"/>
    </row>
    <row r="105" spans="1:2" s="117" customFormat="1">
      <c r="A105" s="1" t="s">
        <v>1485</v>
      </c>
    </row>
    <row r="106" spans="1:2" s="117" customFormat="1">
      <c r="A106" s="1" t="s">
        <v>3232</v>
      </c>
    </row>
    <row r="107" spans="1:2" s="117" customFormat="1">
      <c r="A107" s="1" t="s">
        <v>1481</v>
      </c>
    </row>
    <row r="108" spans="1:2" s="117" customFormat="1">
      <c r="A108" s="1"/>
      <c r="B108" s="1" t="s">
        <v>1841</v>
      </c>
    </row>
    <row r="109" spans="1:2" s="117" customFormat="1">
      <c r="B109" s="1" t="s">
        <v>2017</v>
      </c>
    </row>
    <row r="110" spans="1:2" s="117" customFormat="1">
      <c r="B110" s="1" t="s">
        <v>1842</v>
      </c>
    </row>
    <row r="111" spans="1:2" s="117" customFormat="1">
      <c r="B111" s="1" t="s">
        <v>1843</v>
      </c>
    </row>
    <row r="112" spans="1:2" s="117" customFormat="1">
      <c r="B112" s="1" t="s">
        <v>1844</v>
      </c>
    </row>
    <row r="113" spans="1:2" s="117" customFormat="1">
      <c r="B113" s="1"/>
    </row>
    <row r="114" spans="1:2" s="117" customFormat="1">
      <c r="A114" s="7" t="s">
        <v>3233</v>
      </c>
    </row>
    <row r="115" spans="1:2" s="117" customFormat="1">
      <c r="A115" s="7" t="s">
        <v>1301</v>
      </c>
    </row>
    <row r="116" spans="1:2" s="117" customFormat="1">
      <c r="A116" s="7" t="s">
        <v>1531</v>
      </c>
    </row>
    <row r="117" spans="1:2" s="117" customFormat="1">
      <c r="A117" s="7"/>
    </row>
    <row r="118" spans="1:2" s="117" customFormat="1">
      <c r="A118" s="9" t="s">
        <v>2018</v>
      </c>
      <c r="B118" s="20" t="s">
        <v>2048</v>
      </c>
    </row>
    <row r="119" spans="1:2" s="117" customFormat="1">
      <c r="A119" s="20"/>
    </row>
    <row r="120" spans="1:2" s="117" customFormat="1">
      <c r="A120" s="7" t="s">
        <v>4466</v>
      </c>
    </row>
    <row r="121" spans="1:2" s="117" customFormat="1">
      <c r="A121" s="7" t="s">
        <v>3234</v>
      </c>
    </row>
    <row r="122" spans="1:2" s="117" customFormat="1">
      <c r="A122" s="7" t="s">
        <v>4467</v>
      </c>
    </row>
    <row r="123" spans="1:2" s="117" customFormat="1">
      <c r="A123" s="7" t="s">
        <v>3235</v>
      </c>
    </row>
    <row r="124" spans="1:2" s="117" customFormat="1">
      <c r="A124" s="7" t="s">
        <v>3236</v>
      </c>
    </row>
    <row r="125" spans="1:2" s="117" customFormat="1">
      <c r="A125" s="7" t="s">
        <v>3237</v>
      </c>
    </row>
    <row r="126" spans="1:2" s="117" customFormat="1">
      <c r="A126" s="7" t="s">
        <v>3238</v>
      </c>
    </row>
    <row r="127" spans="1:2" s="117" customFormat="1">
      <c r="A127" s="7" t="s">
        <v>2019</v>
      </c>
    </row>
    <row r="128" spans="1:2" s="117" customFormat="1">
      <c r="A128" s="7" t="s">
        <v>2020</v>
      </c>
    </row>
    <row r="129" spans="1:1" s="117" customFormat="1"/>
    <row r="130" spans="1:1" s="117" customFormat="1">
      <c r="A130" s="7" t="s">
        <v>3241</v>
      </c>
    </row>
    <row r="131" spans="1:1" s="117" customFormat="1">
      <c r="A131" s="7" t="s">
        <v>3242</v>
      </c>
    </row>
    <row r="132" spans="1:1" s="117" customFormat="1">
      <c r="A132" s="7" t="s">
        <v>3243</v>
      </c>
    </row>
    <row r="133" spans="1:1" s="117" customFormat="1">
      <c r="A133" s="7" t="s">
        <v>3244</v>
      </c>
    </row>
    <row r="134" spans="1:1" s="117" customFormat="1">
      <c r="A134" s="7" t="s">
        <v>3121</v>
      </c>
    </row>
    <row r="135" spans="1:1" s="117" customFormat="1">
      <c r="A135" s="7"/>
    </row>
    <row r="136" spans="1:1" s="117" customFormat="1">
      <c r="A136" s="20" t="s">
        <v>3122</v>
      </c>
    </row>
    <row r="137" spans="1:1" s="117" customFormat="1">
      <c r="A137" s="20"/>
    </row>
    <row r="138" spans="1:1" s="117" customFormat="1">
      <c r="A138" s="7" t="s">
        <v>3248</v>
      </c>
    </row>
    <row r="139" spans="1:1" s="117" customFormat="1">
      <c r="A139" s="7"/>
    </row>
    <row r="140" spans="1:1" s="117" customFormat="1">
      <c r="A140" s="7" t="s">
        <v>4314</v>
      </c>
    </row>
    <row r="141" spans="1:1" s="117" customFormat="1">
      <c r="A141" s="1" t="s">
        <v>3249</v>
      </c>
    </row>
    <row r="142" spans="1:1" s="117" customFormat="1">
      <c r="A142" s="7" t="s">
        <v>3245</v>
      </c>
    </row>
    <row r="143" spans="1:1" s="117" customFormat="1">
      <c r="A143" s="7" t="s">
        <v>3246</v>
      </c>
    </row>
    <row r="144" spans="1:1" s="117" customFormat="1">
      <c r="A144" s="7" t="s">
        <v>3247</v>
      </c>
    </row>
    <row r="145" spans="1:2" s="117" customFormat="1">
      <c r="A145" s="7" t="s">
        <v>4468</v>
      </c>
    </row>
    <row r="146" spans="1:2" s="117" customFormat="1">
      <c r="A146" s="7"/>
    </row>
    <row r="147" spans="1:2" s="117" customFormat="1">
      <c r="A147" s="9" t="s">
        <v>1977</v>
      </c>
      <c r="B147" s="1" t="s">
        <v>3250</v>
      </c>
    </row>
    <row r="148" spans="1:2" s="14" customFormat="1">
      <c r="A148" s="16"/>
      <c r="B148" s="15" t="s">
        <v>3251</v>
      </c>
    </row>
    <row r="149" spans="1:2" s="14" customFormat="1">
      <c r="A149" s="16"/>
      <c r="B149" s="15"/>
    </row>
    <row r="150" spans="1:2" s="14" customFormat="1">
      <c r="A150" s="7" t="s">
        <v>2021</v>
      </c>
      <c r="B150" s="15"/>
    </row>
    <row r="151" spans="1:2" s="117" customFormat="1">
      <c r="A151" s="7"/>
    </row>
    <row r="152" spans="1:2" s="117" customFormat="1">
      <c r="A152" s="7"/>
    </row>
    <row r="153" spans="1:2" s="117" customFormat="1">
      <c r="A153" s="7"/>
    </row>
    <row r="154" spans="1:2" s="117" customFormat="1">
      <c r="A154" s="7"/>
    </row>
    <row r="155" spans="1:2" s="117" customFormat="1">
      <c r="A155" s="7"/>
    </row>
    <row r="156" spans="1:2" s="117" customFormat="1">
      <c r="A156" s="7"/>
    </row>
    <row r="157" spans="1:2" s="117" customFormat="1">
      <c r="A157" s="7"/>
    </row>
    <row r="158" spans="1:2" s="117" customFormat="1">
      <c r="A158" s="7"/>
    </row>
    <row r="159" spans="1:2" s="117" customFormat="1">
      <c r="A159" s="7"/>
    </row>
    <row r="160" spans="1:2" s="117" customFormat="1">
      <c r="A160" s="7"/>
    </row>
    <row r="161" spans="1:1" s="117" customFormat="1">
      <c r="A161" s="7"/>
    </row>
    <row r="162" spans="1:1" s="117" customFormat="1">
      <c r="A162" s="7"/>
    </row>
    <row r="163" spans="1:1" s="117" customFormat="1">
      <c r="A163" s="7"/>
    </row>
    <row r="164" spans="1:1" s="117" customFormat="1">
      <c r="A164" s="7"/>
    </row>
    <row r="165" spans="1:1" s="117" customFormat="1">
      <c r="A165" s="7"/>
    </row>
    <row r="166" spans="1:1" s="117" customFormat="1">
      <c r="A166" s="7"/>
    </row>
    <row r="167" spans="1:1" s="117" customFormat="1">
      <c r="A167" s="7" t="s">
        <v>3252</v>
      </c>
    </row>
    <row r="168" spans="1:1" s="117" customFormat="1">
      <c r="A168" s="7"/>
    </row>
    <row r="169" spans="1:1" s="117" customFormat="1">
      <c r="A169" s="7" t="s">
        <v>2153</v>
      </c>
    </row>
    <row r="170" spans="1:1" s="117" customFormat="1">
      <c r="A170" s="7" t="s">
        <v>3253</v>
      </c>
    </row>
    <row r="171" spans="1:1" s="117" customFormat="1">
      <c r="A171" s="7" t="s">
        <v>3258</v>
      </c>
    </row>
    <row r="172" spans="1:1" s="117" customFormat="1">
      <c r="A172" s="7" t="s">
        <v>2154</v>
      </c>
    </row>
    <row r="173" spans="1:1" s="117" customFormat="1">
      <c r="A173" s="7" t="s">
        <v>3254</v>
      </c>
    </row>
    <row r="174" spans="1:1" s="117" customFormat="1">
      <c r="A174" s="7" t="s">
        <v>3255</v>
      </c>
    </row>
    <row r="175" spans="1:1" s="117" customFormat="1">
      <c r="A175" s="119" t="s">
        <v>4469</v>
      </c>
    </row>
    <row r="176" spans="1:1" s="117" customFormat="1">
      <c r="A176" s="119"/>
    </row>
    <row r="177" spans="1:17" s="117" customFormat="1">
      <c r="A177" s="7" t="s">
        <v>2006</v>
      </c>
      <c r="M177" s="7"/>
    </row>
    <row r="178" spans="1:17" s="117" customFormat="1">
      <c r="A178" s="7" t="s">
        <v>3256</v>
      </c>
    </row>
    <row r="179" spans="1:17" s="117" customFormat="1">
      <c r="A179" s="7"/>
    </row>
    <row r="180" spans="1:17" s="117" customFormat="1">
      <c r="A180" s="7" t="s">
        <v>3257</v>
      </c>
    </row>
    <row r="181" spans="1:17" s="117" customFormat="1">
      <c r="A181" s="7" t="s">
        <v>3259</v>
      </c>
    </row>
    <row r="182" spans="1:17" s="117" customFormat="1">
      <c r="A182" s="7" t="s">
        <v>3127</v>
      </c>
    </row>
    <row r="183" spans="1:17" s="117" customFormat="1">
      <c r="A183" s="7" t="s">
        <v>4315</v>
      </c>
    </row>
    <row r="184" spans="1:17" s="117" customFormat="1">
      <c r="A184" s="119" t="s">
        <v>4470</v>
      </c>
    </row>
    <row r="185" spans="1:17" s="117" customFormat="1"/>
    <row r="186" spans="1:17" s="117" customFormat="1">
      <c r="A186" s="7" t="s">
        <v>4471</v>
      </c>
    </row>
    <row r="187" spans="1:17" s="117" customFormat="1">
      <c r="A187" s="7" t="s">
        <v>4323</v>
      </c>
    </row>
    <row r="188" spans="1:17" s="117" customFormat="1">
      <c r="A188" s="7" t="s">
        <v>4472</v>
      </c>
    </row>
    <row r="189" spans="1:17" s="117" customFormat="1"/>
    <row r="190" spans="1:17" s="117" customFormat="1">
      <c r="A190" s="20" t="s">
        <v>2027</v>
      </c>
      <c r="Q190" s="7"/>
    </row>
    <row r="191" spans="1:17" s="117" customFormat="1">
      <c r="A191" s="7"/>
    </row>
    <row r="192" spans="1:17" s="117" customFormat="1">
      <c r="A192" s="7" t="s">
        <v>1508</v>
      </c>
      <c r="B192" s="15"/>
    </row>
    <row r="193" spans="1:15" s="117" customFormat="1">
      <c r="A193" s="1"/>
      <c r="B193" s="15"/>
    </row>
    <row r="194" spans="1:15" s="117" customFormat="1">
      <c r="A194" s="1"/>
      <c r="B194" s="15"/>
    </row>
    <row r="195" spans="1:15" s="117" customFormat="1">
      <c r="A195" s="1"/>
      <c r="B195" s="15"/>
    </row>
    <row r="196" spans="1:15" s="117" customFormat="1">
      <c r="A196" s="1"/>
      <c r="B196" s="15"/>
    </row>
    <row r="197" spans="1:15" s="117" customFormat="1">
      <c r="A197" s="1"/>
      <c r="B197" s="15"/>
    </row>
    <row r="198" spans="1:15" s="117" customFormat="1">
      <c r="A198" s="1"/>
      <c r="B198" s="15"/>
    </row>
    <row r="199" spans="1:15" s="117" customFormat="1">
      <c r="A199" s="1"/>
      <c r="B199" s="15"/>
    </row>
    <row r="200" spans="1:15" s="117" customFormat="1">
      <c r="B200" s="15"/>
    </row>
    <row r="201" spans="1:15" s="117" customFormat="1">
      <c r="B201" s="15"/>
    </row>
    <row r="202" spans="1:15" s="117" customFormat="1">
      <c r="A202" s="7"/>
      <c r="B202" s="15"/>
    </row>
    <row r="203" spans="1:15" s="117" customFormat="1">
      <c r="A203" s="7"/>
      <c r="B203" s="15"/>
    </row>
    <row r="204" spans="1:15" s="117" customFormat="1">
      <c r="A204" s="7"/>
      <c r="B204" s="15"/>
    </row>
    <row r="205" spans="1:15" s="117" customFormat="1">
      <c r="A205" s="7"/>
      <c r="B205" s="15"/>
      <c r="N205" s="20"/>
      <c r="O205" s="15"/>
    </row>
    <row r="206" spans="1:15" s="117" customFormat="1">
      <c r="A206" s="7"/>
      <c r="B206" s="15"/>
      <c r="N206" s="20"/>
      <c r="O206" s="15"/>
    </row>
    <row r="207" spans="1:15" s="117" customFormat="1">
      <c r="A207" s="7"/>
      <c r="B207" s="15"/>
      <c r="N207" s="20"/>
      <c r="O207" s="15"/>
    </row>
    <row r="208" spans="1:15" s="117" customFormat="1">
      <c r="A208" s="7"/>
      <c r="B208" s="15"/>
      <c r="N208" s="20"/>
      <c r="O208" s="15"/>
    </row>
    <row r="209" spans="1:18" s="117" customFormat="1">
      <c r="A209" s="7"/>
      <c r="B209" s="15"/>
      <c r="N209" s="20"/>
      <c r="O209" s="15"/>
    </row>
    <row r="210" spans="1:18" s="117" customFormat="1">
      <c r="A210" s="7" t="s">
        <v>3260</v>
      </c>
      <c r="B210" s="15"/>
      <c r="N210" s="20"/>
      <c r="O210" s="15"/>
      <c r="R210" s="1"/>
    </row>
    <row r="211" spans="1:18" s="117" customFormat="1">
      <c r="A211" s="1" t="s">
        <v>3262</v>
      </c>
      <c r="B211" s="15"/>
      <c r="G211" s="22"/>
      <c r="L211" s="22"/>
      <c r="R211" s="1"/>
    </row>
    <row r="212" spans="1:18" s="117" customFormat="1">
      <c r="A212" s="1" t="s">
        <v>4316</v>
      </c>
      <c r="R212" s="1"/>
    </row>
    <row r="213" spans="1:18" s="117" customFormat="1">
      <c r="R213" s="1"/>
    </row>
    <row r="214" spans="1:18" s="117" customFormat="1">
      <c r="A214" s="1" t="s">
        <v>3261</v>
      </c>
    </row>
    <row r="215" spans="1:18" s="117" customFormat="1">
      <c r="A215" s="1"/>
    </row>
    <row r="216" spans="1:18" s="117" customFormat="1">
      <c r="A216" s="1" t="s">
        <v>1845</v>
      </c>
    </row>
    <row r="217" spans="1:18" s="117" customFormat="1" ht="15" thickBot="1">
      <c r="A217" s="1"/>
      <c r="B217" s="15"/>
    </row>
    <row r="218" spans="1:18" s="117" customFormat="1">
      <c r="A218" s="62" t="s">
        <v>3128</v>
      </c>
      <c r="B218" s="56"/>
      <c r="C218" s="42"/>
      <c r="D218" s="42"/>
      <c r="E218" s="42"/>
      <c r="F218" s="42"/>
      <c r="G218" s="42"/>
      <c r="H218" s="42"/>
      <c r="I218" s="42"/>
      <c r="J218" s="42"/>
      <c r="K218" s="43"/>
      <c r="L218" s="1"/>
    </row>
    <row r="219" spans="1:18" s="117" customFormat="1" ht="15" thickBot="1">
      <c r="A219" s="161" t="s">
        <v>3129</v>
      </c>
      <c r="B219" s="176"/>
      <c r="C219" s="177"/>
      <c r="D219" s="177"/>
      <c r="E219" s="177"/>
      <c r="F219" s="45"/>
      <c r="G219" s="45"/>
      <c r="H219" s="45"/>
      <c r="I219" s="45"/>
      <c r="J219" s="45"/>
      <c r="K219" s="46"/>
    </row>
    <row r="220" spans="1:18" s="117" customFormat="1">
      <c r="A220" s="83"/>
      <c r="B220" s="188"/>
      <c r="C220" s="83"/>
      <c r="D220" s="83"/>
      <c r="E220" s="83"/>
      <c r="F220" s="48"/>
      <c r="G220" s="48"/>
      <c r="H220" s="48"/>
      <c r="I220" s="48"/>
      <c r="J220" s="48"/>
    </row>
    <row r="221" spans="1:18" s="117" customFormat="1">
      <c r="A221" s="47" t="s">
        <v>4319</v>
      </c>
      <c r="B221" s="188"/>
      <c r="C221" s="83"/>
      <c r="D221" s="83"/>
      <c r="E221" s="83"/>
      <c r="F221" s="48"/>
      <c r="G221" s="48"/>
      <c r="H221" s="48"/>
      <c r="I221" s="48"/>
      <c r="J221" s="48"/>
    </row>
    <row r="222" spans="1:18" s="117" customFormat="1">
      <c r="A222" s="53" t="s">
        <v>4320</v>
      </c>
      <c r="B222" s="15"/>
    </row>
    <row r="223" spans="1:18" s="117" customFormat="1" ht="15" thickBot="1">
      <c r="A223" s="1"/>
      <c r="B223" s="15"/>
    </row>
    <row r="224" spans="1:18" s="117" customFormat="1">
      <c r="A224" s="62" t="s">
        <v>4322</v>
      </c>
      <c r="B224" s="286"/>
      <c r="C224" s="287"/>
      <c r="D224" s="287"/>
      <c r="E224" s="287"/>
      <c r="F224" s="287"/>
      <c r="G224" s="287"/>
      <c r="H224" s="287"/>
      <c r="I224" s="287"/>
      <c r="J224" s="287"/>
      <c r="K224" s="287"/>
      <c r="L224" s="287"/>
      <c r="M224" s="287"/>
      <c r="N224" s="287"/>
      <c r="O224" s="287"/>
      <c r="P224" s="288"/>
    </row>
    <row r="225" spans="1:16" s="117" customFormat="1">
      <c r="A225" s="71" t="s">
        <v>4317</v>
      </c>
      <c r="B225" s="188"/>
      <c r="C225" s="289"/>
      <c r="D225" s="289"/>
      <c r="E225" s="289"/>
      <c r="F225" s="289"/>
      <c r="G225" s="289"/>
      <c r="H225" s="289"/>
      <c r="I225" s="289"/>
      <c r="J225" s="289"/>
      <c r="K225" s="289"/>
      <c r="L225" s="289"/>
      <c r="M225" s="289"/>
      <c r="N225" s="289"/>
      <c r="O225" s="289"/>
      <c r="P225" s="290"/>
    </row>
    <row r="226" spans="1:16" s="117" customFormat="1">
      <c r="A226" s="71" t="s">
        <v>4318</v>
      </c>
      <c r="B226" s="188"/>
      <c r="C226" s="289"/>
      <c r="D226" s="289"/>
      <c r="E226" s="289"/>
      <c r="F226" s="289"/>
      <c r="G226" s="289"/>
      <c r="H226" s="289"/>
      <c r="I226" s="289"/>
      <c r="J226" s="289"/>
      <c r="K226" s="289"/>
      <c r="L226" s="289"/>
      <c r="M226" s="289"/>
      <c r="N226" s="289"/>
      <c r="O226" s="289"/>
      <c r="P226" s="290"/>
    </row>
    <row r="227" spans="1:16" s="117" customFormat="1" ht="15" thickBot="1">
      <c r="A227" s="166" t="s">
        <v>4321</v>
      </c>
      <c r="B227" s="60"/>
      <c r="C227" s="45"/>
      <c r="D227" s="45"/>
      <c r="E227" s="45"/>
      <c r="F227" s="45"/>
      <c r="G227" s="45"/>
      <c r="H227" s="45"/>
      <c r="I227" s="45"/>
      <c r="J227" s="45"/>
      <c r="K227" s="45"/>
      <c r="L227" s="45"/>
      <c r="M227" s="45"/>
      <c r="N227" s="45"/>
      <c r="O227" s="45"/>
      <c r="P227" s="46"/>
    </row>
    <row r="228" spans="1:16" s="117" customFormat="1">
      <c r="A228" s="188"/>
      <c r="B228" s="15"/>
    </row>
    <row r="229" spans="1:16" s="117" customFormat="1">
      <c r="A229" s="1" t="s">
        <v>3263</v>
      </c>
      <c r="B229" s="15"/>
    </row>
    <row r="230" spans="1:16" s="117" customFormat="1">
      <c r="A230" s="1" t="s">
        <v>2130</v>
      </c>
      <c r="B230" s="15"/>
    </row>
    <row r="231" spans="1:16" s="117" customFormat="1">
      <c r="A231" s="1"/>
      <c r="B231" s="15"/>
    </row>
    <row r="232" spans="1:16" s="117" customFormat="1">
      <c r="A232" s="4" t="s">
        <v>2215</v>
      </c>
      <c r="B232" s="15"/>
      <c r="D232" s="1" t="s">
        <v>4473</v>
      </c>
    </row>
    <row r="233" spans="1:16" s="117" customFormat="1">
      <c r="A233" s="4"/>
      <c r="B233" s="15"/>
    </row>
    <row r="234" spans="1:16" s="117" customFormat="1">
      <c r="A234" s="1" t="s">
        <v>3264</v>
      </c>
      <c r="B234" s="15"/>
    </row>
    <row r="235" spans="1:16" s="117" customFormat="1">
      <c r="A235" s="1" t="s">
        <v>3265</v>
      </c>
      <c r="B235" s="15"/>
    </row>
    <row r="236" spans="1:16" s="117" customFormat="1">
      <c r="A236" s="1"/>
      <c r="B236" s="15"/>
      <c r="L236" s="1" t="s">
        <v>4156</v>
      </c>
    </row>
    <row r="237" spans="1:16" s="117" customFormat="1">
      <c r="A237" s="1"/>
      <c r="B237" s="15"/>
      <c r="J237" s="1" t="s">
        <v>2212</v>
      </c>
    </row>
    <row r="238" spans="1:16" s="117" customFormat="1">
      <c r="A238" s="1"/>
      <c r="B238" s="15"/>
      <c r="J238" s="103">
        <v>1</v>
      </c>
    </row>
    <row r="239" spans="1:16" s="117" customFormat="1">
      <c r="A239" s="1"/>
      <c r="B239" s="15"/>
      <c r="J239" s="1"/>
      <c r="M239" s="1" t="s">
        <v>4155</v>
      </c>
    </row>
    <row r="240" spans="1:16" s="117" customFormat="1">
      <c r="A240" s="1"/>
      <c r="B240" s="15"/>
      <c r="J240" s="1"/>
    </row>
    <row r="241" spans="1:14" s="117" customFormat="1">
      <c r="A241" s="1"/>
      <c r="B241" s="15"/>
      <c r="J241" s="1"/>
    </row>
    <row r="242" spans="1:14" s="117" customFormat="1">
      <c r="A242" s="1"/>
      <c r="B242" s="15"/>
      <c r="J242" s="1">
        <v>2</v>
      </c>
    </row>
    <row r="243" spans="1:14" s="117" customFormat="1">
      <c r="A243" s="1"/>
      <c r="B243" s="15"/>
      <c r="J243" s="1"/>
      <c r="N243" s="1" t="s">
        <v>4157</v>
      </c>
    </row>
    <row r="244" spans="1:14" s="117" customFormat="1">
      <c r="A244" s="1"/>
      <c r="B244" s="15"/>
      <c r="J244" s="1"/>
    </row>
    <row r="245" spans="1:14" s="117" customFormat="1">
      <c r="A245" s="1"/>
      <c r="B245" s="15"/>
      <c r="J245" s="1"/>
    </row>
    <row r="246" spans="1:14" s="117" customFormat="1">
      <c r="A246" s="1"/>
      <c r="B246" s="15"/>
      <c r="J246" s="1">
        <v>3</v>
      </c>
    </row>
    <row r="247" spans="1:14" s="117" customFormat="1">
      <c r="A247" s="1"/>
      <c r="B247" s="15"/>
      <c r="I247" s="1"/>
    </row>
    <row r="248" spans="1:14" s="117" customFormat="1">
      <c r="A248" s="1"/>
      <c r="B248" s="15"/>
    </row>
    <row r="249" spans="1:14" s="117" customFormat="1">
      <c r="A249" s="1"/>
      <c r="B249" s="15"/>
    </row>
    <row r="250" spans="1:14" s="117" customFormat="1">
      <c r="A250" s="1"/>
      <c r="B250" s="15"/>
      <c r="N250" s="1"/>
    </row>
    <row r="251" spans="1:14" s="117" customFormat="1">
      <c r="A251" s="1"/>
      <c r="B251" s="15"/>
      <c r="N251" s="1"/>
    </row>
    <row r="252" spans="1:14" s="117" customFormat="1">
      <c r="A252" s="1"/>
      <c r="B252" s="15"/>
      <c r="N252" s="1"/>
    </row>
    <row r="253" spans="1:14" s="117" customFormat="1">
      <c r="A253" s="1"/>
      <c r="B253" s="15"/>
      <c r="N253" s="1"/>
    </row>
    <row r="254" spans="1:14" s="117" customFormat="1">
      <c r="A254" s="1"/>
      <c r="B254" s="15"/>
      <c r="N254" s="1"/>
    </row>
    <row r="255" spans="1:14" s="117" customFormat="1">
      <c r="A255" s="1"/>
      <c r="B255" s="15"/>
      <c r="N255" s="1"/>
    </row>
    <row r="256" spans="1:14" s="117" customFormat="1">
      <c r="A256" s="1"/>
      <c r="B256" s="15"/>
      <c r="N256" s="1"/>
    </row>
    <row r="257" spans="1:14" s="117" customFormat="1">
      <c r="A257" s="1"/>
      <c r="B257" s="15"/>
      <c r="N257" s="1"/>
    </row>
    <row r="258" spans="1:14" s="117" customFormat="1">
      <c r="A258" s="1"/>
      <c r="B258" s="15"/>
      <c r="N258" s="1"/>
    </row>
    <row r="259" spans="1:14" s="117" customFormat="1">
      <c r="A259" s="1"/>
      <c r="B259" s="15"/>
      <c r="N259" s="1"/>
    </row>
    <row r="260" spans="1:14" s="117" customFormat="1">
      <c r="A260" s="1"/>
      <c r="B260" s="15"/>
      <c r="N260" s="1"/>
    </row>
    <row r="261" spans="1:14" s="117" customFormat="1">
      <c r="A261" s="1"/>
      <c r="B261" s="15"/>
      <c r="N261" s="1"/>
    </row>
    <row r="262" spans="1:14" s="117" customFormat="1">
      <c r="A262" s="1"/>
      <c r="B262" s="15"/>
    </row>
    <row r="263" spans="1:14" s="117" customFormat="1">
      <c r="A263" s="1"/>
      <c r="B263" s="15"/>
    </row>
    <row r="264" spans="1:14" s="117" customFormat="1">
      <c r="A264" s="1" t="s">
        <v>2218</v>
      </c>
      <c r="B264" s="15"/>
    </row>
    <row r="265" spans="1:14" s="117" customFormat="1">
      <c r="A265" s="1" t="s">
        <v>2243</v>
      </c>
      <c r="B265" s="15"/>
    </row>
    <row r="266" spans="1:14" s="117" customFormat="1">
      <c r="A266" s="1" t="s">
        <v>3266</v>
      </c>
      <c r="B266" s="15"/>
    </row>
    <row r="267" spans="1:14" s="117" customFormat="1">
      <c r="A267" s="1" t="s">
        <v>3267</v>
      </c>
      <c r="B267" s="15"/>
    </row>
    <row r="268" spans="1:14" s="117" customFormat="1">
      <c r="A268" s="1" t="s">
        <v>4164</v>
      </c>
      <c r="B268" s="15"/>
    </row>
    <row r="269" spans="1:14" s="117" customFormat="1">
      <c r="A269" s="1" t="s">
        <v>4165</v>
      </c>
      <c r="B269" s="15"/>
    </row>
    <row r="270" spans="1:14" s="117" customFormat="1">
      <c r="A270" s="1" t="s">
        <v>4166</v>
      </c>
      <c r="B270" s="15"/>
    </row>
    <row r="271" spans="1:14" s="117" customFormat="1">
      <c r="A271" s="1" t="s">
        <v>2213</v>
      </c>
      <c r="B271" s="15"/>
    </row>
    <row r="272" spans="1:14" s="117" customFormat="1">
      <c r="A272" s="1"/>
      <c r="B272" s="15"/>
    </row>
    <row r="273" spans="1:23" s="117" customFormat="1">
      <c r="A273" s="4" t="s">
        <v>1894</v>
      </c>
      <c r="B273" s="15"/>
      <c r="D273" s="1" t="s">
        <v>1867</v>
      </c>
    </row>
    <row r="274" spans="1:23" s="117" customFormat="1">
      <c r="A274" s="4"/>
      <c r="B274" s="15"/>
      <c r="D274" s="1"/>
    </row>
    <row r="275" spans="1:23" s="117" customFormat="1">
      <c r="A275" s="1" t="s">
        <v>2028</v>
      </c>
    </row>
    <row r="276" spans="1:23" s="117" customFormat="1">
      <c r="A276" s="1"/>
      <c r="B276" s="15"/>
    </row>
    <row r="277" spans="1:23" s="117" customFormat="1">
      <c r="A277" s="1"/>
      <c r="B277" s="15"/>
      <c r="K277" s="1" t="s">
        <v>2131</v>
      </c>
    </row>
    <row r="278" spans="1:23" s="117" customFormat="1">
      <c r="A278" s="1"/>
      <c r="B278" s="15"/>
      <c r="K278" s="1" t="s">
        <v>2049</v>
      </c>
      <c r="L278" s="15"/>
      <c r="M278" s="14"/>
      <c r="N278" s="14"/>
      <c r="O278" s="14"/>
      <c r="P278" s="14"/>
      <c r="Q278" s="14"/>
      <c r="R278" s="14"/>
      <c r="S278" s="14"/>
      <c r="T278" s="28"/>
      <c r="U278" s="15"/>
      <c r="V278" s="14"/>
      <c r="W278" s="14"/>
    </row>
    <row r="279" spans="1:23" s="117" customFormat="1">
      <c r="A279" s="1"/>
      <c r="B279" s="15"/>
      <c r="L279" s="15"/>
      <c r="M279" s="14"/>
      <c r="N279" s="14"/>
      <c r="O279" s="14"/>
      <c r="P279" s="14"/>
      <c r="Q279" s="14"/>
      <c r="R279" s="14"/>
      <c r="S279" s="14"/>
      <c r="T279" s="28"/>
      <c r="U279" s="15"/>
      <c r="V279" s="14"/>
      <c r="W279" s="14"/>
    </row>
    <row r="280" spans="1:23" s="117" customFormat="1">
      <c r="A280" s="1"/>
      <c r="B280" s="15"/>
      <c r="K280" s="1" t="s">
        <v>2033</v>
      </c>
      <c r="L280" s="15"/>
      <c r="M280" s="14"/>
      <c r="N280" s="14"/>
      <c r="O280" s="14"/>
      <c r="P280" s="14"/>
      <c r="Q280" s="14"/>
      <c r="R280" s="14"/>
      <c r="S280" s="14"/>
      <c r="T280" s="28"/>
      <c r="U280" s="15"/>
      <c r="V280" s="14"/>
      <c r="W280" s="14"/>
    </row>
    <row r="281" spans="1:23" s="117" customFormat="1">
      <c r="A281" s="1"/>
      <c r="B281" s="15"/>
      <c r="K281" s="1" t="s">
        <v>4158</v>
      </c>
      <c r="L281" s="15"/>
      <c r="M281" s="14"/>
      <c r="N281" s="14"/>
      <c r="O281" s="14"/>
      <c r="P281" s="14"/>
      <c r="Q281" s="14"/>
      <c r="R281" s="14"/>
      <c r="S281" s="14"/>
      <c r="T281" s="28"/>
      <c r="U281" s="15"/>
      <c r="V281" s="14"/>
      <c r="W281" s="14"/>
    </row>
    <row r="282" spans="1:23" s="117" customFormat="1">
      <c r="A282" s="1"/>
      <c r="B282" s="15"/>
      <c r="K282" s="1" t="s">
        <v>4159</v>
      </c>
    </row>
    <row r="283" spans="1:23" s="117" customFormat="1">
      <c r="A283" s="1"/>
      <c r="B283" s="15"/>
    </row>
    <row r="284" spans="1:23" s="117" customFormat="1">
      <c r="A284" s="1"/>
      <c r="B284" s="15"/>
      <c r="K284" s="15" t="s">
        <v>2029</v>
      </c>
    </row>
    <row r="285" spans="1:23" s="117" customFormat="1">
      <c r="A285" s="1"/>
      <c r="B285" s="15"/>
      <c r="K285" s="15" t="s">
        <v>2030</v>
      </c>
    </row>
    <row r="286" spans="1:23" s="117" customFormat="1">
      <c r="A286" s="1">
        <v>1</v>
      </c>
      <c r="B286" s="15" t="s">
        <v>2034</v>
      </c>
      <c r="C286" s="1"/>
      <c r="D286" s="1">
        <v>2</v>
      </c>
      <c r="E286" s="1" t="s">
        <v>2034</v>
      </c>
      <c r="F286" s="1"/>
      <c r="G286" s="1"/>
      <c r="H286" s="1">
        <v>2</v>
      </c>
      <c r="I286" s="1" t="s">
        <v>2035</v>
      </c>
      <c r="K286" s="15" t="s">
        <v>2031</v>
      </c>
    </row>
    <row r="287" spans="1:23" s="117" customFormat="1">
      <c r="A287" s="1"/>
    </row>
    <row r="288" spans="1:23" s="117" customFormat="1">
      <c r="A288" s="1"/>
      <c r="K288" s="15" t="s">
        <v>2007</v>
      </c>
    </row>
    <row r="289" spans="1:11" s="117" customFormat="1">
      <c r="A289" s="1"/>
      <c r="K289" s="15" t="s">
        <v>2050</v>
      </c>
    </row>
    <row r="290" spans="1:11" s="117" customFormat="1">
      <c r="A290" s="1"/>
      <c r="K290" s="15" t="s">
        <v>2132</v>
      </c>
    </row>
    <row r="291" spans="1:11" s="117" customFormat="1">
      <c r="A291" s="1"/>
    </row>
    <row r="292" spans="1:11" s="117" customFormat="1">
      <c r="A292" s="1"/>
      <c r="K292" s="15" t="s">
        <v>2032</v>
      </c>
    </row>
    <row r="293" spans="1:11" s="117" customFormat="1">
      <c r="A293" s="1"/>
      <c r="K293" s="15" t="s">
        <v>2037</v>
      </c>
    </row>
    <row r="294" spans="1:11" s="117" customFormat="1">
      <c r="A294" s="1"/>
      <c r="K294" s="15" t="s">
        <v>4160</v>
      </c>
    </row>
    <row r="295" spans="1:11" s="117" customFormat="1">
      <c r="A295" s="1"/>
      <c r="K295" s="15" t="s">
        <v>4161</v>
      </c>
    </row>
    <row r="296" spans="1:11" s="117" customFormat="1">
      <c r="A296" s="1"/>
      <c r="K296" s="15" t="s">
        <v>3268</v>
      </c>
    </row>
    <row r="297" spans="1:11" s="117" customFormat="1">
      <c r="A297" s="1"/>
      <c r="K297" s="15" t="s">
        <v>4162</v>
      </c>
    </row>
    <row r="298" spans="1:11" s="117" customFormat="1">
      <c r="A298" s="1"/>
    </row>
    <row r="299" spans="1:11" s="117" customFormat="1">
      <c r="A299" s="1"/>
      <c r="K299" s="15" t="s">
        <v>2038</v>
      </c>
    </row>
    <row r="300" spans="1:11" s="117" customFormat="1">
      <c r="A300" s="1"/>
      <c r="K300" s="15" t="s">
        <v>2051</v>
      </c>
    </row>
    <row r="301" spans="1:11" s="117" customFormat="1">
      <c r="A301" s="1"/>
      <c r="B301" s="1">
        <v>3</v>
      </c>
      <c r="C301" s="184" t="s">
        <v>2034</v>
      </c>
      <c r="D301" s="1"/>
      <c r="E301" s="1">
        <v>3</v>
      </c>
      <c r="F301" s="1" t="s">
        <v>2035</v>
      </c>
      <c r="G301" s="1"/>
      <c r="H301" s="1">
        <v>3</v>
      </c>
      <c r="I301" s="1" t="s">
        <v>2036</v>
      </c>
      <c r="K301" s="15" t="s">
        <v>3269</v>
      </c>
    </row>
    <row r="302" spans="1:11" s="117" customFormat="1">
      <c r="A302" s="1"/>
      <c r="B302" s="1"/>
      <c r="C302" s="184"/>
      <c r="D302" s="1"/>
      <c r="E302" s="1"/>
      <c r="F302" s="1"/>
      <c r="G302" s="1"/>
      <c r="H302" s="1"/>
      <c r="I302" s="1"/>
      <c r="K302" s="15"/>
    </row>
    <row r="303" spans="1:11" s="117" customFormat="1">
      <c r="A303" s="1" t="s">
        <v>2052</v>
      </c>
      <c r="B303" s="1"/>
      <c r="C303" s="184"/>
      <c r="D303" s="1"/>
      <c r="E303" s="1"/>
      <c r="F303" s="1"/>
      <c r="G303" s="1"/>
      <c r="H303" s="1"/>
      <c r="I303" s="1"/>
      <c r="K303" s="15"/>
    </row>
    <row r="304" spans="1:11" s="117" customFormat="1">
      <c r="A304" s="1" t="s">
        <v>2053</v>
      </c>
      <c r="B304" s="1"/>
      <c r="C304" s="184"/>
      <c r="D304" s="1"/>
      <c r="E304" s="1"/>
      <c r="F304" s="1"/>
      <c r="G304" s="1"/>
      <c r="H304" s="1"/>
      <c r="I304" s="1"/>
      <c r="K304" s="15"/>
    </row>
    <row r="305" spans="1:19" s="117" customFormat="1">
      <c r="A305" s="1" t="s">
        <v>2133</v>
      </c>
      <c r="B305" s="1"/>
      <c r="C305" s="184"/>
      <c r="D305" s="1"/>
      <c r="E305" s="1"/>
      <c r="F305" s="1"/>
      <c r="G305" s="1"/>
      <c r="H305" s="1"/>
      <c r="I305" s="1"/>
      <c r="K305" s="15"/>
    </row>
    <row r="306" spans="1:19" s="117" customFormat="1">
      <c r="A306" s="1" t="s">
        <v>3130</v>
      </c>
      <c r="B306" s="1"/>
      <c r="C306" s="184"/>
      <c r="D306" s="1"/>
      <c r="E306" s="1"/>
      <c r="F306" s="1"/>
      <c r="G306" s="1"/>
      <c r="H306" s="1"/>
      <c r="I306" s="1"/>
      <c r="K306" s="15"/>
    </row>
    <row r="307" spans="1:19" s="117" customFormat="1">
      <c r="A307" s="1" t="s">
        <v>2134</v>
      </c>
      <c r="B307" s="1"/>
      <c r="C307" s="184"/>
      <c r="D307" s="1"/>
      <c r="E307" s="1"/>
      <c r="F307" s="1"/>
      <c r="G307" s="1"/>
      <c r="H307" s="1"/>
      <c r="I307" s="1"/>
      <c r="K307" s="15"/>
    </row>
    <row r="308" spans="1:19" s="117" customFormat="1">
      <c r="A308" s="1" t="s">
        <v>2135</v>
      </c>
      <c r="B308" s="1"/>
      <c r="C308" s="184"/>
      <c r="D308" s="1"/>
      <c r="E308" s="1"/>
      <c r="F308" s="1"/>
      <c r="G308" s="1"/>
      <c r="H308" s="1"/>
      <c r="I308" s="1"/>
      <c r="K308" s="15"/>
    </row>
    <row r="309" spans="1:19" s="117" customFormat="1">
      <c r="A309" s="1"/>
      <c r="B309" s="15"/>
    </row>
    <row r="310" spans="1:19" s="117" customFormat="1">
      <c r="A310" s="1" t="s">
        <v>2039</v>
      </c>
      <c r="B310" s="15"/>
    </row>
    <row r="311" spans="1:19" s="117" customFormat="1">
      <c r="A311" s="1" t="s">
        <v>4163</v>
      </c>
      <c r="B311" s="15"/>
      <c r="D311" s="1"/>
    </row>
    <row r="312" spans="1:19" s="117" customFormat="1"/>
    <row r="313" spans="1:19" s="117" customFormat="1">
      <c r="K313" s="1" t="s">
        <v>4474</v>
      </c>
    </row>
    <row r="314" spans="1:19" s="117" customFormat="1">
      <c r="K314" s="1" t="s">
        <v>2062</v>
      </c>
    </row>
    <row r="315" spans="1:19" s="117" customFormat="1"/>
    <row r="316" spans="1:19" s="117" customFormat="1">
      <c r="S316" s="1"/>
    </row>
    <row r="317" spans="1:19" s="117" customFormat="1"/>
    <row r="318" spans="1:19" s="117" customFormat="1"/>
    <row r="319" spans="1:19" s="117" customFormat="1"/>
    <row r="320" spans="1:19" s="117" customFormat="1"/>
    <row r="321" s="117" customFormat="1"/>
    <row r="322" s="117" customFormat="1"/>
    <row r="323" s="117" customFormat="1"/>
    <row r="324" s="117" customFormat="1"/>
    <row r="325" s="117" customFormat="1"/>
    <row r="326" s="117" customFormat="1"/>
    <row r="327" s="117" customFormat="1"/>
    <row r="328" s="117" customFormat="1"/>
    <row r="329" s="117" customFormat="1"/>
    <row r="330" s="117" customFormat="1"/>
    <row r="331" s="117" customFormat="1"/>
    <row r="332" s="117" customFormat="1"/>
    <row r="333" s="117" customFormat="1"/>
    <row r="334" s="117" customFormat="1"/>
    <row r="335" s="117" customFormat="1"/>
    <row r="336" s="117" customFormat="1"/>
    <row r="337" spans="1:11" s="117" customFormat="1"/>
    <row r="338" spans="1:11" s="117" customFormat="1"/>
    <row r="339" spans="1:11" s="117" customFormat="1"/>
    <row r="340" spans="1:11" s="117" customFormat="1">
      <c r="K340" s="1" t="s">
        <v>3131</v>
      </c>
    </row>
    <row r="341" spans="1:11" s="117" customFormat="1">
      <c r="K341" s="1" t="s">
        <v>2040</v>
      </c>
    </row>
    <row r="342" spans="1:11" s="117" customFormat="1"/>
    <row r="343" spans="1:11" s="117" customFormat="1">
      <c r="K343" s="1" t="s">
        <v>4167</v>
      </c>
    </row>
    <row r="344" spans="1:11" s="117" customFormat="1">
      <c r="K344" s="1" t="s">
        <v>2041</v>
      </c>
    </row>
    <row r="345" spans="1:11" s="117" customFormat="1"/>
    <row r="346" spans="1:11" s="117" customFormat="1">
      <c r="K346" s="1" t="s">
        <v>4168</v>
      </c>
    </row>
    <row r="347" spans="1:11" s="117" customFormat="1">
      <c r="A347" s="1"/>
      <c r="B347" s="15"/>
      <c r="K347" s="1" t="s">
        <v>2042</v>
      </c>
    </row>
    <row r="348" spans="1:11" s="117" customFormat="1">
      <c r="A348" s="1"/>
      <c r="B348" s="15"/>
      <c r="K348" s="1" t="s">
        <v>2043</v>
      </c>
    </row>
    <row r="349" spans="1:11" s="117" customFormat="1">
      <c r="A349" s="1"/>
      <c r="B349" s="15"/>
    </row>
    <row r="350" spans="1:11" s="117" customFormat="1">
      <c r="A350" s="1"/>
      <c r="B350" s="15"/>
      <c r="K350" s="1" t="s">
        <v>2044</v>
      </c>
    </row>
    <row r="351" spans="1:11" s="117" customFormat="1">
      <c r="A351" s="1"/>
      <c r="K351" s="1" t="s">
        <v>2045</v>
      </c>
    </row>
    <row r="352" spans="1:11" s="117" customFormat="1">
      <c r="A352" s="1"/>
      <c r="B352" s="15"/>
      <c r="K352" s="1" t="s">
        <v>2166</v>
      </c>
    </row>
    <row r="353" spans="1:12" s="117" customFormat="1">
      <c r="A353" s="1"/>
      <c r="B353" s="15"/>
    </row>
    <row r="354" spans="1:12" s="117" customFormat="1">
      <c r="A354" s="1"/>
      <c r="B354" s="15"/>
      <c r="K354" s="1" t="s">
        <v>2046</v>
      </c>
    </row>
    <row r="355" spans="1:12" s="117" customFormat="1">
      <c r="A355" s="1"/>
      <c r="B355" s="15"/>
      <c r="K355" s="1" t="s">
        <v>3270</v>
      </c>
    </row>
    <row r="356" spans="1:12" s="117" customFormat="1">
      <c r="A356" s="1"/>
      <c r="B356" s="15"/>
      <c r="K356" s="1" t="s">
        <v>3271</v>
      </c>
    </row>
    <row r="357" spans="1:12" s="117" customFormat="1">
      <c r="A357" s="1"/>
      <c r="B357" s="15"/>
      <c r="K357" s="1" t="s">
        <v>3274</v>
      </c>
    </row>
    <row r="358" spans="1:12" s="117" customFormat="1">
      <c r="A358" s="1"/>
      <c r="B358" s="15"/>
    </row>
    <row r="359" spans="1:12" s="117" customFormat="1">
      <c r="A359" s="1"/>
      <c r="B359" s="15"/>
      <c r="K359" s="1" t="s">
        <v>2047</v>
      </c>
    </row>
    <row r="360" spans="1:12" s="117" customFormat="1">
      <c r="A360" s="1"/>
      <c r="B360" s="15"/>
      <c r="K360" s="1" t="s">
        <v>3272</v>
      </c>
    </row>
    <row r="361" spans="1:12" s="117" customFormat="1">
      <c r="A361" s="1"/>
      <c r="B361" s="15"/>
      <c r="K361" s="1" t="s">
        <v>3273</v>
      </c>
    </row>
    <row r="362" spans="1:12" s="117" customFormat="1">
      <c r="A362" s="1"/>
      <c r="B362" s="15"/>
    </row>
    <row r="363" spans="1:12" s="117" customFormat="1">
      <c r="A363" s="1"/>
      <c r="B363" s="15"/>
      <c r="K363" s="1" t="s">
        <v>3132</v>
      </c>
    </row>
    <row r="364" spans="1:12" s="117" customFormat="1">
      <c r="A364" s="1"/>
      <c r="B364" s="15"/>
      <c r="K364" s="1" t="s">
        <v>4169</v>
      </c>
    </row>
    <row r="365" spans="1:12" s="117" customFormat="1">
      <c r="A365" s="1"/>
      <c r="B365" s="15"/>
      <c r="K365" s="1" t="s">
        <v>4170</v>
      </c>
    </row>
    <row r="366" spans="1:12" s="117" customFormat="1">
      <c r="A366" s="1"/>
      <c r="B366" s="15"/>
    </row>
    <row r="367" spans="1:12" s="117" customFormat="1">
      <c r="A367" s="1"/>
      <c r="B367" s="15"/>
      <c r="K367" s="10" t="s">
        <v>900</v>
      </c>
      <c r="L367" s="1" t="s">
        <v>1866</v>
      </c>
    </row>
    <row r="368" spans="1:12" s="117" customFormat="1">
      <c r="A368" s="1"/>
      <c r="B368" s="15"/>
      <c r="K368" s="104" t="s">
        <v>1880</v>
      </c>
      <c r="L368" s="1" t="s">
        <v>1887</v>
      </c>
    </row>
    <row r="369" spans="1:16" s="117" customFormat="1">
      <c r="A369" s="1"/>
      <c r="B369" s="15"/>
      <c r="K369" s="9" t="s">
        <v>2169</v>
      </c>
      <c r="L369" s="1" t="s">
        <v>2214</v>
      </c>
    </row>
    <row r="370" spans="1:16" s="14" customFormat="1">
      <c r="A370" s="15"/>
      <c r="B370" s="15"/>
      <c r="J370" s="28"/>
      <c r="K370" s="104" t="s">
        <v>2167</v>
      </c>
      <c r="L370" s="1" t="s">
        <v>2168</v>
      </c>
      <c r="M370" s="117"/>
      <c r="N370" s="117"/>
      <c r="O370" s="117"/>
      <c r="P370" s="117"/>
    </row>
    <row r="371" spans="1:16" s="14" customFormat="1">
      <c r="A371" s="15"/>
      <c r="B371" s="15"/>
      <c r="J371" s="28"/>
      <c r="K371" s="9" t="s">
        <v>1885</v>
      </c>
      <c r="L371" s="1" t="s">
        <v>1895</v>
      </c>
      <c r="M371" s="117"/>
      <c r="N371" s="117"/>
      <c r="O371" s="117"/>
    </row>
    <row r="372" spans="1:16" s="14" customFormat="1">
      <c r="A372" s="15"/>
      <c r="B372" s="15"/>
      <c r="J372" s="28"/>
      <c r="K372" s="117"/>
      <c r="L372" s="117"/>
      <c r="M372" s="117"/>
      <c r="N372" s="117"/>
      <c r="O372" s="117"/>
    </row>
    <row r="373" spans="1:16" s="14" customFormat="1">
      <c r="A373" s="15"/>
      <c r="B373" s="15"/>
      <c r="J373" s="28"/>
      <c r="K373" s="117"/>
      <c r="L373" s="117"/>
      <c r="M373" s="117"/>
      <c r="N373" s="117"/>
      <c r="O373" s="117"/>
    </row>
    <row r="374" spans="1:16" s="14" customFormat="1">
      <c r="A374" s="15"/>
      <c r="B374" s="15"/>
      <c r="J374" s="28"/>
      <c r="K374" s="15"/>
    </row>
    <row r="375" spans="1:16" s="14" customFormat="1">
      <c r="A375" s="15"/>
      <c r="B375" s="15"/>
      <c r="J375" s="28"/>
      <c r="K375" s="15"/>
    </row>
    <row r="376" spans="1:16" s="14" customFormat="1">
      <c r="A376" s="15"/>
      <c r="B376" s="15"/>
      <c r="J376" s="28"/>
      <c r="K376" s="15"/>
    </row>
    <row r="377" spans="1:16" s="14" customFormat="1">
      <c r="A377" s="15"/>
      <c r="B377" s="15"/>
      <c r="J377" s="28"/>
      <c r="K377" s="15"/>
      <c r="M377" s="117"/>
    </row>
    <row r="378" spans="1:16" s="14" customFormat="1">
      <c r="A378" s="15"/>
      <c r="B378" s="15"/>
      <c r="J378" s="28"/>
      <c r="K378" s="15"/>
      <c r="M378" s="117"/>
    </row>
    <row r="379" spans="1:16" s="117" customFormat="1">
      <c r="A379" s="4" t="s">
        <v>1903</v>
      </c>
      <c r="B379" s="15"/>
    </row>
    <row r="380" spans="1:16" s="117" customFormat="1">
      <c r="A380" s="4"/>
      <c r="B380" s="15"/>
    </row>
    <row r="381" spans="1:16" s="117" customFormat="1">
      <c r="A381" s="1" t="s">
        <v>1906</v>
      </c>
      <c r="B381" s="15"/>
    </row>
    <row r="382" spans="1:16" s="117" customFormat="1">
      <c r="A382" s="1" t="s">
        <v>1907</v>
      </c>
      <c r="B382" s="15"/>
    </row>
    <row r="383" spans="1:16" s="117" customFormat="1">
      <c r="A383" s="1" t="s">
        <v>1908</v>
      </c>
      <c r="B383" s="15"/>
    </row>
    <row r="384" spans="1:16" s="117" customFormat="1">
      <c r="A384" s="1"/>
      <c r="B384" s="15"/>
    </row>
    <row r="385" spans="1:2" s="117" customFormat="1">
      <c r="A385" s="1"/>
      <c r="B385" s="15"/>
    </row>
    <row r="386" spans="1:2" s="117" customFormat="1">
      <c r="A386" s="1"/>
      <c r="B386" s="15"/>
    </row>
    <row r="387" spans="1:2" s="117" customFormat="1">
      <c r="A387" s="1"/>
      <c r="B387" s="15"/>
    </row>
    <row r="388" spans="1:2" s="117" customFormat="1">
      <c r="A388" s="1"/>
      <c r="B388" s="15"/>
    </row>
    <row r="389" spans="1:2" s="117" customFormat="1">
      <c r="A389" s="1"/>
      <c r="B389" s="15"/>
    </row>
    <row r="390" spans="1:2" s="117" customFormat="1">
      <c r="A390" s="1"/>
      <c r="B390" s="15"/>
    </row>
    <row r="391" spans="1:2" s="117" customFormat="1">
      <c r="A391" s="1"/>
      <c r="B391" s="15"/>
    </row>
    <row r="392" spans="1:2" s="117" customFormat="1">
      <c r="A392" s="1"/>
      <c r="B392" s="15"/>
    </row>
    <row r="393" spans="1:2" s="117" customFormat="1">
      <c r="A393" s="1"/>
      <c r="B393" s="15"/>
    </row>
    <row r="394" spans="1:2" s="117" customFormat="1">
      <c r="A394" s="1"/>
      <c r="B394" s="15"/>
    </row>
    <row r="395" spans="1:2" s="117" customFormat="1">
      <c r="A395" s="1"/>
      <c r="B395" s="15"/>
    </row>
    <row r="396" spans="1:2" s="117" customFormat="1">
      <c r="A396" s="1"/>
      <c r="B396" s="15"/>
    </row>
    <row r="397" spans="1:2" s="117" customFormat="1">
      <c r="A397" s="1"/>
      <c r="B397" s="15"/>
    </row>
    <row r="398" spans="1:2" s="117" customFormat="1">
      <c r="A398" s="1"/>
      <c r="B398" s="15"/>
    </row>
    <row r="399" spans="1:2" s="117" customFormat="1">
      <c r="A399" s="1"/>
      <c r="B399" s="15"/>
    </row>
    <row r="400" spans="1:2" s="117" customFormat="1">
      <c r="A400" s="1"/>
      <c r="B400" s="15"/>
    </row>
    <row r="401" spans="1:2" s="117" customFormat="1">
      <c r="A401" s="1"/>
      <c r="B401" s="15"/>
    </row>
    <row r="402" spans="1:2" s="117" customFormat="1">
      <c r="A402" s="1"/>
      <c r="B402" s="15"/>
    </row>
    <row r="403" spans="1:2" s="117" customFormat="1">
      <c r="A403" s="1"/>
      <c r="B403" s="15"/>
    </row>
    <row r="404" spans="1:2" s="117" customFormat="1">
      <c r="A404" s="1"/>
      <c r="B404" s="15"/>
    </row>
    <row r="405" spans="1:2" s="117" customFormat="1">
      <c r="A405" s="1"/>
      <c r="B405" s="15"/>
    </row>
    <row r="406" spans="1:2" s="117" customFormat="1">
      <c r="A406" s="1"/>
      <c r="B406" s="15"/>
    </row>
    <row r="407" spans="1:2" s="117" customFormat="1">
      <c r="A407" s="1"/>
      <c r="B407" s="15"/>
    </row>
    <row r="408" spans="1:2" s="117" customFormat="1">
      <c r="A408" s="1"/>
      <c r="B408" s="15"/>
    </row>
    <row r="409" spans="1:2" s="117" customFormat="1">
      <c r="A409" s="1"/>
      <c r="B409" s="15"/>
    </row>
    <row r="410" spans="1:2" s="117" customFormat="1">
      <c r="A410" s="1"/>
      <c r="B410" s="15"/>
    </row>
    <row r="411" spans="1:2" s="117" customFormat="1"/>
    <row r="412" spans="1:2" s="117" customFormat="1">
      <c r="A412" s="1"/>
      <c r="B412" s="15"/>
    </row>
    <row r="413" spans="1:2" s="117" customFormat="1">
      <c r="A413" s="1"/>
      <c r="B413" s="15"/>
    </row>
    <row r="414" spans="1:2" s="117" customFormat="1">
      <c r="A414" s="1"/>
      <c r="B414" s="15"/>
    </row>
    <row r="415" spans="1:2" s="117" customFormat="1">
      <c r="A415" s="1"/>
      <c r="B415" s="15"/>
    </row>
    <row r="416" spans="1:2" s="117" customFormat="1">
      <c r="A416" s="1"/>
      <c r="B416" s="15"/>
    </row>
    <row r="417" spans="1:2" s="117" customFormat="1">
      <c r="A417" s="1"/>
      <c r="B417" s="15"/>
    </row>
    <row r="418" spans="1:2" s="117" customFormat="1">
      <c r="A418" s="1"/>
      <c r="B418" s="15"/>
    </row>
    <row r="419" spans="1:2" s="117" customFormat="1">
      <c r="A419" s="1"/>
      <c r="B419" s="15"/>
    </row>
    <row r="420" spans="1:2" s="117" customFormat="1">
      <c r="A420" s="1"/>
      <c r="B420" s="15"/>
    </row>
    <row r="421" spans="1:2" s="117" customFormat="1">
      <c r="A421" s="1"/>
      <c r="B421" s="15"/>
    </row>
    <row r="422" spans="1:2" s="117" customFormat="1">
      <c r="A422" s="1"/>
      <c r="B422" s="15"/>
    </row>
    <row r="423" spans="1:2" s="117" customFormat="1">
      <c r="A423" s="1"/>
      <c r="B423" s="15"/>
    </row>
    <row r="424" spans="1:2" s="117" customFormat="1">
      <c r="A424" s="1"/>
      <c r="B424" s="15"/>
    </row>
    <row r="425" spans="1:2" s="117" customFormat="1">
      <c r="A425" s="1"/>
      <c r="B425" s="15"/>
    </row>
    <row r="426" spans="1:2" s="117" customFormat="1">
      <c r="A426" s="1"/>
      <c r="B426" s="15"/>
    </row>
    <row r="427" spans="1:2" s="117" customFormat="1">
      <c r="A427" s="1"/>
      <c r="B427" s="15"/>
    </row>
    <row r="428" spans="1:2" s="117" customFormat="1">
      <c r="A428" s="1"/>
      <c r="B428" s="15"/>
    </row>
    <row r="429" spans="1:2" s="117" customFormat="1">
      <c r="A429" s="1"/>
      <c r="B429" s="1"/>
    </row>
    <row r="430" spans="1:2" s="117" customFormat="1">
      <c r="A430" s="1"/>
      <c r="B430" s="15"/>
    </row>
    <row r="431" spans="1:2" s="117" customFormat="1">
      <c r="A431" s="1"/>
      <c r="B431" s="15"/>
    </row>
    <row r="432" spans="1:2" s="117" customFormat="1">
      <c r="A432" s="1"/>
      <c r="B432" s="15"/>
    </row>
    <row r="433" spans="1:2" s="117" customFormat="1">
      <c r="A433" s="1"/>
      <c r="B433" s="15"/>
    </row>
    <row r="434" spans="1:2" s="117" customFormat="1">
      <c r="A434" s="1"/>
      <c r="B434" s="15"/>
    </row>
    <row r="435" spans="1:2" s="117" customFormat="1">
      <c r="A435" s="1"/>
      <c r="B435" s="15"/>
    </row>
    <row r="436" spans="1:2" s="117" customFormat="1">
      <c r="A436" s="1"/>
      <c r="B436" s="15"/>
    </row>
    <row r="437" spans="1:2" s="117" customFormat="1">
      <c r="A437" s="1"/>
      <c r="B437" s="15"/>
    </row>
    <row r="438" spans="1:2" s="117" customFormat="1">
      <c r="A438" s="1"/>
      <c r="B438" s="15"/>
    </row>
    <row r="439" spans="1:2" s="117" customFormat="1">
      <c r="A439" s="1"/>
      <c r="B439" s="15"/>
    </row>
    <row r="440" spans="1:2" s="117" customFormat="1">
      <c r="A440" s="1"/>
      <c r="B440" s="15"/>
    </row>
    <row r="441" spans="1:2" s="117" customFormat="1">
      <c r="A441" s="1"/>
      <c r="B441" s="15"/>
    </row>
    <row r="442" spans="1:2" s="117" customFormat="1">
      <c r="A442" s="1"/>
      <c r="B442" s="15"/>
    </row>
    <row r="443" spans="1:2" s="117" customFormat="1">
      <c r="A443" s="9" t="s">
        <v>1886</v>
      </c>
      <c r="B443" s="15" t="s">
        <v>1901</v>
      </c>
    </row>
    <row r="444" spans="1:2" s="117" customFormat="1">
      <c r="A444" s="104" t="s">
        <v>1882</v>
      </c>
      <c r="B444" s="1" t="s">
        <v>1902</v>
      </c>
    </row>
    <row r="445" spans="1:2" s="117" customFormat="1">
      <c r="A445" s="9" t="s">
        <v>1896</v>
      </c>
      <c r="B445" s="15" t="s">
        <v>1897</v>
      </c>
    </row>
    <row r="446" spans="1:2" s="117" customFormat="1">
      <c r="A446" s="104" t="s">
        <v>1881</v>
      </c>
      <c r="B446" s="15" t="s">
        <v>1898</v>
      </c>
    </row>
    <row r="447" spans="1:2" s="117" customFormat="1">
      <c r="A447" s="9" t="s">
        <v>1883</v>
      </c>
      <c r="B447" s="1" t="s">
        <v>1899</v>
      </c>
    </row>
    <row r="448" spans="1:2" s="117" customFormat="1">
      <c r="A448" s="104" t="s">
        <v>1987</v>
      </c>
      <c r="B448" s="1" t="s">
        <v>1988</v>
      </c>
    </row>
    <row r="449" spans="1:2" s="117" customFormat="1">
      <c r="A449" s="1"/>
      <c r="B449" s="15"/>
    </row>
    <row r="450" spans="1:2" s="117" customFormat="1">
      <c r="A450" s="1"/>
      <c r="B450" s="15"/>
    </row>
    <row r="451" spans="1:2" s="117" customFormat="1">
      <c r="A451" s="4" t="s">
        <v>2054</v>
      </c>
      <c r="B451" s="15"/>
    </row>
    <row r="452" spans="1:2" s="117" customFormat="1">
      <c r="B452" s="15"/>
    </row>
    <row r="453" spans="1:2" s="117" customFormat="1">
      <c r="A453" s="7" t="s">
        <v>3275</v>
      </c>
      <c r="B453" s="15"/>
    </row>
    <row r="454" spans="1:2" s="117" customFormat="1">
      <c r="A454" s="8" t="s">
        <v>3276</v>
      </c>
      <c r="B454" s="7"/>
    </row>
    <row r="455" spans="1:2" s="117" customFormat="1">
      <c r="A455" s="8" t="s">
        <v>3277</v>
      </c>
      <c r="B455" s="15"/>
    </row>
    <row r="456" spans="1:2" s="117" customFormat="1">
      <c r="A456" s="1" t="s">
        <v>2056</v>
      </c>
      <c r="B456" s="15"/>
    </row>
    <row r="457" spans="1:2" s="117" customFormat="1">
      <c r="A457" s="1" t="s">
        <v>2057</v>
      </c>
      <c r="B457" s="15"/>
    </row>
    <row r="458" spans="1:2" s="117" customFormat="1">
      <c r="A458" s="1" t="s">
        <v>2058</v>
      </c>
      <c r="B458" s="15"/>
    </row>
    <row r="459" spans="1:2" s="117" customFormat="1">
      <c r="A459" s="1"/>
      <c r="B459" s="15"/>
    </row>
    <row r="460" spans="1:2" s="117" customFormat="1">
      <c r="A460" s="1" t="s">
        <v>4171</v>
      </c>
      <c r="B460" s="15"/>
    </row>
    <row r="461" spans="1:2" s="117" customFormat="1">
      <c r="A461" s="1" t="s">
        <v>3133</v>
      </c>
      <c r="B461" s="15"/>
    </row>
    <row r="462" spans="1:2" s="117" customFormat="1">
      <c r="A462" s="1" t="s">
        <v>3134</v>
      </c>
      <c r="B462" s="15"/>
    </row>
    <row r="463" spans="1:2" s="117" customFormat="1">
      <c r="A463" s="1"/>
      <c r="B463" s="15"/>
    </row>
    <row r="464" spans="1:2" s="117" customFormat="1">
      <c r="A464" s="7" t="s">
        <v>2064</v>
      </c>
      <c r="B464" s="15"/>
    </row>
    <row r="465" spans="1:2" s="117" customFormat="1">
      <c r="A465" s="9" t="s">
        <v>2059</v>
      </c>
      <c r="B465" s="15" t="s">
        <v>2060</v>
      </c>
    </row>
    <row r="466" spans="1:2" s="117" customFormat="1">
      <c r="A466" s="16"/>
      <c r="B466" s="15"/>
    </row>
    <row r="467" spans="1:2" s="117" customFormat="1">
      <c r="A467" s="7" t="s">
        <v>2063</v>
      </c>
      <c r="B467" s="15"/>
    </row>
    <row r="468" spans="1:2" s="117" customFormat="1">
      <c r="A468" s="1"/>
      <c r="B468" s="15"/>
    </row>
    <row r="469" spans="1:2" s="117" customFormat="1">
      <c r="B469" s="15"/>
    </row>
    <row r="470" spans="1:2" s="117" customFormat="1">
      <c r="B470" s="15"/>
    </row>
    <row r="471" spans="1:2" s="117" customFormat="1">
      <c r="B471" s="15"/>
    </row>
    <row r="473" spans="1:2" s="117" customFormat="1">
      <c r="B473" s="15"/>
    </row>
    <row r="474" spans="1:2" s="117" customFormat="1">
      <c r="B474" s="15"/>
    </row>
    <row r="475" spans="1:2" s="117" customFormat="1">
      <c r="A475" s="1"/>
      <c r="B475" s="15"/>
    </row>
    <row r="476" spans="1:2" s="117" customFormat="1"/>
    <row r="477" spans="1:2" s="117" customFormat="1"/>
    <row r="478" spans="1:2" s="117" customFormat="1"/>
    <row r="479" spans="1:2" s="117" customFormat="1"/>
    <row r="480" spans="1:2" s="117" customFormat="1"/>
    <row r="500" spans="1:1" s="117" customFormat="1">
      <c r="A500" s="1"/>
    </row>
    <row r="519" spans="2:23" s="117" customFormat="1">
      <c r="B519"/>
      <c r="K519"/>
      <c r="U519"/>
    </row>
    <row r="520" spans="2:23" s="117" customFormat="1">
      <c r="B520"/>
      <c r="K520"/>
      <c r="U520"/>
    </row>
    <row r="521" spans="2:23" s="117" customFormat="1">
      <c r="B521"/>
      <c r="U521"/>
    </row>
    <row r="522" spans="2:23" s="117" customFormat="1">
      <c r="H522"/>
      <c r="M522" s="180"/>
      <c r="U522"/>
    </row>
    <row r="523" spans="2:23" s="117" customFormat="1">
      <c r="H523"/>
      <c r="M523" s="22"/>
      <c r="U523"/>
    </row>
    <row r="524" spans="2:23">
      <c r="S524" s="101"/>
      <c r="T524" s="101"/>
      <c r="V524" s="101"/>
      <c r="W524" s="101"/>
    </row>
    <row r="525" spans="2:23">
      <c r="S525" s="101"/>
      <c r="T525" s="101"/>
      <c r="V525" s="101"/>
      <c r="W525" s="101"/>
    </row>
    <row r="526" spans="2:23">
      <c r="S526" s="101"/>
      <c r="T526" s="101"/>
      <c r="U526" s="101"/>
      <c r="V526" s="101"/>
      <c r="W526" s="101"/>
    </row>
    <row r="527" spans="2:23">
      <c r="S527" s="101"/>
      <c r="T527" s="101"/>
      <c r="U527" s="101"/>
      <c r="V527" s="101"/>
      <c r="W527" s="101"/>
    </row>
    <row r="528" spans="2:23">
      <c r="S528" s="101"/>
      <c r="T528" s="101"/>
      <c r="U528" s="101"/>
      <c r="V528" s="101"/>
      <c r="W528" s="101"/>
    </row>
    <row r="529" spans="1:35">
      <c r="S529" s="101"/>
      <c r="T529" s="101"/>
      <c r="U529" s="101"/>
      <c r="V529" s="101"/>
      <c r="W529" s="101"/>
    </row>
    <row r="530" spans="1:35">
      <c r="S530" s="101"/>
      <c r="T530" s="101"/>
      <c r="U530" s="101"/>
      <c r="V530" s="101"/>
      <c r="W530" s="101"/>
    </row>
    <row r="531" spans="1:35">
      <c r="S531" s="101"/>
      <c r="T531" s="101"/>
      <c r="U531" s="101"/>
      <c r="V531" s="101"/>
      <c r="W531" s="101"/>
    </row>
    <row r="532" spans="1:35">
      <c r="S532" s="101"/>
      <c r="T532" s="101"/>
      <c r="U532" s="101"/>
      <c r="V532" s="101"/>
      <c r="W532" s="101"/>
    </row>
    <row r="533" spans="1:35">
      <c r="S533" s="101"/>
      <c r="T533" s="101"/>
      <c r="U533" s="101"/>
      <c r="V533" s="101"/>
      <c r="W533" s="101"/>
    </row>
    <row r="534" spans="1:35">
      <c r="S534" s="101"/>
      <c r="T534" s="101"/>
      <c r="U534" s="101"/>
      <c r="V534" s="101"/>
      <c r="W534" s="101"/>
    </row>
    <row r="535" spans="1:35">
      <c r="S535" s="101"/>
      <c r="T535" s="101"/>
      <c r="U535" s="101"/>
      <c r="V535" s="101"/>
      <c r="W535" s="101"/>
    </row>
    <row r="536" spans="1:35">
      <c r="S536" s="101"/>
      <c r="T536" s="101"/>
      <c r="U536" s="101"/>
      <c r="V536" s="101"/>
      <c r="W536" s="101"/>
    </row>
    <row r="537" spans="1:35">
      <c r="S537" s="101"/>
      <c r="T537" s="101"/>
      <c r="U537" s="101"/>
      <c r="V537" s="101"/>
      <c r="W537" s="101"/>
    </row>
    <row r="538" spans="1:35">
      <c r="S538" s="101"/>
      <c r="T538" s="101"/>
      <c r="U538" s="101"/>
      <c r="V538" s="101"/>
      <c r="W538" s="101"/>
    </row>
    <row r="539" spans="1:35">
      <c r="A539" s="14"/>
      <c r="B539" s="14"/>
      <c r="C539" s="14"/>
      <c r="D539" s="14"/>
      <c r="E539" s="14"/>
      <c r="F539" s="14"/>
      <c r="G539" s="14"/>
      <c r="H539" s="14"/>
      <c r="I539" s="14"/>
      <c r="J539" s="14"/>
      <c r="K539" s="14"/>
      <c r="L539" s="14"/>
      <c r="N539" s="14"/>
      <c r="O539" s="14"/>
      <c r="P539" s="14"/>
      <c r="Q539" s="14"/>
      <c r="R539" s="14"/>
      <c r="S539" s="14"/>
      <c r="T539" s="14"/>
      <c r="U539" s="14"/>
      <c r="V539" s="14"/>
      <c r="W539" s="14"/>
      <c r="X539" s="14"/>
      <c r="Y539" s="14"/>
      <c r="Z539" s="14"/>
      <c r="AA539" s="14"/>
      <c r="AB539" s="14"/>
      <c r="AC539" s="14"/>
      <c r="AD539" s="14"/>
      <c r="AE539" s="14"/>
      <c r="AF539" s="14"/>
      <c r="AG539" s="14"/>
      <c r="AH539" s="14"/>
      <c r="AI539" s="14"/>
    </row>
    <row r="540" spans="1:35">
      <c r="A540" s="14"/>
      <c r="B540" s="14"/>
      <c r="C540" s="14"/>
      <c r="D540" s="14"/>
      <c r="E540" s="14"/>
      <c r="F540" s="14"/>
      <c r="G540" s="14"/>
      <c r="H540" s="14"/>
      <c r="I540" s="14"/>
      <c r="J540" s="14"/>
      <c r="K540" s="14"/>
      <c r="L540" s="14"/>
      <c r="N540" s="14"/>
      <c r="O540" s="14"/>
      <c r="P540" s="14"/>
      <c r="Q540" s="14"/>
      <c r="R540" s="14"/>
      <c r="S540" s="14"/>
      <c r="T540" s="14"/>
      <c r="U540" s="14"/>
      <c r="V540" s="14"/>
      <c r="W540" s="14"/>
      <c r="X540" s="14"/>
      <c r="Y540" s="14"/>
      <c r="Z540" s="14"/>
      <c r="AA540" s="14"/>
      <c r="AB540" s="14"/>
      <c r="AC540" s="14"/>
      <c r="AD540" s="14"/>
      <c r="AE540" s="14"/>
      <c r="AF540" s="14"/>
      <c r="AG540" s="14"/>
      <c r="AH540" s="14"/>
      <c r="AI540" s="14"/>
    </row>
    <row r="541" spans="1:35">
      <c r="A541" s="14"/>
      <c r="B541" s="14"/>
      <c r="C541" s="14"/>
      <c r="D541" s="14"/>
      <c r="E541" s="14"/>
      <c r="F541" s="14"/>
      <c r="G541" s="14"/>
      <c r="H541" s="14"/>
      <c r="I541" s="14"/>
      <c r="J541" s="14"/>
      <c r="K541" s="14"/>
      <c r="L541" s="14"/>
      <c r="N541" s="14"/>
      <c r="O541" s="14"/>
      <c r="P541" s="14"/>
      <c r="Q541" s="14"/>
      <c r="R541" s="14"/>
      <c r="S541" s="14"/>
      <c r="T541" s="14"/>
      <c r="U541" s="14"/>
      <c r="V541" s="14"/>
      <c r="W541" s="14"/>
      <c r="X541" s="14"/>
      <c r="Y541" s="14"/>
      <c r="Z541" s="14"/>
      <c r="AA541" s="14"/>
      <c r="AB541" s="14"/>
      <c r="AC541" s="14"/>
      <c r="AD541" s="14"/>
      <c r="AE541" s="14"/>
      <c r="AF541" s="14"/>
      <c r="AG541" s="14"/>
      <c r="AH541" s="14"/>
      <c r="AI541" s="14"/>
    </row>
    <row r="542" spans="1:35">
      <c r="A542" s="14"/>
      <c r="B542" s="14"/>
      <c r="C542" s="14"/>
      <c r="D542" s="14"/>
      <c r="E542" s="14"/>
      <c r="F542" s="14"/>
      <c r="G542" s="14"/>
      <c r="H542" s="14"/>
      <c r="I542" s="14"/>
      <c r="J542" s="14"/>
      <c r="K542" s="14"/>
      <c r="L542" s="14"/>
      <c r="M542" s="14"/>
      <c r="N542" s="14"/>
      <c r="O542" s="14"/>
      <c r="P542" s="14"/>
      <c r="Q542" s="14"/>
      <c r="R542" s="14"/>
      <c r="S542" s="14"/>
      <c r="T542" s="14"/>
      <c r="U542" s="14"/>
      <c r="V542" s="14"/>
      <c r="W542" s="14"/>
      <c r="X542" s="14"/>
      <c r="Y542" s="14"/>
      <c r="Z542" s="14"/>
      <c r="AA542" s="14"/>
      <c r="AB542" s="14"/>
      <c r="AC542" s="14"/>
      <c r="AD542" s="14"/>
      <c r="AE542" s="14"/>
      <c r="AF542" s="14"/>
      <c r="AG542" s="14"/>
      <c r="AH542" s="14"/>
      <c r="AI542" s="14"/>
    </row>
    <row r="543" spans="1:35">
      <c r="A543" s="14"/>
      <c r="B543" s="14"/>
      <c r="C543" s="14"/>
      <c r="D543" s="14"/>
      <c r="E543" s="14"/>
      <c r="F543" s="14"/>
      <c r="G543" s="14"/>
      <c r="H543" s="14"/>
      <c r="I543" s="14"/>
      <c r="J543" s="14"/>
      <c r="K543" s="14"/>
      <c r="L543" s="14"/>
      <c r="M543" s="14"/>
      <c r="N543" s="14"/>
      <c r="O543" s="14"/>
      <c r="P543" s="14"/>
      <c r="Q543" s="14"/>
      <c r="R543" s="14"/>
      <c r="S543" s="14"/>
      <c r="T543" s="14"/>
      <c r="U543" s="14"/>
      <c r="V543" s="14"/>
      <c r="W543" s="14"/>
      <c r="X543" s="14"/>
      <c r="Y543" s="14"/>
      <c r="Z543" s="14"/>
      <c r="AA543" s="14"/>
      <c r="AB543" s="14"/>
      <c r="AC543" s="14"/>
      <c r="AD543" s="14"/>
      <c r="AE543" s="14"/>
      <c r="AF543" s="14"/>
      <c r="AG543" s="14"/>
      <c r="AH543" s="14"/>
      <c r="AI543" s="14"/>
    </row>
    <row r="544" spans="1:35">
      <c r="A544" s="14"/>
      <c r="B544" s="14"/>
      <c r="C544" s="22"/>
      <c r="D544" s="14"/>
      <c r="E544" s="14"/>
      <c r="F544" s="14"/>
      <c r="G544" s="14"/>
      <c r="H544" s="14"/>
      <c r="I544" s="14"/>
      <c r="J544" s="14"/>
      <c r="K544" s="14"/>
      <c r="L544" s="14"/>
      <c r="M544" s="14"/>
      <c r="N544" s="14"/>
      <c r="O544" s="14"/>
      <c r="P544" s="14"/>
      <c r="Q544" s="14"/>
      <c r="R544" s="14"/>
      <c r="S544" s="14"/>
      <c r="T544" s="14"/>
      <c r="U544" s="14"/>
      <c r="V544" s="14"/>
      <c r="W544" s="14"/>
      <c r="X544" s="14"/>
      <c r="Y544" s="14"/>
      <c r="Z544" s="14"/>
      <c r="AA544" s="14"/>
      <c r="AB544" s="14"/>
      <c r="AC544" s="14"/>
      <c r="AD544" s="14"/>
      <c r="AE544" s="14"/>
      <c r="AF544" s="14"/>
      <c r="AG544" s="14"/>
      <c r="AH544" s="14"/>
      <c r="AI544" s="14"/>
    </row>
    <row r="545" spans="1:35">
      <c r="A545" s="14"/>
      <c r="B545" s="14"/>
      <c r="D545" s="14"/>
      <c r="E545" s="14"/>
      <c r="F545" s="14"/>
      <c r="G545" s="14"/>
      <c r="H545" s="14"/>
      <c r="I545" s="14"/>
      <c r="J545" s="14"/>
      <c r="K545" s="14"/>
      <c r="L545" s="14"/>
      <c r="N545" s="14"/>
      <c r="O545" s="14"/>
      <c r="P545" s="14"/>
      <c r="Q545" s="14"/>
      <c r="R545" s="14"/>
      <c r="S545" s="14"/>
      <c r="T545" s="14"/>
      <c r="U545" s="14"/>
      <c r="V545" s="14"/>
      <c r="W545" s="14"/>
      <c r="X545" s="14"/>
      <c r="Y545" s="14"/>
      <c r="Z545" s="14"/>
      <c r="AA545" s="14"/>
      <c r="AB545" s="14"/>
      <c r="AC545" s="14"/>
      <c r="AD545" s="14"/>
      <c r="AE545" s="14"/>
      <c r="AF545" s="14"/>
      <c r="AG545" s="14"/>
      <c r="AH545" s="14"/>
      <c r="AI545" s="14"/>
    </row>
    <row r="546" spans="1:35">
      <c r="A546" s="14"/>
      <c r="B546" s="14"/>
      <c r="D546" s="14"/>
      <c r="E546" s="14"/>
      <c r="F546" s="14"/>
      <c r="G546" s="14"/>
      <c r="H546" s="14"/>
      <c r="I546" s="14"/>
      <c r="J546" s="14"/>
      <c r="K546" s="14"/>
      <c r="L546" s="14"/>
      <c r="M546" s="14"/>
      <c r="N546" s="14"/>
      <c r="O546" s="14"/>
      <c r="P546" s="14"/>
      <c r="Q546" s="14"/>
      <c r="R546" s="14"/>
      <c r="S546" s="14"/>
      <c r="T546" s="14"/>
      <c r="U546" s="14"/>
      <c r="V546" s="14"/>
      <c r="W546" s="14"/>
      <c r="X546" s="14"/>
      <c r="Y546" s="14"/>
      <c r="Z546" s="14"/>
      <c r="AA546" s="14"/>
      <c r="AB546" s="14"/>
      <c r="AC546" s="14"/>
      <c r="AD546" s="14"/>
      <c r="AE546" s="14"/>
      <c r="AF546" s="14"/>
      <c r="AG546" s="14"/>
      <c r="AH546" s="14"/>
      <c r="AI546" s="14"/>
    </row>
    <row r="547" spans="1:35">
      <c r="A547" s="14"/>
      <c r="B547" s="14"/>
      <c r="D547" s="14"/>
      <c r="E547" s="14"/>
      <c r="F547" s="14"/>
      <c r="G547" s="14"/>
      <c r="H547" s="14"/>
      <c r="I547" s="14"/>
      <c r="J547" s="14"/>
      <c r="K547" s="14"/>
      <c r="L547" s="14"/>
      <c r="M547" s="182"/>
      <c r="N547" s="14"/>
      <c r="O547" s="14"/>
      <c r="P547" s="14"/>
      <c r="Q547" s="14"/>
      <c r="R547" s="14"/>
      <c r="S547" s="14"/>
      <c r="T547" s="14"/>
      <c r="U547" s="14"/>
      <c r="V547" s="14"/>
      <c r="W547" s="14"/>
      <c r="X547" s="14"/>
      <c r="Y547" s="14"/>
      <c r="Z547" s="14"/>
      <c r="AA547" s="14"/>
      <c r="AB547" s="14"/>
      <c r="AC547" s="14"/>
      <c r="AD547" s="14"/>
      <c r="AE547" s="14"/>
      <c r="AF547" s="14"/>
      <c r="AG547" s="14"/>
      <c r="AH547" s="14"/>
      <c r="AI547" s="14"/>
    </row>
    <row r="548" spans="1:35">
      <c r="A548" s="14"/>
      <c r="B548" s="14"/>
      <c r="D548" s="14"/>
      <c r="E548" s="14"/>
      <c r="F548" s="14"/>
      <c r="G548" s="14"/>
      <c r="H548" s="14"/>
      <c r="I548" s="14"/>
      <c r="J548" s="14"/>
      <c r="K548" s="14"/>
      <c r="L548" s="14"/>
      <c r="N548" s="14"/>
      <c r="O548" s="14"/>
      <c r="P548" s="14"/>
      <c r="Q548" s="14"/>
      <c r="R548" s="14"/>
      <c r="S548" s="14"/>
      <c r="T548" s="14"/>
      <c r="U548" s="14"/>
      <c r="V548" s="14"/>
      <c r="W548" s="14"/>
      <c r="X548" s="14"/>
      <c r="Y548" s="14"/>
      <c r="Z548" s="14"/>
      <c r="AA548" s="14"/>
      <c r="AB548" s="14"/>
      <c r="AC548" s="14"/>
      <c r="AD548" s="14"/>
      <c r="AE548" s="14"/>
      <c r="AF548" s="14"/>
      <c r="AG548" s="14"/>
      <c r="AH548" s="14"/>
      <c r="AI548" s="14"/>
    </row>
    <row r="549" spans="1:35">
      <c r="A549" s="14"/>
      <c r="B549" s="14"/>
      <c r="D549" s="14"/>
      <c r="E549" s="14"/>
      <c r="F549" s="14"/>
      <c r="G549" s="14"/>
      <c r="H549" s="14"/>
      <c r="I549" s="14"/>
      <c r="J549" s="14"/>
      <c r="K549" s="14"/>
      <c r="L549" s="14"/>
      <c r="N549" s="14"/>
      <c r="O549" s="14"/>
      <c r="P549" s="14"/>
      <c r="Q549" s="14"/>
      <c r="R549" s="14"/>
      <c r="S549" s="14"/>
      <c r="T549" s="14"/>
      <c r="U549" s="14"/>
      <c r="V549" s="14"/>
      <c r="W549" s="14"/>
      <c r="X549" s="14"/>
      <c r="Y549" s="14"/>
      <c r="Z549" s="14"/>
      <c r="AA549" s="14"/>
      <c r="AB549" s="14"/>
      <c r="AC549" s="14"/>
      <c r="AD549" s="14"/>
      <c r="AE549" s="14"/>
      <c r="AF549" s="14"/>
      <c r="AG549" s="14"/>
      <c r="AH549" s="14"/>
      <c r="AI549" s="14"/>
    </row>
    <row r="550" spans="1:35">
      <c r="A550" s="14"/>
      <c r="B550" s="14"/>
      <c r="D550" s="14"/>
      <c r="E550" s="14"/>
      <c r="F550" s="14"/>
      <c r="G550" s="14"/>
      <c r="H550" s="14"/>
      <c r="I550" s="14"/>
      <c r="J550" s="14"/>
      <c r="K550" s="14"/>
      <c r="L550" s="14"/>
      <c r="N550" s="14"/>
      <c r="O550" s="14"/>
      <c r="P550" s="14"/>
      <c r="Q550" s="14"/>
      <c r="R550" s="14"/>
      <c r="S550" s="14"/>
      <c r="T550" s="14"/>
      <c r="U550" s="14"/>
      <c r="V550" s="14"/>
      <c r="W550" s="14"/>
      <c r="X550" s="14"/>
      <c r="Y550" s="14"/>
      <c r="Z550" s="14"/>
      <c r="AA550" s="14"/>
      <c r="AB550" s="14"/>
      <c r="AC550" s="14"/>
      <c r="AD550" s="14"/>
      <c r="AE550" s="14"/>
      <c r="AF550" s="14"/>
      <c r="AG550" s="14"/>
      <c r="AH550" s="14"/>
      <c r="AI550" s="14"/>
    </row>
    <row r="551" spans="1:35">
      <c r="A551" s="14"/>
      <c r="B551" s="14"/>
      <c r="D551" s="14"/>
      <c r="E551" s="14"/>
      <c r="F551" s="14"/>
      <c r="G551" s="14"/>
      <c r="H551" s="14"/>
      <c r="I551" s="14"/>
      <c r="J551" s="14"/>
      <c r="K551" s="14"/>
      <c r="L551" s="14"/>
      <c r="N551" s="14"/>
      <c r="O551" s="14"/>
      <c r="P551" s="14"/>
      <c r="Q551" s="14"/>
      <c r="R551" s="14"/>
      <c r="S551" s="14"/>
      <c r="T551" s="14"/>
      <c r="U551" s="14"/>
      <c r="V551" s="14"/>
      <c r="W551" s="14"/>
      <c r="X551" s="14"/>
      <c r="Y551" s="14"/>
      <c r="Z551" s="14"/>
      <c r="AA551" s="14"/>
      <c r="AB551" s="14"/>
      <c r="AC551" s="14"/>
      <c r="AD551" s="14"/>
      <c r="AE551" s="14"/>
      <c r="AF551" s="14"/>
      <c r="AG551" s="14"/>
      <c r="AH551" s="14"/>
      <c r="AI551" s="14"/>
    </row>
    <row r="552" spans="1:35">
      <c r="A552" s="14"/>
      <c r="B552" s="14"/>
      <c r="D552" s="14"/>
      <c r="E552" s="14"/>
      <c r="F552" s="14"/>
      <c r="G552" s="14"/>
      <c r="H552" s="14"/>
      <c r="I552" s="14"/>
      <c r="J552" s="14"/>
      <c r="K552" s="14"/>
      <c r="L552" s="14"/>
      <c r="N552" s="14"/>
      <c r="O552" s="14"/>
      <c r="P552" s="14"/>
      <c r="Q552" s="14"/>
      <c r="R552" s="14"/>
      <c r="S552" s="14"/>
      <c r="T552" s="14"/>
      <c r="U552" s="14"/>
      <c r="V552" s="14"/>
      <c r="W552" s="14"/>
      <c r="X552" s="14"/>
      <c r="Y552" s="14"/>
      <c r="Z552" s="14"/>
      <c r="AA552" s="14"/>
      <c r="AB552" s="14"/>
      <c r="AC552" s="14"/>
      <c r="AD552" s="14"/>
      <c r="AE552" s="14"/>
      <c r="AF552" s="14"/>
      <c r="AG552" s="14"/>
      <c r="AH552" s="14"/>
      <c r="AI552" s="14"/>
    </row>
    <row r="553" spans="1:35">
      <c r="A553" s="14"/>
      <c r="B553" s="14"/>
      <c r="D553" s="14"/>
      <c r="E553" s="14"/>
      <c r="F553" s="14"/>
      <c r="G553" s="14"/>
      <c r="H553" s="14"/>
      <c r="I553" s="14"/>
      <c r="J553" s="14"/>
      <c r="K553" s="14"/>
      <c r="L553" s="14"/>
      <c r="N553" s="14"/>
      <c r="O553" s="14"/>
      <c r="P553" s="14"/>
      <c r="Q553" s="14"/>
      <c r="R553" s="14"/>
      <c r="S553" s="14"/>
      <c r="T553" s="14"/>
      <c r="U553" s="14"/>
      <c r="V553" s="14"/>
      <c r="W553" s="14"/>
      <c r="X553" s="14"/>
      <c r="Y553" s="14"/>
      <c r="Z553" s="14"/>
      <c r="AA553" s="14"/>
      <c r="AB553" s="14"/>
      <c r="AC553" s="14"/>
      <c r="AD553" s="14"/>
      <c r="AE553" s="14"/>
      <c r="AF553" s="14"/>
      <c r="AG553" s="14"/>
      <c r="AH553" s="14"/>
      <c r="AI553" s="14"/>
    </row>
    <row r="554" spans="1:35">
      <c r="A554" s="14"/>
      <c r="B554" s="14"/>
      <c r="D554" s="14"/>
      <c r="E554" s="14"/>
      <c r="F554" s="14"/>
      <c r="G554" s="14"/>
      <c r="H554" s="14"/>
      <c r="I554" s="14"/>
      <c r="J554" s="14"/>
      <c r="K554" s="14"/>
      <c r="L554" s="14"/>
      <c r="N554" s="14"/>
      <c r="O554" s="14"/>
      <c r="P554" s="14"/>
      <c r="Q554" s="14"/>
      <c r="R554" s="14"/>
      <c r="S554" s="14"/>
      <c r="T554" s="14"/>
      <c r="U554" s="14"/>
      <c r="V554" s="14"/>
      <c r="W554" s="14"/>
      <c r="X554" s="14"/>
      <c r="Y554" s="14"/>
      <c r="Z554" s="14"/>
      <c r="AA554" s="14"/>
      <c r="AB554" s="14"/>
      <c r="AC554" s="14"/>
      <c r="AD554" s="14"/>
      <c r="AE554" s="14"/>
      <c r="AF554" s="14"/>
      <c r="AG554" s="14"/>
      <c r="AH554" s="14"/>
      <c r="AI554" s="14"/>
    </row>
    <row r="555" spans="1:35">
      <c r="A555" s="14"/>
      <c r="B555" s="14"/>
      <c r="D555" s="14"/>
      <c r="E555" s="14"/>
      <c r="F555" s="14"/>
      <c r="G555" s="14"/>
      <c r="H555" s="14"/>
      <c r="I555" s="14"/>
      <c r="J555" s="14"/>
      <c r="K555" s="14"/>
      <c r="L555" s="14"/>
      <c r="N555" s="14"/>
      <c r="O555" s="14"/>
      <c r="P555" s="14"/>
      <c r="Q555" s="14"/>
      <c r="R555" s="14"/>
      <c r="S555" s="14"/>
      <c r="T555" s="14"/>
      <c r="U555" s="14"/>
      <c r="V555" s="14"/>
      <c r="W555" s="14"/>
      <c r="X555" s="14"/>
      <c r="Y555" s="14"/>
      <c r="Z555" s="14"/>
      <c r="AA555" s="14"/>
      <c r="AB555" s="14"/>
      <c r="AC555" s="14"/>
      <c r="AD555" s="14"/>
      <c r="AE555" s="14"/>
      <c r="AF555" s="14"/>
      <c r="AG555" s="14"/>
      <c r="AH555" s="14"/>
      <c r="AI555" s="14"/>
    </row>
    <row r="556" spans="1:35">
      <c r="D556" s="14"/>
      <c r="E556" s="14"/>
      <c r="F556" s="14"/>
      <c r="G556" s="14"/>
      <c r="H556" s="14"/>
      <c r="I556" s="14"/>
      <c r="J556" s="14"/>
      <c r="K556" s="14"/>
      <c r="L556" s="14"/>
      <c r="M556" s="14"/>
      <c r="N556" s="14"/>
      <c r="O556" s="14"/>
      <c r="P556" s="14"/>
      <c r="Q556" s="14"/>
      <c r="R556" s="14"/>
      <c r="S556" s="14"/>
      <c r="T556" s="14"/>
      <c r="U556" s="14"/>
      <c r="V556" s="14"/>
      <c r="W556" s="14"/>
      <c r="X556" s="14"/>
      <c r="Y556" s="14"/>
      <c r="Z556" s="14"/>
      <c r="AA556" s="14"/>
      <c r="AB556" s="14"/>
      <c r="AC556" s="14"/>
      <c r="AD556" s="14"/>
      <c r="AE556" s="14"/>
      <c r="AF556" s="14"/>
      <c r="AG556" s="14"/>
      <c r="AH556" s="14"/>
      <c r="AI556" s="14"/>
    </row>
    <row r="557" spans="1:35">
      <c r="C557" s="14"/>
      <c r="D557" s="14"/>
      <c r="E557" s="14"/>
      <c r="F557" s="14"/>
      <c r="G557" s="14"/>
      <c r="H557" s="14"/>
      <c r="I557" s="14"/>
      <c r="J557" s="14"/>
      <c r="K557" s="14"/>
      <c r="L557" s="14"/>
      <c r="M557" s="14"/>
      <c r="N557" s="14"/>
      <c r="O557" s="14"/>
      <c r="P557" s="14"/>
      <c r="Q557" s="14"/>
      <c r="R557" s="14"/>
      <c r="S557" s="14"/>
      <c r="T557" s="14"/>
      <c r="U557" s="14"/>
      <c r="V557" s="14"/>
      <c r="W557" s="14"/>
      <c r="X557" s="14"/>
      <c r="Y557" s="14"/>
      <c r="Z557" s="14"/>
      <c r="AA557" s="14"/>
      <c r="AB557" s="14"/>
      <c r="AC557" s="14"/>
      <c r="AD557" s="14"/>
      <c r="AE557" s="14"/>
      <c r="AF557" s="14"/>
      <c r="AG557" s="14"/>
      <c r="AH557" s="14"/>
      <c r="AI557" s="14"/>
    </row>
    <row r="558" spans="1:35">
      <c r="C558" s="14"/>
      <c r="D558" s="14"/>
      <c r="E558" s="14"/>
      <c r="F558" s="14"/>
      <c r="G558" s="14"/>
      <c r="H558" s="14"/>
      <c r="I558" s="14"/>
      <c r="J558" s="14"/>
      <c r="K558" s="14"/>
      <c r="L558" s="14"/>
      <c r="M558" s="14"/>
      <c r="N558" s="14"/>
      <c r="O558" s="14"/>
      <c r="P558" s="14"/>
      <c r="Q558" s="14"/>
      <c r="R558" s="14"/>
      <c r="S558" s="14"/>
      <c r="T558" s="14"/>
      <c r="U558" s="14"/>
      <c r="V558" s="14"/>
      <c r="W558" s="14"/>
      <c r="X558" s="14"/>
      <c r="Y558" s="14"/>
      <c r="Z558" s="14"/>
      <c r="AA558" s="14"/>
      <c r="AB558" s="14"/>
      <c r="AC558" s="14"/>
      <c r="AD558" s="14"/>
      <c r="AE558" s="14"/>
      <c r="AF558" s="14"/>
      <c r="AG558" s="14"/>
      <c r="AH558" s="14"/>
      <c r="AI558" s="14"/>
    </row>
    <row r="559" spans="1:35">
      <c r="C559" s="182"/>
      <c r="D559" s="14"/>
      <c r="E559" s="14"/>
      <c r="F559" s="14"/>
      <c r="G559" s="14"/>
      <c r="H559" s="14"/>
      <c r="I559" s="14"/>
      <c r="J559" s="14"/>
      <c r="K559" s="14"/>
      <c r="L559" s="22"/>
      <c r="M559" s="14"/>
      <c r="N559" s="14"/>
      <c r="O559" s="14"/>
      <c r="P559" s="14"/>
      <c r="Q559" s="14"/>
      <c r="R559" s="14"/>
      <c r="S559" s="14"/>
      <c r="T559" s="14"/>
      <c r="V559" s="14"/>
      <c r="W559" s="14"/>
      <c r="X559" s="14"/>
      <c r="Y559" s="14"/>
      <c r="Z559" s="14"/>
      <c r="AA559" s="14"/>
      <c r="AB559" s="14"/>
      <c r="AC559" s="14"/>
      <c r="AD559" s="14"/>
      <c r="AE559" s="14"/>
      <c r="AF559" s="14"/>
      <c r="AG559" s="14"/>
      <c r="AH559" s="14"/>
      <c r="AI559" s="14"/>
    </row>
    <row r="560" spans="1:35">
      <c r="S560" s="101"/>
      <c r="T560" s="101"/>
      <c r="U560" s="101"/>
      <c r="V560" s="101"/>
      <c r="W560" s="101"/>
    </row>
    <row r="561" spans="1:23">
      <c r="S561" s="101"/>
      <c r="T561" s="101"/>
      <c r="U561" s="101"/>
      <c r="V561" s="101"/>
      <c r="W561" s="101"/>
    </row>
    <row r="562" spans="1:23">
      <c r="S562" s="101"/>
      <c r="T562" s="101"/>
      <c r="U562" s="101"/>
      <c r="V562" s="101"/>
      <c r="W562" s="101"/>
    </row>
    <row r="563" spans="1:23">
      <c r="S563" s="101"/>
      <c r="T563" s="101"/>
      <c r="U563" s="101"/>
      <c r="V563" s="101"/>
      <c r="W563" s="101"/>
    </row>
    <row r="564" spans="1:23">
      <c r="S564" s="101"/>
      <c r="T564" s="101"/>
      <c r="U564" s="101"/>
      <c r="V564" s="101"/>
      <c r="W564" s="101"/>
    </row>
    <row r="565" spans="1:23">
      <c r="S565" s="101"/>
      <c r="T565" s="101"/>
      <c r="U565" s="101"/>
      <c r="V565" s="101"/>
      <c r="W565" s="101"/>
    </row>
    <row r="566" spans="1:23">
      <c r="S566" s="101"/>
      <c r="T566" s="101"/>
      <c r="U566" s="101"/>
      <c r="V566" s="101"/>
      <c r="W566" s="101"/>
    </row>
    <row r="567" spans="1:23">
      <c r="S567" s="101"/>
      <c r="T567" s="101"/>
      <c r="U567" s="101"/>
      <c r="V567" s="101"/>
      <c r="W567" s="101"/>
    </row>
    <row r="568" spans="1:23">
      <c r="S568" s="101"/>
      <c r="T568" s="101"/>
      <c r="U568" s="101"/>
      <c r="V568" s="101"/>
      <c r="W568" s="101"/>
    </row>
    <row r="569" spans="1:23">
      <c r="S569" s="101"/>
      <c r="T569" s="101"/>
      <c r="U569" s="101"/>
      <c r="V569" s="101"/>
      <c r="W569" s="101"/>
    </row>
    <row r="570" spans="1:23">
      <c r="S570" s="101"/>
      <c r="T570" s="101"/>
      <c r="U570" s="101"/>
      <c r="V570" s="101"/>
      <c r="W570" s="101"/>
    </row>
    <row r="571" spans="1:23">
      <c r="A571" s="116"/>
      <c r="B571" s="117"/>
      <c r="S571" s="101"/>
      <c r="T571" s="101"/>
      <c r="U571" s="101"/>
      <c r="V571" s="101"/>
      <c r="W571" s="101"/>
    </row>
    <row r="572" spans="1:23">
      <c r="A572" s="116"/>
      <c r="S572" s="101"/>
      <c r="T572" s="101"/>
      <c r="U572" s="101"/>
      <c r="V572" s="101"/>
      <c r="W572" s="101"/>
    </row>
    <row r="573" spans="1:23">
      <c r="A573" s="11"/>
      <c r="B573" s="117"/>
      <c r="S573" s="101"/>
      <c r="T573" s="101"/>
      <c r="U573" s="101"/>
      <c r="V573" s="101"/>
      <c r="W573" s="101"/>
    </row>
    <row r="574" spans="1:23">
      <c r="S574" s="101"/>
      <c r="T574" s="101"/>
      <c r="U574" s="101"/>
      <c r="V574" s="101"/>
      <c r="W574" s="101"/>
    </row>
    <row r="575" spans="1:23">
      <c r="S575" s="101"/>
      <c r="T575" s="101"/>
      <c r="U575" s="101"/>
      <c r="V575" s="101"/>
      <c r="W575" s="101"/>
    </row>
    <row r="576" spans="1:23">
      <c r="S576" s="101"/>
      <c r="T576" s="101"/>
      <c r="U576" s="101"/>
      <c r="V576" s="101"/>
      <c r="W576" s="101"/>
    </row>
    <row r="577" spans="19:23">
      <c r="S577" s="101"/>
      <c r="T577" s="101"/>
      <c r="U577" s="22"/>
      <c r="V577" s="101"/>
      <c r="W577" s="101"/>
    </row>
    <row r="578" spans="19:23">
      <c r="S578" s="101"/>
      <c r="T578" s="101"/>
      <c r="V578" s="101"/>
      <c r="W578" s="101"/>
    </row>
    <row r="579" spans="19:23">
      <c r="S579" s="101"/>
      <c r="T579" s="101"/>
      <c r="V579" s="101"/>
      <c r="W579" s="101"/>
    </row>
    <row r="580" spans="19:23">
      <c r="S580" s="101"/>
      <c r="T580" s="101"/>
      <c r="V580" s="101"/>
      <c r="W580" s="101"/>
    </row>
    <row r="581" spans="19:23">
      <c r="S581" s="101"/>
      <c r="T581" s="101"/>
      <c r="V581" s="101"/>
      <c r="W581" s="101"/>
    </row>
    <row r="582" spans="19:23">
      <c r="S582" s="101"/>
      <c r="T582" s="101"/>
      <c r="V582" s="101"/>
      <c r="W582" s="101"/>
    </row>
    <row r="583" spans="19:23">
      <c r="S583" s="101"/>
      <c r="T583" s="101"/>
      <c r="V583" s="101"/>
      <c r="W583" s="101"/>
    </row>
    <row r="584" spans="19:23">
      <c r="S584" s="101"/>
      <c r="T584" s="101"/>
      <c r="V584" s="101"/>
      <c r="W584" s="101"/>
    </row>
    <row r="585" spans="19:23">
      <c r="S585" s="101"/>
      <c r="T585" s="101"/>
      <c r="V585" s="101"/>
      <c r="W585" s="101"/>
    </row>
    <row r="586" spans="19:23">
      <c r="S586" s="101"/>
      <c r="T586" s="101"/>
      <c r="V586" s="101"/>
      <c r="W586" s="101"/>
    </row>
    <row r="587" spans="19:23">
      <c r="S587" s="101"/>
      <c r="T587" s="101"/>
      <c r="V587" s="101"/>
      <c r="W587" s="101"/>
    </row>
    <row r="588" spans="19:23">
      <c r="S588" s="101"/>
      <c r="T588" s="101"/>
      <c r="V588" s="101"/>
      <c r="W588" s="101"/>
    </row>
    <row r="589" spans="19:23">
      <c r="S589" s="101"/>
      <c r="T589" s="101"/>
      <c r="V589" s="101"/>
      <c r="W589" s="101"/>
    </row>
    <row r="590" spans="19:23">
      <c r="S590" s="101"/>
      <c r="T590" s="101"/>
      <c r="V590" s="101"/>
      <c r="W590" s="101"/>
    </row>
    <row r="591" spans="19:23">
      <c r="S591" s="101"/>
      <c r="T591" s="101"/>
      <c r="V591" s="101"/>
      <c r="W591" s="101"/>
    </row>
    <row r="592" spans="19:23">
      <c r="S592" s="101"/>
      <c r="T592" s="101"/>
      <c r="V592" s="101"/>
      <c r="W592" s="101"/>
    </row>
    <row r="593" spans="2:23">
      <c r="S593" s="101"/>
      <c r="T593" s="101"/>
      <c r="V593" s="101"/>
      <c r="W593" s="101"/>
    </row>
    <row r="594" spans="2:23">
      <c r="S594" s="101"/>
      <c r="T594" s="101"/>
      <c r="V594" s="101"/>
      <c r="W594" s="101"/>
    </row>
    <row r="595" spans="2:23">
      <c r="S595" s="101"/>
      <c r="T595" s="101"/>
      <c r="V595" s="101"/>
      <c r="W595" s="101"/>
    </row>
    <row r="596" spans="2:23">
      <c r="S596" s="101"/>
      <c r="T596" s="101"/>
      <c r="V596" s="101"/>
      <c r="W596" s="101"/>
    </row>
    <row r="597" spans="2:23">
      <c r="S597" s="101"/>
      <c r="T597" s="101"/>
      <c r="V597" s="101"/>
      <c r="W597" s="101"/>
    </row>
    <row r="598" spans="2:23">
      <c r="S598" s="101"/>
      <c r="T598" s="101"/>
      <c r="V598" s="101"/>
      <c r="W598" s="101"/>
    </row>
    <row r="599" spans="2:23">
      <c r="S599" s="101"/>
      <c r="T599" s="101"/>
      <c r="V599" s="101"/>
      <c r="W599" s="101"/>
    </row>
    <row r="600" spans="2:23">
      <c r="S600" s="101"/>
      <c r="T600" s="101"/>
      <c r="V600" s="101"/>
      <c r="W600" s="101"/>
    </row>
    <row r="601" spans="2:23">
      <c r="S601" s="101"/>
      <c r="T601" s="101"/>
      <c r="V601" s="101"/>
      <c r="W601" s="101"/>
    </row>
    <row r="602" spans="2:23">
      <c r="S602" s="101"/>
      <c r="T602" s="101"/>
      <c r="V602" s="101"/>
      <c r="W602" s="101"/>
    </row>
    <row r="603" spans="2:23">
      <c r="B603" s="22"/>
      <c r="S603" s="101"/>
      <c r="T603" s="101"/>
      <c r="V603" s="101"/>
      <c r="W603" s="101"/>
    </row>
    <row r="604" spans="2:23" ht="15">
      <c r="L604" s="183"/>
      <c r="Q604" s="183"/>
      <c r="S604" s="101"/>
      <c r="T604" s="101"/>
      <c r="V604" s="101"/>
      <c r="W604" s="101"/>
    </row>
    <row r="605" spans="2:23">
      <c r="S605" s="101"/>
      <c r="T605" s="101"/>
      <c r="V605" s="101"/>
      <c r="W605" s="101"/>
    </row>
    <row r="606" spans="2:23">
      <c r="S606" s="101"/>
      <c r="T606" s="101"/>
      <c r="V606" s="101"/>
      <c r="W606" s="101"/>
    </row>
    <row r="607" spans="2:23">
      <c r="S607" s="101"/>
      <c r="T607" s="101"/>
      <c r="U607" s="101"/>
      <c r="V607" s="101"/>
      <c r="W607" s="101"/>
    </row>
    <row r="608" spans="2:23">
      <c r="S608" s="101"/>
      <c r="T608" s="101"/>
      <c r="U608" s="101"/>
      <c r="V608" s="101"/>
      <c r="W608" s="101"/>
    </row>
    <row r="609" spans="12:23">
      <c r="S609" s="101"/>
      <c r="T609" s="101"/>
      <c r="U609" s="101"/>
      <c r="V609" s="101"/>
      <c r="W609" s="101"/>
    </row>
    <row r="610" spans="12:23">
      <c r="S610" s="101"/>
      <c r="T610" s="101"/>
      <c r="U610" s="101"/>
      <c r="V610" s="101"/>
      <c r="W610" s="101"/>
    </row>
    <row r="611" spans="12:23">
      <c r="S611" s="101"/>
      <c r="T611" s="101"/>
      <c r="U611" s="101"/>
      <c r="V611" s="101"/>
      <c r="W611" s="101"/>
    </row>
    <row r="612" spans="12:23">
      <c r="S612" s="101"/>
      <c r="T612" s="101"/>
      <c r="U612" s="101"/>
      <c r="V612" s="101"/>
      <c r="W612" s="101"/>
    </row>
    <row r="613" spans="12:23">
      <c r="S613" s="101"/>
      <c r="T613" s="101"/>
      <c r="U613" s="101"/>
      <c r="V613" s="101"/>
      <c r="W613" s="101"/>
    </row>
    <row r="614" spans="12:23">
      <c r="S614" s="101"/>
      <c r="T614" s="101"/>
      <c r="U614" s="101"/>
      <c r="V614" s="101"/>
      <c r="W614" s="101"/>
    </row>
    <row r="615" spans="12:23">
      <c r="S615" s="101"/>
      <c r="T615" s="101"/>
      <c r="U615" s="101"/>
      <c r="V615" s="101"/>
      <c r="W615" s="101"/>
    </row>
    <row r="616" spans="12:23">
      <c r="S616" s="101"/>
      <c r="T616" s="101"/>
      <c r="U616" s="101"/>
      <c r="V616" s="101"/>
      <c r="W616" s="101"/>
    </row>
    <row r="617" spans="12:23">
      <c r="S617" s="101"/>
      <c r="T617" s="101"/>
      <c r="U617" s="101"/>
      <c r="V617" s="101"/>
      <c r="W617" s="101"/>
    </row>
    <row r="618" spans="12:23">
      <c r="S618" s="101"/>
      <c r="T618" s="101"/>
      <c r="U618" s="101"/>
      <c r="V618" s="101"/>
      <c r="W618" s="101"/>
    </row>
    <row r="619" spans="12:23">
      <c r="S619" s="101"/>
      <c r="T619" s="101"/>
      <c r="U619" s="101"/>
      <c r="V619" s="101"/>
      <c r="W619" s="101"/>
    </row>
    <row r="620" spans="12:23">
      <c r="S620" s="101"/>
      <c r="T620" s="101"/>
      <c r="U620" s="101"/>
      <c r="V620" s="101"/>
      <c r="W620" s="101"/>
    </row>
    <row r="621" spans="12:23">
      <c r="S621" s="101"/>
      <c r="T621" s="101"/>
      <c r="U621" s="101"/>
      <c r="V621" s="101"/>
      <c r="W621" s="101"/>
    </row>
    <row r="622" spans="12:23">
      <c r="S622" s="101"/>
      <c r="T622" s="101"/>
      <c r="U622" s="101"/>
      <c r="V622" s="101"/>
      <c r="W622" s="101"/>
    </row>
    <row r="623" spans="12:23">
      <c r="S623" s="101"/>
      <c r="T623" s="101"/>
      <c r="U623" s="101"/>
      <c r="V623" s="101"/>
      <c r="W623" s="101"/>
    </row>
    <row r="624" spans="12:23">
      <c r="L624" s="117"/>
      <c r="S624" s="101"/>
      <c r="T624" s="101"/>
      <c r="U624" s="101"/>
      <c r="V624" s="101"/>
      <c r="W624" s="101"/>
    </row>
    <row r="625" spans="12:23">
      <c r="L625" s="22"/>
      <c r="S625" s="101"/>
      <c r="T625" s="101"/>
      <c r="U625" s="101"/>
      <c r="V625" s="101"/>
      <c r="W625" s="101"/>
    </row>
    <row r="626" spans="12:23">
      <c r="S626" s="101"/>
      <c r="T626" s="101"/>
      <c r="U626" s="101"/>
      <c r="V626" s="101"/>
      <c r="W626" s="101"/>
    </row>
    <row r="627" spans="12:23">
      <c r="S627" s="101"/>
      <c r="T627" s="101"/>
      <c r="U627" s="101"/>
      <c r="V627" s="101"/>
      <c r="W627" s="101"/>
    </row>
    <row r="628" spans="12:23">
      <c r="S628" s="101"/>
      <c r="T628" s="101"/>
      <c r="U628" s="101"/>
      <c r="V628" s="101"/>
      <c r="W628" s="101"/>
    </row>
    <row r="629" spans="12:23">
      <c r="S629" s="101"/>
      <c r="T629" s="101"/>
      <c r="U629" s="101"/>
      <c r="V629" s="101"/>
      <c r="W629" s="101"/>
    </row>
    <row r="630" spans="12:23">
      <c r="S630" s="101"/>
      <c r="T630" s="101"/>
      <c r="U630" s="101"/>
      <c r="V630" s="101"/>
      <c r="W630" s="101"/>
    </row>
    <row r="631" spans="12:23">
      <c r="S631" s="101"/>
      <c r="T631" s="101"/>
      <c r="U631" s="101"/>
      <c r="V631" s="101"/>
      <c r="W631" s="101"/>
    </row>
    <row r="632" spans="12:23">
      <c r="S632" s="101"/>
      <c r="T632" s="101"/>
      <c r="U632" s="101"/>
      <c r="V632" s="101"/>
      <c r="W632" s="101"/>
    </row>
    <row r="633" spans="12:23">
      <c r="S633" s="101"/>
      <c r="T633" s="101"/>
      <c r="U633" s="101"/>
      <c r="V633" s="101"/>
      <c r="W633" s="101"/>
    </row>
    <row r="634" spans="12:23">
      <c r="S634" s="101"/>
      <c r="T634" s="101"/>
      <c r="U634" s="101"/>
      <c r="V634" s="101"/>
      <c r="W634" s="101"/>
    </row>
    <row r="635" spans="12:23">
      <c r="S635" s="101"/>
      <c r="T635" s="101"/>
      <c r="U635" s="101"/>
      <c r="V635" s="101"/>
      <c r="W635" s="101"/>
    </row>
    <row r="636" spans="12:23">
      <c r="S636" s="101"/>
      <c r="T636" s="101"/>
      <c r="U636" s="101"/>
      <c r="V636" s="101"/>
      <c r="W636" s="101"/>
    </row>
    <row r="637" spans="12:23">
      <c r="S637" s="101"/>
      <c r="T637" s="101"/>
      <c r="U637" s="101"/>
      <c r="V637" s="101"/>
      <c r="W637" s="101"/>
    </row>
    <row r="638" spans="12:23">
      <c r="S638" s="101"/>
      <c r="T638" s="101"/>
      <c r="U638" s="101"/>
      <c r="V638" s="101"/>
      <c r="W638" s="101"/>
    </row>
    <row r="639" spans="12:23">
      <c r="S639" s="101"/>
      <c r="T639" s="101"/>
      <c r="U639" s="101"/>
      <c r="V639" s="101"/>
      <c r="W639" s="101"/>
    </row>
    <row r="640" spans="12:23">
      <c r="S640" s="101"/>
      <c r="T640" s="101"/>
      <c r="U640" s="101"/>
      <c r="V640" s="101"/>
      <c r="W640" s="101"/>
    </row>
    <row r="641" spans="19:23">
      <c r="S641" s="101"/>
      <c r="T641" s="101"/>
      <c r="U641" s="101"/>
      <c r="V641" s="101"/>
      <c r="W641" s="101"/>
    </row>
    <row r="642" spans="19:23">
      <c r="S642" s="101"/>
      <c r="T642" s="101"/>
      <c r="U642" s="101"/>
      <c r="V642" s="101"/>
      <c r="W642" s="101"/>
    </row>
    <row r="643" spans="19:23">
      <c r="S643" s="101"/>
      <c r="T643" s="101"/>
      <c r="U643" s="101"/>
      <c r="V643" s="101"/>
      <c r="W643" s="101"/>
    </row>
    <row r="644" spans="19:23">
      <c r="S644" s="101"/>
      <c r="T644" s="101"/>
      <c r="U644" s="101"/>
      <c r="V644" s="101"/>
      <c r="W644" s="101"/>
    </row>
    <row r="645" spans="19:23">
      <c r="S645" s="101"/>
      <c r="T645" s="101"/>
      <c r="U645" s="101"/>
      <c r="V645" s="101"/>
      <c r="W645" s="101"/>
    </row>
    <row r="646" spans="19:23">
      <c r="S646" s="101"/>
      <c r="T646" s="101"/>
      <c r="U646" s="101"/>
      <c r="V646" s="101"/>
      <c r="W646" s="101"/>
    </row>
    <row r="647" spans="19:23">
      <c r="S647" s="101"/>
      <c r="T647" s="101"/>
      <c r="U647" s="101"/>
      <c r="V647" s="101"/>
      <c r="W647" s="101"/>
    </row>
    <row r="648" spans="19:23">
      <c r="S648" s="101"/>
      <c r="T648" s="101"/>
      <c r="U648" s="101"/>
      <c r="V648" s="101"/>
      <c r="W648" s="101"/>
    </row>
    <row r="649" spans="19:23">
      <c r="S649" s="101"/>
      <c r="T649" s="101"/>
      <c r="U649" s="101"/>
      <c r="V649" s="101"/>
      <c r="W649" s="101"/>
    </row>
    <row r="650" spans="19:23">
      <c r="S650" s="101"/>
      <c r="T650" s="101"/>
      <c r="U650" s="101"/>
      <c r="V650" s="101"/>
      <c r="W650" s="101"/>
    </row>
    <row r="651" spans="19:23">
      <c r="S651" s="101"/>
      <c r="T651" s="101"/>
      <c r="U651" s="101"/>
      <c r="V651" s="101"/>
      <c r="W651" s="101"/>
    </row>
    <row r="652" spans="19:23">
      <c r="S652" s="101"/>
      <c r="T652" s="101"/>
      <c r="U652" s="101"/>
      <c r="V652" s="101"/>
      <c r="W652" s="101"/>
    </row>
    <row r="653" spans="19:23">
      <c r="S653" s="101"/>
      <c r="T653" s="101"/>
      <c r="U653" s="101"/>
      <c r="V653" s="101"/>
      <c r="W653" s="101"/>
    </row>
  </sheetData>
  <hyperlinks>
    <hyperlink ref="A15" r:id="rId1" location="c1"/>
    <hyperlink ref="K367" r:id="rId2"/>
    <hyperlink ref="K368" r:id="rId3"/>
    <hyperlink ref="K371" r:id="rId4"/>
    <hyperlink ref="A446" r:id="rId5"/>
    <hyperlink ref="A444" r:id="rId6"/>
    <hyperlink ref="A447" r:id="rId7"/>
    <hyperlink ref="A445" r:id="rId8"/>
    <hyperlink ref="A443" r:id="rId9"/>
    <hyperlink ref="A448" r:id="rId10"/>
    <hyperlink ref="A147" r:id="rId11"/>
    <hyperlink ref="A118" r:id="rId12"/>
    <hyperlink ref="A465" r:id="rId13"/>
    <hyperlink ref="K370" r:id="rId14"/>
    <hyperlink ref="K369" r:id="rId15"/>
  </hyperlinks>
  <pageMargins left="0.7" right="0.7" top="0.75" bottom="0.75" header="0.3" footer="0.3"/>
  <pageSetup paperSize="9" orientation="portrait" r:id="rId16"/>
  <drawing r:id="rId17"/>
</worksheet>
</file>

<file path=xl/worksheets/sheet12.xml><?xml version="1.0" encoding="utf-8"?>
<worksheet xmlns="http://schemas.openxmlformats.org/spreadsheetml/2006/main" xmlns:r="http://schemas.openxmlformats.org/officeDocument/2006/relationships">
  <dimension ref="A1:AF882"/>
  <sheetViews>
    <sheetView workbookViewId="0">
      <selection activeCell="J871" sqref="J871"/>
    </sheetView>
  </sheetViews>
  <sheetFormatPr defaultColWidth="8.88671875" defaultRowHeight="14.4"/>
  <cols>
    <col min="1" max="16384" width="8.88671875" style="117"/>
  </cols>
  <sheetData>
    <row r="1" spans="1:4">
      <c r="A1" s="4" t="s">
        <v>2949</v>
      </c>
    </row>
    <row r="2" spans="1:4">
      <c r="A2" s="4"/>
      <c r="D2" s="1"/>
    </row>
    <row r="3" spans="1:4">
      <c r="A3" s="1" t="s">
        <v>697</v>
      </c>
      <c r="D3" s="1"/>
    </row>
    <row r="4" spans="1:4">
      <c r="A4" s="1" t="s">
        <v>773</v>
      </c>
      <c r="D4" s="1"/>
    </row>
    <row r="5" spans="1:4">
      <c r="A5" s="1" t="s">
        <v>698</v>
      </c>
    </row>
    <row r="6" spans="1:4">
      <c r="A6" s="1"/>
    </row>
    <row r="7" spans="1:4">
      <c r="A7" s="4" t="s">
        <v>720</v>
      </c>
      <c r="B7" s="1" t="s">
        <v>755</v>
      </c>
    </row>
    <row r="8" spans="1:4">
      <c r="A8" s="85"/>
      <c r="B8" s="4"/>
    </row>
    <row r="9" spans="1:4">
      <c r="A9" s="8" t="s">
        <v>767</v>
      </c>
      <c r="B9" s="4"/>
    </row>
    <row r="10" spans="1:4">
      <c r="A10" s="85"/>
      <c r="B10" s="4"/>
    </row>
    <row r="11" spans="1:4">
      <c r="A11" s="8" t="s">
        <v>756</v>
      </c>
      <c r="B11" s="4"/>
    </row>
    <row r="12" spans="1:4">
      <c r="A12" s="8" t="s">
        <v>757</v>
      </c>
      <c r="B12" s="4"/>
    </row>
    <row r="13" spans="1:4">
      <c r="A13" s="8" t="s">
        <v>758</v>
      </c>
      <c r="B13" s="4"/>
    </row>
    <row r="14" spans="1:4">
      <c r="A14" s="8"/>
      <c r="B14" s="4"/>
    </row>
    <row r="15" spans="1:4">
      <c r="A15" s="8" t="s">
        <v>759</v>
      </c>
      <c r="B15" s="4"/>
    </row>
    <row r="16" spans="1:4">
      <c r="A16" s="8" t="s">
        <v>768</v>
      </c>
      <c r="B16" s="4"/>
    </row>
    <row r="17" spans="1:16">
      <c r="A17" s="8" t="s">
        <v>760</v>
      </c>
      <c r="B17" s="4"/>
    </row>
    <row r="18" spans="1:16">
      <c r="A18" s="8" t="s">
        <v>761</v>
      </c>
      <c r="B18" s="4"/>
    </row>
    <row r="19" spans="1:16">
      <c r="A19" s="8"/>
      <c r="B19" s="4"/>
    </row>
    <row r="20" spans="1:16">
      <c r="A20" s="8" t="s">
        <v>764</v>
      </c>
      <c r="B20" s="4"/>
    </row>
    <row r="21" spans="1:16">
      <c r="A21" s="8" t="s">
        <v>765</v>
      </c>
      <c r="B21" s="4"/>
    </row>
    <row r="22" spans="1:16">
      <c r="A22" s="8"/>
      <c r="B22" s="4"/>
    </row>
    <row r="23" spans="1:16">
      <c r="A23" s="8" t="s">
        <v>766</v>
      </c>
      <c r="B23" s="4"/>
    </row>
    <row r="24" spans="1:16">
      <c r="A24" s="8" t="s">
        <v>769</v>
      </c>
      <c r="B24" s="4"/>
    </row>
    <row r="25" spans="1:16">
      <c r="A25" s="8" t="s">
        <v>4475</v>
      </c>
      <c r="B25" s="4"/>
      <c r="O25" s="11"/>
      <c r="P25" s="1"/>
    </row>
    <row r="26" spans="1:16">
      <c r="A26" s="8"/>
      <c r="B26" s="4"/>
      <c r="O26" s="11"/>
      <c r="P26" s="1"/>
    </row>
    <row r="27" spans="1:16">
      <c r="A27" s="9" t="s">
        <v>348</v>
      </c>
      <c r="B27" s="1" t="s">
        <v>770</v>
      </c>
      <c r="P27" s="1"/>
    </row>
    <row r="28" spans="1:16">
      <c r="A28" s="3" t="s">
        <v>762</v>
      </c>
      <c r="B28" s="1" t="s">
        <v>763</v>
      </c>
    </row>
    <row r="29" spans="1:16">
      <c r="A29" s="9" t="s">
        <v>750</v>
      </c>
      <c r="B29" s="1" t="s">
        <v>754</v>
      </c>
    </row>
    <row r="30" spans="1:16">
      <c r="A30" s="3" t="s">
        <v>749</v>
      </c>
      <c r="B30" s="1" t="s">
        <v>753</v>
      </c>
    </row>
    <row r="31" spans="1:16">
      <c r="A31" s="9" t="s">
        <v>751</v>
      </c>
      <c r="B31" s="1" t="s">
        <v>752</v>
      </c>
    </row>
    <row r="32" spans="1:16">
      <c r="A32" s="3" t="s">
        <v>352</v>
      </c>
      <c r="B32" s="1" t="s">
        <v>355</v>
      </c>
      <c r="E32" s="1"/>
    </row>
    <row r="33" spans="1:23">
      <c r="A33" s="4"/>
      <c r="O33" s="11"/>
      <c r="P33" s="1"/>
    </row>
    <row r="34" spans="1:23" ht="16.2">
      <c r="A34" s="4" t="s">
        <v>606</v>
      </c>
      <c r="O34" s="11"/>
      <c r="P34" s="1"/>
    </row>
    <row r="35" spans="1:23">
      <c r="O35" s="11"/>
      <c r="P35" s="1"/>
    </row>
    <row r="36" spans="1:23" s="1" customFormat="1">
      <c r="A36" s="9" t="s">
        <v>536</v>
      </c>
      <c r="B36" s="1" t="s">
        <v>537</v>
      </c>
      <c r="G36" s="1" t="s">
        <v>538</v>
      </c>
      <c r="K36" s="117"/>
      <c r="O36" s="11"/>
      <c r="R36" s="117"/>
      <c r="S36" s="117"/>
      <c r="T36" s="117"/>
      <c r="U36" s="117"/>
      <c r="V36" s="117"/>
      <c r="W36" s="117"/>
    </row>
    <row r="37" spans="1:23" s="1" customFormat="1">
      <c r="A37" s="3" t="s">
        <v>539</v>
      </c>
      <c r="B37" s="1" t="s">
        <v>540</v>
      </c>
      <c r="G37" s="1" t="s">
        <v>541</v>
      </c>
      <c r="K37" s="117"/>
      <c r="R37" s="117"/>
      <c r="S37" s="117"/>
      <c r="T37" s="117"/>
      <c r="U37" s="117"/>
      <c r="V37" s="117"/>
      <c r="W37" s="117"/>
    </row>
    <row r="38" spans="1:23" s="1" customFormat="1">
      <c r="A38" s="9" t="s">
        <v>542</v>
      </c>
      <c r="B38" s="1" t="s">
        <v>543</v>
      </c>
      <c r="K38" s="117"/>
      <c r="R38" s="117"/>
      <c r="S38" s="117"/>
      <c r="T38" s="117"/>
      <c r="U38" s="117"/>
      <c r="V38" s="117"/>
      <c r="W38" s="117"/>
    </row>
    <row r="39" spans="1:23" s="1" customFormat="1" ht="24">
      <c r="A39" s="3" t="s">
        <v>544</v>
      </c>
      <c r="B39" s="1" t="s">
        <v>545</v>
      </c>
      <c r="E39" s="1" t="s">
        <v>546</v>
      </c>
      <c r="K39" s="117"/>
      <c r="R39" s="117"/>
      <c r="S39" s="117"/>
      <c r="T39" s="117"/>
      <c r="U39" s="117"/>
      <c r="V39" s="117"/>
      <c r="W39" s="117"/>
    </row>
    <row r="40" spans="1:23" s="1" customFormat="1">
      <c r="A40" s="9" t="s">
        <v>547</v>
      </c>
      <c r="B40" s="1" t="s">
        <v>548</v>
      </c>
      <c r="E40" s="1" t="s">
        <v>549</v>
      </c>
      <c r="K40" s="117"/>
      <c r="R40" s="117"/>
      <c r="S40" s="117"/>
      <c r="T40" s="117"/>
      <c r="U40" s="117"/>
      <c r="V40" s="117"/>
      <c r="W40" s="117"/>
    </row>
    <row r="41" spans="1:23" s="1" customFormat="1" ht="16.2">
      <c r="A41" s="3" t="s">
        <v>550</v>
      </c>
      <c r="B41" s="1" t="s">
        <v>551</v>
      </c>
      <c r="K41" s="117"/>
      <c r="R41" s="117"/>
      <c r="S41" s="117"/>
      <c r="T41" s="117"/>
      <c r="U41" s="117"/>
      <c r="V41" s="117"/>
      <c r="W41" s="117"/>
    </row>
    <row r="42" spans="1:23" s="1" customFormat="1">
      <c r="A42" s="5"/>
      <c r="B42" s="15"/>
      <c r="K42" s="117"/>
      <c r="R42" s="117"/>
      <c r="S42" s="117"/>
      <c r="T42" s="117"/>
      <c r="U42" s="117"/>
      <c r="V42" s="117"/>
      <c r="W42" s="117"/>
    </row>
    <row r="43" spans="1:23" s="1" customFormat="1">
      <c r="A43" s="1" t="s">
        <v>552</v>
      </c>
      <c r="B43" s="117"/>
      <c r="K43" s="117"/>
      <c r="R43" s="117"/>
      <c r="S43" s="117"/>
      <c r="T43" s="117"/>
      <c r="U43" s="117"/>
      <c r="V43" s="117"/>
      <c r="W43" s="117"/>
    </row>
    <row r="44" spans="1:23" s="1" customFormat="1">
      <c r="A44" s="1" t="s">
        <v>553</v>
      </c>
      <c r="B44" s="117"/>
      <c r="K44" s="117"/>
      <c r="R44" s="117"/>
      <c r="S44" s="117"/>
      <c r="T44" s="117"/>
      <c r="U44" s="117"/>
      <c r="V44" s="117"/>
      <c r="W44" s="117"/>
    </row>
    <row r="45" spans="1:23" s="1" customFormat="1">
      <c r="A45" s="1" t="s">
        <v>554</v>
      </c>
      <c r="B45" s="117"/>
      <c r="K45" s="117"/>
      <c r="R45" s="117"/>
      <c r="S45" s="117"/>
      <c r="T45" s="117"/>
      <c r="U45" s="117"/>
      <c r="V45" s="117"/>
      <c r="W45" s="117"/>
    </row>
    <row r="46" spans="1:23" s="1" customFormat="1">
      <c r="A46" s="9" t="s">
        <v>555</v>
      </c>
      <c r="B46" s="1" t="s">
        <v>556</v>
      </c>
      <c r="D46" s="3" t="s">
        <v>557</v>
      </c>
      <c r="E46" s="1" t="s">
        <v>558</v>
      </c>
      <c r="G46" s="9" t="s">
        <v>559</v>
      </c>
      <c r="H46" s="1" t="s">
        <v>560</v>
      </c>
      <c r="J46" s="3" t="s">
        <v>561</v>
      </c>
      <c r="K46" s="1" t="s">
        <v>562</v>
      </c>
      <c r="R46" s="117"/>
      <c r="S46" s="117"/>
      <c r="T46" s="117"/>
      <c r="U46" s="117"/>
      <c r="V46" s="117"/>
      <c r="W46" s="117"/>
    </row>
    <row r="47" spans="1:23" s="1" customFormat="1">
      <c r="B47" s="117"/>
      <c r="K47" s="117"/>
      <c r="R47" s="117"/>
      <c r="S47" s="117"/>
      <c r="T47" s="117"/>
      <c r="U47" s="117"/>
      <c r="V47" s="117"/>
      <c r="W47" s="117"/>
    </row>
    <row r="48" spans="1:23" s="1" customFormat="1">
      <c r="B48" s="117"/>
      <c r="G48" s="1" t="s">
        <v>563</v>
      </c>
      <c r="K48" s="117"/>
      <c r="R48" s="117"/>
      <c r="S48" s="117"/>
      <c r="T48" s="117"/>
      <c r="U48" s="117"/>
      <c r="V48" s="117"/>
      <c r="W48" s="117"/>
    </row>
    <row r="49" spans="1:23" s="1" customFormat="1">
      <c r="B49" s="117"/>
      <c r="E49" s="12" t="s">
        <v>444</v>
      </c>
      <c r="G49" s="1" t="s">
        <v>564</v>
      </c>
      <c r="K49" s="1" t="s">
        <v>565</v>
      </c>
    </row>
    <row r="50" spans="1:23" s="1" customFormat="1" ht="16.2">
      <c r="C50" s="76" t="s">
        <v>566</v>
      </c>
      <c r="D50" s="77" t="s">
        <v>567</v>
      </c>
      <c r="E50" s="12" t="s">
        <v>568</v>
      </c>
      <c r="G50" s="1" t="s">
        <v>569</v>
      </c>
      <c r="K50" s="1" t="s">
        <v>570</v>
      </c>
      <c r="R50" s="117"/>
      <c r="S50" s="117"/>
      <c r="T50" s="117"/>
      <c r="U50" s="117"/>
      <c r="V50" s="117"/>
      <c r="W50" s="117"/>
    </row>
    <row r="51" spans="1:23" s="1" customFormat="1" ht="16.2">
      <c r="B51" s="117"/>
      <c r="E51" s="12" t="s">
        <v>571</v>
      </c>
      <c r="G51" s="1" t="s">
        <v>572</v>
      </c>
      <c r="K51" s="117"/>
      <c r="R51" s="117"/>
      <c r="S51" s="117"/>
      <c r="T51" s="117"/>
      <c r="U51" s="117"/>
      <c r="V51" s="117"/>
      <c r="W51" s="117"/>
    </row>
    <row r="52" spans="1:23" s="1" customFormat="1" ht="16.2">
      <c r="B52" s="117"/>
      <c r="C52" s="76" t="s">
        <v>573</v>
      </c>
      <c r="E52" s="12" t="s">
        <v>574</v>
      </c>
      <c r="G52" s="1" t="s">
        <v>575</v>
      </c>
      <c r="K52" s="117"/>
      <c r="R52" s="117"/>
      <c r="S52" s="117"/>
      <c r="T52" s="117"/>
      <c r="U52" s="117"/>
      <c r="V52" s="117"/>
      <c r="W52" s="117"/>
    </row>
    <row r="53" spans="1:23" s="1" customFormat="1" ht="16.8">
      <c r="B53" s="117"/>
      <c r="G53" s="1" t="s">
        <v>622</v>
      </c>
      <c r="R53" s="117"/>
      <c r="S53" s="117"/>
      <c r="T53" s="117"/>
      <c r="U53" s="117"/>
      <c r="V53" s="117"/>
      <c r="W53" s="117"/>
    </row>
    <row r="54" spans="1:23" s="1" customFormat="1" ht="16.2">
      <c r="G54" s="1" t="s">
        <v>608</v>
      </c>
      <c r="K54" s="117"/>
      <c r="R54" s="117"/>
      <c r="S54" s="117"/>
      <c r="T54" s="117"/>
      <c r="U54" s="117"/>
      <c r="V54" s="117"/>
      <c r="W54" s="117"/>
    </row>
    <row r="55" spans="1:23" s="1" customFormat="1">
      <c r="B55" s="1" t="s">
        <v>577</v>
      </c>
      <c r="G55" s="1" t="s">
        <v>576</v>
      </c>
      <c r="K55" s="117"/>
      <c r="R55" s="117"/>
      <c r="S55" s="117"/>
      <c r="T55" s="117"/>
      <c r="U55" s="117"/>
      <c r="V55" s="117"/>
      <c r="W55" s="117"/>
    </row>
    <row r="56" spans="1:23" s="1" customFormat="1">
      <c r="G56" s="1" t="s">
        <v>578</v>
      </c>
      <c r="K56" s="117"/>
      <c r="R56" s="117"/>
      <c r="S56" s="117"/>
      <c r="T56" s="117"/>
      <c r="U56" s="117"/>
      <c r="V56" s="117"/>
      <c r="W56" s="117"/>
    </row>
    <row r="57" spans="1:23" s="1" customFormat="1">
      <c r="K57" s="117"/>
      <c r="R57" s="117"/>
      <c r="S57" s="117"/>
      <c r="T57" s="117"/>
      <c r="U57" s="117"/>
      <c r="V57" s="117"/>
      <c r="W57" s="117"/>
    </row>
    <row r="58" spans="1:23" s="1" customFormat="1">
      <c r="A58" s="1" t="s">
        <v>579</v>
      </c>
      <c r="E58" s="1" t="s">
        <v>580</v>
      </c>
      <c r="K58" s="117"/>
      <c r="R58" s="117"/>
      <c r="S58" s="117"/>
      <c r="T58" s="117"/>
      <c r="U58" s="117"/>
      <c r="V58" s="117"/>
      <c r="W58" s="117"/>
    </row>
    <row r="59" spans="1:23" s="1" customFormat="1" ht="16.8">
      <c r="A59" s="1" t="s">
        <v>581</v>
      </c>
      <c r="E59" s="1" t="s">
        <v>623</v>
      </c>
      <c r="J59" s="12" t="s">
        <v>772</v>
      </c>
      <c r="K59" s="117"/>
      <c r="R59" s="117"/>
      <c r="S59" s="117"/>
      <c r="T59" s="117"/>
      <c r="U59" s="117"/>
      <c r="V59" s="117"/>
      <c r="W59" s="117"/>
    </row>
    <row r="60" spans="1:23" s="1" customFormat="1">
      <c r="K60" s="117"/>
      <c r="R60" s="117"/>
      <c r="S60" s="117"/>
      <c r="T60" s="117"/>
      <c r="U60" s="117"/>
      <c r="V60" s="117"/>
      <c r="W60" s="117"/>
    </row>
    <row r="61" spans="1:23" s="1" customFormat="1">
      <c r="A61" s="1" t="s">
        <v>582</v>
      </c>
      <c r="K61" s="117"/>
      <c r="R61" s="117"/>
      <c r="S61" s="117"/>
      <c r="T61" s="117"/>
      <c r="U61" s="117"/>
      <c r="V61" s="117"/>
      <c r="W61" s="117"/>
    </row>
    <row r="62" spans="1:23" s="1" customFormat="1">
      <c r="K62" s="117"/>
      <c r="R62" s="117"/>
      <c r="S62" s="117"/>
      <c r="T62" s="117"/>
      <c r="U62" s="117"/>
      <c r="V62" s="117"/>
      <c r="W62" s="117"/>
    </row>
    <row r="63" spans="1:23" s="1" customFormat="1" ht="16.8">
      <c r="A63" s="1" t="s">
        <v>583</v>
      </c>
      <c r="J63" s="81" t="s">
        <v>625</v>
      </c>
      <c r="K63" s="117"/>
      <c r="R63" s="117"/>
      <c r="S63" s="117"/>
      <c r="T63" s="117"/>
      <c r="U63" s="117"/>
      <c r="V63" s="117"/>
      <c r="W63" s="117"/>
    </row>
    <row r="64" spans="1:23" s="1" customFormat="1">
      <c r="K64" s="117"/>
      <c r="R64" s="117"/>
      <c r="S64" s="117"/>
      <c r="T64" s="117"/>
      <c r="U64" s="117"/>
      <c r="V64" s="117"/>
      <c r="W64" s="117"/>
    </row>
    <row r="65" spans="1:23" s="1" customFormat="1">
      <c r="G65" s="12" t="s">
        <v>584</v>
      </c>
      <c r="K65" s="117"/>
      <c r="R65" s="117"/>
      <c r="S65" s="117"/>
      <c r="T65" s="117"/>
      <c r="U65" s="117"/>
      <c r="V65" s="117"/>
      <c r="W65" s="117"/>
    </row>
    <row r="66" spans="1:23" s="1" customFormat="1" ht="16.8">
      <c r="A66" s="1" t="s">
        <v>585</v>
      </c>
      <c r="E66" s="1" t="s">
        <v>586</v>
      </c>
      <c r="J66" s="1" t="s">
        <v>587</v>
      </c>
      <c r="L66" s="117"/>
      <c r="R66" s="117"/>
      <c r="S66" s="117"/>
      <c r="T66" s="117"/>
      <c r="U66" s="117"/>
      <c r="V66" s="117"/>
      <c r="W66" s="117"/>
    </row>
    <row r="67" spans="1:23" s="1" customFormat="1" ht="15.6">
      <c r="A67" s="1" t="s">
        <v>588</v>
      </c>
      <c r="E67" s="1" t="s">
        <v>589</v>
      </c>
      <c r="J67" s="1" t="s">
        <v>590</v>
      </c>
      <c r="R67" s="117"/>
      <c r="S67" s="117"/>
      <c r="T67" s="117"/>
      <c r="U67" s="117"/>
      <c r="V67" s="117"/>
      <c r="W67" s="117"/>
    </row>
    <row r="68" spans="1:23" s="1" customFormat="1">
      <c r="A68" s="1" t="s">
        <v>591</v>
      </c>
      <c r="E68" s="1" t="s">
        <v>592</v>
      </c>
      <c r="K68" s="117"/>
      <c r="R68" s="117"/>
      <c r="S68" s="117"/>
      <c r="T68" s="117"/>
      <c r="U68" s="117"/>
      <c r="V68" s="117"/>
      <c r="W68" s="117"/>
    </row>
    <row r="69" spans="1:23" s="1" customFormat="1">
      <c r="A69" s="1" t="s">
        <v>593</v>
      </c>
      <c r="E69" s="1" t="s">
        <v>594</v>
      </c>
      <c r="K69" s="117"/>
      <c r="R69" s="117"/>
      <c r="S69" s="117"/>
      <c r="T69" s="117"/>
      <c r="U69" s="117"/>
      <c r="V69" s="117"/>
      <c r="W69" s="117"/>
    </row>
    <row r="70" spans="1:23" s="1" customFormat="1" ht="16.8">
      <c r="A70" s="1" t="s">
        <v>595</v>
      </c>
      <c r="E70" s="1" t="s">
        <v>596</v>
      </c>
      <c r="K70" s="117"/>
      <c r="R70" s="117"/>
      <c r="S70" s="117"/>
      <c r="T70" s="117"/>
      <c r="U70" s="117"/>
      <c r="V70" s="117"/>
      <c r="W70" s="117"/>
    </row>
    <row r="71" spans="1:23" s="1" customFormat="1">
      <c r="K71" s="117"/>
      <c r="R71" s="117"/>
      <c r="S71" s="117"/>
      <c r="T71" s="117"/>
      <c r="U71" s="117"/>
      <c r="V71" s="117"/>
      <c r="W71" s="117"/>
    </row>
    <row r="72" spans="1:23" s="1" customFormat="1">
      <c r="A72" s="1" t="s">
        <v>597</v>
      </c>
      <c r="K72" s="117"/>
      <c r="R72" s="117"/>
      <c r="S72" s="117"/>
      <c r="T72" s="117"/>
      <c r="U72" s="117"/>
      <c r="V72" s="117"/>
      <c r="W72" s="117"/>
    </row>
    <row r="73" spans="1:23" s="1" customFormat="1">
      <c r="K73" s="117"/>
      <c r="R73" s="117"/>
      <c r="S73" s="117"/>
      <c r="T73" s="117"/>
      <c r="U73" s="117"/>
      <c r="V73" s="117"/>
      <c r="W73" s="117"/>
    </row>
    <row r="74" spans="1:23" s="1" customFormat="1">
      <c r="K74" s="117"/>
      <c r="R74" s="117"/>
      <c r="S74" s="117"/>
      <c r="T74" s="117"/>
      <c r="U74" s="117"/>
      <c r="V74" s="117"/>
      <c r="W74" s="117"/>
    </row>
    <row r="75" spans="1:23" s="1" customFormat="1">
      <c r="A75" s="1" t="s">
        <v>621</v>
      </c>
      <c r="K75" s="117"/>
      <c r="R75" s="117"/>
      <c r="S75" s="117"/>
      <c r="T75" s="117"/>
      <c r="U75" s="117"/>
      <c r="V75" s="117"/>
      <c r="W75" s="117"/>
    </row>
    <row r="76" spans="1:23" s="1" customFormat="1">
      <c r="K76" s="117"/>
      <c r="R76" s="117"/>
      <c r="S76" s="117"/>
      <c r="T76" s="117"/>
      <c r="U76" s="117"/>
      <c r="V76" s="117"/>
      <c r="W76" s="117"/>
    </row>
    <row r="77" spans="1:23" s="1" customFormat="1" ht="16.8">
      <c r="A77" s="1" t="s">
        <v>624</v>
      </c>
      <c r="K77" s="117"/>
      <c r="R77" s="117"/>
      <c r="S77" s="117"/>
      <c r="T77" s="117"/>
      <c r="U77" s="117"/>
      <c r="V77" s="117"/>
      <c r="W77" s="117"/>
    </row>
    <row r="78" spans="1:23" s="1" customFormat="1">
      <c r="K78" s="117"/>
      <c r="R78" s="117"/>
      <c r="S78" s="117"/>
      <c r="T78" s="117"/>
      <c r="U78" s="117"/>
      <c r="V78" s="117"/>
      <c r="W78" s="117"/>
    </row>
    <row r="79" spans="1:23" s="1" customFormat="1" ht="16.8">
      <c r="A79" s="1" t="s">
        <v>628</v>
      </c>
      <c r="K79" s="117"/>
      <c r="R79" s="117"/>
      <c r="S79" s="117"/>
      <c r="T79" s="117"/>
      <c r="U79" s="117"/>
      <c r="V79" s="117"/>
      <c r="W79" s="117"/>
    </row>
    <row r="81" spans="1:9" ht="15.6">
      <c r="A81" s="1" t="s">
        <v>626</v>
      </c>
      <c r="H81" s="86" t="s">
        <v>771</v>
      </c>
    </row>
    <row r="82" spans="1:9">
      <c r="A82" s="1"/>
    </row>
    <row r="83" spans="1:9" ht="16.8">
      <c r="A83" s="1" t="s">
        <v>627</v>
      </c>
    </row>
    <row r="84" spans="1:9">
      <c r="A84" s="1"/>
    </row>
    <row r="85" spans="1:9">
      <c r="A85" s="4" t="s">
        <v>629</v>
      </c>
    </row>
    <row r="86" spans="1:9">
      <c r="A86" s="1"/>
    </row>
    <row r="87" spans="1:9" ht="16.8">
      <c r="A87" s="1" t="s">
        <v>633</v>
      </c>
    </row>
    <row r="88" spans="1:9">
      <c r="A88" s="1"/>
      <c r="H88" s="18" t="s">
        <v>631</v>
      </c>
      <c r="I88" s="1" t="s">
        <v>630</v>
      </c>
    </row>
    <row r="89" spans="1:9" ht="15.6">
      <c r="A89" s="1" t="s">
        <v>983</v>
      </c>
    </row>
    <row r="90" spans="1:9">
      <c r="A90" s="1"/>
    </row>
    <row r="91" spans="1:9">
      <c r="A91" s="1"/>
    </row>
    <row r="92" spans="1:9">
      <c r="A92" s="4" t="s">
        <v>632</v>
      </c>
      <c r="D92" s="1" t="s">
        <v>984</v>
      </c>
    </row>
    <row r="93" spans="1:9">
      <c r="A93" s="4"/>
      <c r="D93" s="1"/>
    </row>
    <row r="94" spans="1:9">
      <c r="A94" s="1" t="s">
        <v>640</v>
      </c>
      <c r="D94" s="1"/>
    </row>
    <row r="95" spans="1:9">
      <c r="A95" s="1"/>
    </row>
    <row r="96" spans="1:9">
      <c r="A96" s="1" t="s">
        <v>639</v>
      </c>
    </row>
    <row r="97" spans="1:32">
      <c r="A97" s="1"/>
    </row>
    <row r="98" spans="1:32">
      <c r="A98" s="1"/>
      <c r="Z98" s="117">
        <v>1.5</v>
      </c>
      <c r="AE98" s="117">
        <v>1.5</v>
      </c>
    </row>
    <row r="99" spans="1:32">
      <c r="A99" s="1"/>
    </row>
    <row r="100" spans="1:32">
      <c r="A100" s="1"/>
      <c r="Y100" s="117">
        <v>0</v>
      </c>
      <c r="Z100" s="117">
        <f>Y100*$Z$98</f>
        <v>0</v>
      </c>
      <c r="AA100" s="117">
        <f>Y100^2</f>
        <v>0</v>
      </c>
      <c r="AD100" s="117">
        <v>0</v>
      </c>
      <c r="AE100" s="117">
        <f>AD100*$Z$98</f>
        <v>0</v>
      </c>
      <c r="AF100" s="117">
        <f>AD100^2</f>
        <v>0</v>
      </c>
    </row>
    <row r="101" spans="1:32">
      <c r="A101" s="1"/>
      <c r="Y101" s="117">
        <f>AA101^0.5</f>
        <v>1</v>
      </c>
      <c r="Z101" s="117">
        <f t="shared" ref="Z101:Z111" si="0">Y101*$Z$98</f>
        <v>1.5</v>
      </c>
      <c r="AA101" s="117">
        <v>1</v>
      </c>
      <c r="AD101" s="117">
        <f>AF101^0.5</f>
        <v>1</v>
      </c>
      <c r="AE101" s="117">
        <f t="shared" ref="AE101:AE111" si="1">AD101*$Z$98</f>
        <v>1.5</v>
      </c>
      <c r="AF101" s="117">
        <v>1</v>
      </c>
    </row>
    <row r="102" spans="1:32">
      <c r="A102" s="1"/>
      <c r="Y102" s="117">
        <f t="shared" ref="Y102:Y111" si="2">AA102^0.5</f>
        <v>1.4142135623730951</v>
      </c>
      <c r="Z102" s="117">
        <f t="shared" si="0"/>
        <v>2.1213203435596428</v>
      </c>
      <c r="AA102" s="117">
        <v>2</v>
      </c>
      <c r="AD102" s="117">
        <f t="shared" ref="AD102:AD111" si="3">AF102^0.5</f>
        <v>1.4142135623730951</v>
      </c>
      <c r="AE102" s="117">
        <f t="shared" si="1"/>
        <v>2.1213203435596428</v>
      </c>
      <c r="AF102" s="117">
        <v>2</v>
      </c>
    </row>
    <row r="103" spans="1:32">
      <c r="A103" s="1"/>
      <c r="Y103" s="117">
        <f t="shared" si="2"/>
        <v>1.7320508075688772</v>
      </c>
      <c r="Z103" s="117">
        <f t="shared" si="0"/>
        <v>2.598076211353316</v>
      </c>
      <c r="AA103" s="117">
        <v>3</v>
      </c>
      <c r="AD103" s="117">
        <f t="shared" si="3"/>
        <v>1.7320508075688772</v>
      </c>
      <c r="AE103" s="117">
        <f t="shared" si="1"/>
        <v>2.598076211353316</v>
      </c>
      <c r="AF103" s="117">
        <v>3</v>
      </c>
    </row>
    <row r="104" spans="1:32">
      <c r="A104" s="1"/>
      <c r="Y104" s="117">
        <f t="shared" si="2"/>
        <v>2</v>
      </c>
      <c r="Z104" s="117">
        <f t="shared" si="0"/>
        <v>3</v>
      </c>
      <c r="AA104" s="117">
        <v>4</v>
      </c>
      <c r="AD104" s="117">
        <f t="shared" si="3"/>
        <v>2</v>
      </c>
      <c r="AE104" s="117">
        <f t="shared" si="1"/>
        <v>3</v>
      </c>
      <c r="AF104" s="117">
        <v>4</v>
      </c>
    </row>
    <row r="105" spans="1:32">
      <c r="A105" s="1"/>
      <c r="Y105" s="117">
        <f t="shared" si="2"/>
        <v>2.2360679774997898</v>
      </c>
      <c r="Z105" s="117">
        <f t="shared" si="0"/>
        <v>3.3541019662496847</v>
      </c>
      <c r="AA105" s="117">
        <v>5</v>
      </c>
      <c r="AD105" s="117">
        <f t="shared" si="3"/>
        <v>2.2360679774997898</v>
      </c>
      <c r="AE105" s="117">
        <f t="shared" si="1"/>
        <v>3.3541019662496847</v>
      </c>
      <c r="AF105" s="117">
        <v>5</v>
      </c>
    </row>
    <row r="106" spans="1:32">
      <c r="A106" s="1"/>
      <c r="Y106" s="117">
        <f t="shared" si="2"/>
        <v>2.4494897427831779</v>
      </c>
      <c r="Z106" s="117">
        <f t="shared" si="0"/>
        <v>3.6742346141747668</v>
      </c>
      <c r="AA106" s="117">
        <v>6</v>
      </c>
      <c r="AD106" s="117">
        <f t="shared" si="3"/>
        <v>2.4494897427831779</v>
      </c>
      <c r="AE106" s="117">
        <f t="shared" si="1"/>
        <v>3.6742346141747668</v>
      </c>
      <c r="AF106" s="117">
        <v>6</v>
      </c>
    </row>
    <row r="107" spans="1:32">
      <c r="A107" s="1"/>
      <c r="Y107" s="117">
        <f t="shared" si="2"/>
        <v>2.6457513110645907</v>
      </c>
      <c r="Z107" s="117">
        <f t="shared" si="0"/>
        <v>3.9686269665968861</v>
      </c>
      <c r="AA107" s="117">
        <v>7</v>
      </c>
      <c r="AD107" s="117">
        <f t="shared" si="3"/>
        <v>2.6457513110645907</v>
      </c>
      <c r="AE107" s="117">
        <f t="shared" si="1"/>
        <v>3.9686269665968861</v>
      </c>
      <c r="AF107" s="117">
        <v>7</v>
      </c>
    </row>
    <row r="108" spans="1:32">
      <c r="A108" s="1"/>
      <c r="Y108" s="117">
        <f t="shared" si="2"/>
        <v>2.8284271247461903</v>
      </c>
      <c r="Z108" s="117">
        <f t="shared" si="0"/>
        <v>4.2426406871192857</v>
      </c>
      <c r="AA108" s="117">
        <v>8</v>
      </c>
      <c r="AD108" s="117">
        <f t="shared" si="3"/>
        <v>2.8284271247461903</v>
      </c>
      <c r="AE108" s="117">
        <f t="shared" si="1"/>
        <v>4.2426406871192857</v>
      </c>
      <c r="AF108" s="117">
        <v>8</v>
      </c>
    </row>
    <row r="109" spans="1:32">
      <c r="A109" s="1"/>
      <c r="Y109" s="117">
        <f t="shared" si="2"/>
        <v>3</v>
      </c>
      <c r="Z109" s="117">
        <f t="shared" si="0"/>
        <v>4.5</v>
      </c>
      <c r="AA109" s="117">
        <v>9</v>
      </c>
      <c r="AD109" s="117">
        <f t="shared" si="3"/>
        <v>3</v>
      </c>
      <c r="AE109" s="117">
        <f t="shared" si="1"/>
        <v>4.5</v>
      </c>
      <c r="AF109" s="117">
        <v>9</v>
      </c>
    </row>
    <row r="110" spans="1:32">
      <c r="A110" s="1" t="s">
        <v>636</v>
      </c>
      <c r="Y110" s="117">
        <f t="shared" si="2"/>
        <v>3.1622776601683795</v>
      </c>
      <c r="Z110" s="117">
        <f t="shared" si="0"/>
        <v>4.7434164902525691</v>
      </c>
      <c r="AA110" s="117">
        <v>10</v>
      </c>
      <c r="AD110" s="117">
        <f t="shared" si="3"/>
        <v>3.1622776601683795</v>
      </c>
      <c r="AE110" s="117">
        <f t="shared" si="1"/>
        <v>4.7434164902525691</v>
      </c>
      <c r="AF110" s="117">
        <v>10</v>
      </c>
    </row>
    <row r="111" spans="1:32" ht="15.6">
      <c r="A111" s="1" t="s">
        <v>634</v>
      </c>
      <c r="H111" s="1" t="s">
        <v>635</v>
      </c>
      <c r="Y111" s="117">
        <f t="shared" si="2"/>
        <v>3.3166247903553998</v>
      </c>
      <c r="Z111" s="117">
        <f t="shared" si="0"/>
        <v>4.9749371855330997</v>
      </c>
      <c r="AA111" s="117">
        <v>11</v>
      </c>
      <c r="AD111" s="117">
        <f t="shared" si="3"/>
        <v>3.3166247903553998</v>
      </c>
      <c r="AE111" s="117">
        <f t="shared" si="1"/>
        <v>4.9749371855330997</v>
      </c>
      <c r="AF111" s="117">
        <v>11</v>
      </c>
    </row>
    <row r="112" spans="1:32" ht="15.6">
      <c r="A112" s="1" t="s">
        <v>637</v>
      </c>
      <c r="C112" s="1" t="s">
        <v>638</v>
      </c>
    </row>
    <row r="113" spans="1:11">
      <c r="A113" s="1" t="s">
        <v>1030</v>
      </c>
      <c r="K113" s="1" t="s">
        <v>1072</v>
      </c>
    </row>
    <row r="114" spans="1:11">
      <c r="A114" s="9" t="s">
        <v>613</v>
      </c>
      <c r="B114" s="1" t="s">
        <v>998</v>
      </c>
      <c r="K114" s="1" t="s">
        <v>1043</v>
      </c>
    </row>
    <row r="115" spans="1:11">
      <c r="A115" s="104" t="s">
        <v>611</v>
      </c>
      <c r="B115" s="1" t="s">
        <v>410</v>
      </c>
      <c r="K115" s="1" t="s">
        <v>1044</v>
      </c>
    </row>
    <row r="117" spans="1:11">
      <c r="A117" s="4" t="s">
        <v>408</v>
      </c>
    </row>
    <row r="118" spans="1:11">
      <c r="A118" s="1"/>
    </row>
    <row r="119" spans="1:11">
      <c r="A119" s="1" t="s">
        <v>985</v>
      </c>
    </row>
    <row r="120" spans="1:11">
      <c r="A120" s="1" t="s">
        <v>4476</v>
      </c>
    </row>
    <row r="122" spans="1:11">
      <c r="A122" s="1"/>
    </row>
    <row r="130" spans="10:10">
      <c r="J130" s="1" t="s">
        <v>986</v>
      </c>
    </row>
    <row r="131" spans="10:10">
      <c r="J131" s="1" t="s">
        <v>987</v>
      </c>
    </row>
    <row r="151" spans="10:10">
      <c r="J151" s="1" t="s">
        <v>988</v>
      </c>
    </row>
    <row r="152" spans="10:10">
      <c r="J152" s="1" t="s">
        <v>989</v>
      </c>
    </row>
    <row r="155" spans="10:10">
      <c r="J155" s="106"/>
    </row>
    <row r="156" spans="10:10">
      <c r="J156" s="106"/>
    </row>
    <row r="166" spans="1:12">
      <c r="J166" s="1" t="s">
        <v>3281</v>
      </c>
    </row>
    <row r="167" spans="1:12">
      <c r="J167" s="1"/>
    </row>
    <row r="168" spans="1:12" ht="15.6">
      <c r="J168" s="1" t="s">
        <v>990</v>
      </c>
      <c r="L168" s="1" t="s">
        <v>991</v>
      </c>
    </row>
    <row r="170" spans="1:12">
      <c r="A170" s="1" t="s">
        <v>3279</v>
      </c>
    </row>
    <row r="171" spans="1:12">
      <c r="A171" s="1" t="s">
        <v>3282</v>
      </c>
    </row>
    <row r="186" spans="18:18">
      <c r="R186"/>
    </row>
    <row r="195" spans="1:1">
      <c r="A195" s="4" t="s">
        <v>992</v>
      </c>
    </row>
    <row r="207" spans="1:1">
      <c r="A207" s="82" t="s">
        <v>1709</v>
      </c>
    </row>
    <row r="216" spans="1:13">
      <c r="A216" s="1" t="s">
        <v>3283</v>
      </c>
    </row>
    <row r="217" spans="1:13">
      <c r="A217" s="1" t="s">
        <v>3284</v>
      </c>
    </row>
    <row r="218" spans="1:13">
      <c r="A218" s="1"/>
    </row>
    <row r="219" spans="1:13" ht="15" thickBot="1">
      <c r="A219" s="17" t="s">
        <v>1710</v>
      </c>
    </row>
    <row r="220" spans="1:13" ht="15.6">
      <c r="A220" s="17" t="s">
        <v>1711</v>
      </c>
      <c r="I220" s="41" t="s">
        <v>1714</v>
      </c>
      <c r="J220" s="67"/>
      <c r="K220" s="67"/>
      <c r="L220" s="42"/>
      <c r="M220" s="43"/>
    </row>
    <row r="221" spans="1:13" ht="16.2" thickBot="1">
      <c r="A221" s="17" t="s">
        <v>1712</v>
      </c>
      <c r="I221" s="44" t="s">
        <v>1713</v>
      </c>
      <c r="J221" s="69"/>
      <c r="K221" s="69"/>
      <c r="L221" s="45"/>
      <c r="M221" s="46"/>
    </row>
    <row r="222" spans="1:13">
      <c r="A222" s="8" t="s">
        <v>3285</v>
      </c>
    </row>
    <row r="223" spans="1:13">
      <c r="A223" s="8" t="s">
        <v>1708</v>
      </c>
    </row>
    <row r="224" spans="1:13">
      <c r="A224" s="8"/>
    </row>
    <row r="225" spans="1:12">
      <c r="A225" s="8" t="s">
        <v>3286</v>
      </c>
      <c r="I225" s="47"/>
      <c r="J225" s="47"/>
      <c r="K225" s="47"/>
      <c r="L225" s="47"/>
    </row>
    <row r="226" spans="1:12">
      <c r="A226" s="8" t="s">
        <v>3287</v>
      </c>
      <c r="I226" s="47"/>
      <c r="J226" s="47"/>
      <c r="K226" s="47"/>
      <c r="L226" s="47"/>
    </row>
    <row r="227" spans="1:12">
      <c r="A227" s="8" t="s">
        <v>2659</v>
      </c>
      <c r="I227" s="47"/>
      <c r="J227" s="47"/>
      <c r="K227" s="47"/>
      <c r="L227" s="47"/>
    </row>
    <row r="228" spans="1:12">
      <c r="A228" s="8" t="s">
        <v>3288</v>
      </c>
      <c r="I228" s="47"/>
      <c r="J228" s="47"/>
      <c r="K228" s="47"/>
      <c r="L228" s="47"/>
    </row>
    <row r="229" spans="1:12">
      <c r="A229" s="8" t="s">
        <v>3289</v>
      </c>
      <c r="I229" s="47"/>
      <c r="J229" s="47"/>
      <c r="K229" s="47"/>
      <c r="L229" s="47"/>
    </row>
    <row r="230" spans="1:12">
      <c r="A230" s="218"/>
      <c r="I230" s="47"/>
      <c r="J230" s="47"/>
      <c r="K230" s="47"/>
      <c r="L230" s="47"/>
    </row>
    <row r="231" spans="1:12">
      <c r="A231" s="4" t="s">
        <v>1029</v>
      </c>
      <c r="D231" s="12" t="s">
        <v>1733</v>
      </c>
    </row>
    <row r="233" spans="1:12">
      <c r="A233" s="11"/>
    </row>
    <row r="234" spans="1:12">
      <c r="A234" s="11"/>
    </row>
    <row r="235" spans="1:12">
      <c r="A235" s="11"/>
    </row>
    <row r="236" spans="1:12">
      <c r="A236" s="11"/>
    </row>
    <row r="237" spans="1:12">
      <c r="A237" s="11"/>
    </row>
    <row r="238" spans="1:12">
      <c r="A238" s="11"/>
    </row>
    <row r="239" spans="1:12">
      <c r="A239" s="11"/>
    </row>
    <row r="240" spans="1:12">
      <c r="A240" s="11"/>
    </row>
    <row r="241" spans="1:12">
      <c r="A241" s="11"/>
    </row>
    <row r="242" spans="1:12">
      <c r="A242" s="11"/>
    </row>
    <row r="243" spans="1:12">
      <c r="A243" s="11"/>
    </row>
    <row r="244" spans="1:12" ht="18">
      <c r="A244" s="11"/>
      <c r="L244" s="113" t="s">
        <v>1110</v>
      </c>
    </row>
    <row r="245" spans="1:12">
      <c r="A245" s="11"/>
    </row>
    <row r="246" spans="1:12">
      <c r="A246" s="11"/>
    </row>
    <row r="247" spans="1:12">
      <c r="A247" s="11"/>
    </row>
    <row r="248" spans="1:12">
      <c r="A248" s="11"/>
    </row>
    <row r="249" spans="1:12">
      <c r="A249" s="11"/>
    </row>
    <row r="250" spans="1:12">
      <c r="A250" s="11"/>
    </row>
    <row r="251" spans="1:12">
      <c r="A251" s="11"/>
    </row>
    <row r="252" spans="1:12">
      <c r="A252" s="11"/>
    </row>
    <row r="253" spans="1:12">
      <c r="A253" s="11"/>
    </row>
    <row r="254" spans="1:12">
      <c r="A254" s="11"/>
    </row>
    <row r="255" spans="1:12">
      <c r="A255" s="11"/>
    </row>
    <row r="256" spans="1:12">
      <c r="A256" s="11"/>
    </row>
    <row r="257" spans="1:1">
      <c r="A257" s="11"/>
    </row>
    <row r="258" spans="1:1">
      <c r="A258" s="11"/>
    </row>
    <row r="259" spans="1:1">
      <c r="A259" s="11"/>
    </row>
    <row r="260" spans="1:1">
      <c r="A260" s="11"/>
    </row>
    <row r="261" spans="1:1">
      <c r="A261" s="11"/>
    </row>
    <row r="262" spans="1:1">
      <c r="A262" s="11"/>
    </row>
    <row r="263" spans="1:1">
      <c r="A263" s="11"/>
    </row>
    <row r="264" spans="1:1">
      <c r="A264" s="11"/>
    </row>
    <row r="265" spans="1:1">
      <c r="A265" s="11"/>
    </row>
    <row r="266" spans="1:1">
      <c r="A266" s="11"/>
    </row>
    <row r="267" spans="1:1">
      <c r="A267" s="11"/>
    </row>
    <row r="268" spans="1:1">
      <c r="A268" s="11"/>
    </row>
    <row r="269" spans="1:1">
      <c r="A269" s="11"/>
    </row>
    <row r="270" spans="1:1">
      <c r="A270" s="11"/>
    </row>
    <row r="271" spans="1:1">
      <c r="A271" s="11"/>
    </row>
    <row r="272" spans="1:1">
      <c r="A272" s="8" t="s">
        <v>1111</v>
      </c>
    </row>
    <row r="274" spans="1:18">
      <c r="A274" s="20"/>
      <c r="B274" s="15"/>
    </row>
    <row r="275" spans="1:18">
      <c r="A275" s="104" t="s">
        <v>614</v>
      </c>
      <c r="B275" s="6" t="s">
        <v>1103</v>
      </c>
      <c r="E275" s="7" t="s">
        <v>3291</v>
      </c>
    </row>
    <row r="276" spans="1:18">
      <c r="A276" s="108"/>
      <c r="B276" s="6"/>
    </row>
    <row r="277" spans="1:18">
      <c r="A277" s="108"/>
      <c r="B277" s="15"/>
      <c r="F277" s="1" t="s">
        <v>1083</v>
      </c>
    </row>
    <row r="278" spans="1:18">
      <c r="A278" s="108"/>
      <c r="B278" s="15"/>
      <c r="F278" s="1" t="s">
        <v>1086</v>
      </c>
    </row>
    <row r="279" spans="1:18">
      <c r="A279" s="108"/>
      <c r="B279" s="15"/>
      <c r="F279" s="1" t="s">
        <v>1085</v>
      </c>
    </row>
    <row r="280" spans="1:18">
      <c r="A280" s="108"/>
      <c r="B280" s="15"/>
    </row>
    <row r="281" spans="1:18">
      <c r="A281" s="108"/>
      <c r="B281" s="15"/>
      <c r="F281" s="1" t="s">
        <v>1084</v>
      </c>
      <c r="R281" s="112"/>
    </row>
    <row r="282" spans="1:18">
      <c r="A282" s="108"/>
      <c r="B282" s="15"/>
      <c r="F282" s="1" t="s">
        <v>1087</v>
      </c>
    </row>
    <row r="283" spans="1:18">
      <c r="A283" s="108"/>
      <c r="B283" s="15"/>
    </row>
    <row r="284" spans="1:18">
      <c r="A284" s="108"/>
      <c r="B284" s="15"/>
    </row>
    <row r="285" spans="1:18">
      <c r="A285" s="108"/>
      <c r="B285" s="15"/>
    </row>
    <row r="286" spans="1:18">
      <c r="A286" s="108"/>
      <c r="B286" s="15"/>
    </row>
    <row r="287" spans="1:18">
      <c r="A287" s="108"/>
      <c r="B287" s="15"/>
    </row>
    <row r="288" spans="1:18">
      <c r="A288" s="108"/>
      <c r="B288" s="15"/>
    </row>
    <row r="289" spans="1:10">
      <c r="A289" s="108"/>
      <c r="B289" s="15"/>
    </row>
    <row r="290" spans="1:10">
      <c r="A290" s="108"/>
      <c r="B290" s="15"/>
    </row>
    <row r="291" spans="1:10">
      <c r="A291" s="108"/>
      <c r="B291" s="15"/>
    </row>
    <row r="292" spans="1:10">
      <c r="A292" s="1" t="s">
        <v>3292</v>
      </c>
      <c r="B292" s="15"/>
    </row>
    <row r="293" spans="1:10">
      <c r="A293" s="1" t="s">
        <v>3293</v>
      </c>
      <c r="B293" s="15"/>
    </row>
    <row r="294" spans="1:10">
      <c r="A294" s="1" t="s">
        <v>3295</v>
      </c>
      <c r="B294" s="15"/>
    </row>
    <row r="295" spans="1:10">
      <c r="A295" s="1" t="s">
        <v>3294</v>
      </c>
      <c r="B295" s="15"/>
    </row>
    <row r="296" spans="1:10">
      <c r="A296" s="7" t="s">
        <v>3290</v>
      </c>
      <c r="B296" s="15"/>
    </row>
    <row r="297" spans="1:10">
      <c r="A297" s="1" t="s">
        <v>1601</v>
      </c>
      <c r="B297" s="15"/>
    </row>
    <row r="298" spans="1:10">
      <c r="A298" s="7" t="s">
        <v>4477</v>
      </c>
      <c r="B298" s="15"/>
    </row>
    <row r="299" spans="1:10">
      <c r="B299" s="15"/>
    </row>
    <row r="300" spans="1:10">
      <c r="A300" s="20" t="s">
        <v>1797</v>
      </c>
      <c r="B300" s="15"/>
    </row>
    <row r="301" spans="1:10">
      <c r="A301" s="108"/>
      <c r="B301" s="15"/>
    </row>
    <row r="302" spans="1:10" ht="16.2">
      <c r="A302" s="7" t="s">
        <v>1089</v>
      </c>
      <c r="B302" s="15"/>
    </row>
    <row r="303" spans="1:10" ht="16.2">
      <c r="A303" s="108"/>
      <c r="B303" s="15"/>
      <c r="J303" s="1" t="s">
        <v>1091</v>
      </c>
    </row>
    <row r="304" spans="1:10">
      <c r="A304" s="7" t="s">
        <v>1090</v>
      </c>
      <c r="B304" s="15"/>
    </row>
    <row r="305" spans="1:8">
      <c r="A305" s="108"/>
      <c r="B305" s="15"/>
    </row>
    <row r="306" spans="1:8">
      <c r="A306" s="7" t="s">
        <v>1093</v>
      </c>
      <c r="B306" s="15"/>
      <c r="G306" s="1" t="s">
        <v>1092</v>
      </c>
      <c r="H306" s="1" t="s">
        <v>1094</v>
      </c>
    </row>
    <row r="307" spans="1:8">
      <c r="A307" s="108"/>
      <c r="B307" s="15"/>
    </row>
    <row r="308" spans="1:8">
      <c r="A308" s="7" t="s">
        <v>1104</v>
      </c>
      <c r="B308" s="15"/>
    </row>
    <row r="309" spans="1:8">
      <c r="A309" s="108"/>
      <c r="B309" s="15"/>
    </row>
    <row r="310" spans="1:8">
      <c r="A310" s="108"/>
      <c r="B310" s="15"/>
    </row>
    <row r="311" spans="1:8">
      <c r="A311" s="108"/>
      <c r="B311" s="15"/>
    </row>
    <row r="312" spans="1:8">
      <c r="A312" s="108"/>
      <c r="B312" s="15"/>
    </row>
    <row r="313" spans="1:8">
      <c r="A313" s="108"/>
      <c r="B313" s="15"/>
    </row>
    <row r="314" spans="1:8">
      <c r="A314" s="108"/>
      <c r="B314" s="15"/>
    </row>
    <row r="315" spans="1:8">
      <c r="A315" s="108"/>
      <c r="B315" s="15"/>
    </row>
    <row r="316" spans="1:8">
      <c r="A316" s="108"/>
      <c r="B316" s="15"/>
    </row>
    <row r="317" spans="1:8">
      <c r="A317" s="108"/>
      <c r="B317" s="15"/>
    </row>
    <row r="318" spans="1:8">
      <c r="A318" s="108"/>
      <c r="B318" s="15"/>
    </row>
    <row r="319" spans="1:8">
      <c r="A319" s="108"/>
      <c r="B319" s="15"/>
    </row>
    <row r="320" spans="1:8">
      <c r="A320" s="108"/>
      <c r="B320" s="15"/>
    </row>
    <row r="321" spans="1:2">
      <c r="A321" s="108"/>
      <c r="B321" s="15"/>
    </row>
    <row r="322" spans="1:2">
      <c r="A322" s="108"/>
      <c r="B322" s="15"/>
    </row>
    <row r="323" spans="1:2">
      <c r="A323" s="108"/>
      <c r="B323" s="15"/>
    </row>
    <row r="324" spans="1:2">
      <c r="A324" s="108"/>
      <c r="B324" s="15"/>
    </row>
    <row r="325" spans="1:2">
      <c r="A325" s="108"/>
      <c r="B325" s="15"/>
    </row>
    <row r="326" spans="1:2">
      <c r="A326" s="108"/>
      <c r="B326" s="15"/>
    </row>
    <row r="327" spans="1:2">
      <c r="A327" s="108"/>
      <c r="B327" s="15"/>
    </row>
    <row r="328" spans="1:2">
      <c r="A328" s="108"/>
      <c r="B328" s="15"/>
    </row>
    <row r="329" spans="1:2">
      <c r="A329" s="108"/>
      <c r="B329" s="15"/>
    </row>
    <row r="330" spans="1:2">
      <c r="A330" s="108"/>
      <c r="B330" s="15"/>
    </row>
    <row r="331" spans="1:2">
      <c r="A331" s="108"/>
      <c r="B331" s="15"/>
    </row>
    <row r="332" spans="1:2">
      <c r="A332" s="108"/>
      <c r="B332" s="15"/>
    </row>
    <row r="333" spans="1:2">
      <c r="A333" s="108"/>
      <c r="B333" s="15"/>
    </row>
    <row r="334" spans="1:2">
      <c r="A334" s="108"/>
      <c r="B334" s="15"/>
    </row>
    <row r="335" spans="1:2">
      <c r="A335" s="108"/>
      <c r="B335" s="15"/>
    </row>
    <row r="336" spans="1:2">
      <c r="A336" s="108"/>
      <c r="B336" s="15"/>
    </row>
    <row r="337" spans="1:2">
      <c r="A337" s="108"/>
      <c r="B337" s="15"/>
    </row>
    <row r="338" spans="1:2">
      <c r="A338" s="108"/>
      <c r="B338" s="15"/>
    </row>
    <row r="339" spans="1:2">
      <c r="A339" s="108"/>
      <c r="B339" s="15"/>
    </row>
    <row r="340" spans="1:2">
      <c r="A340" s="108"/>
      <c r="B340" s="15"/>
    </row>
    <row r="341" spans="1:2">
      <c r="A341" s="108"/>
      <c r="B341" s="15"/>
    </row>
    <row r="342" spans="1:2">
      <c r="A342" s="108"/>
      <c r="B342" s="15"/>
    </row>
    <row r="343" spans="1:2">
      <c r="A343" s="7" t="s">
        <v>1095</v>
      </c>
      <c r="B343" s="15"/>
    </row>
    <row r="344" spans="1:2">
      <c r="A344" s="108"/>
      <c r="B344" s="15"/>
    </row>
    <row r="345" spans="1:2">
      <c r="A345" s="108"/>
      <c r="B345" s="15"/>
    </row>
    <row r="346" spans="1:2">
      <c r="A346" s="108"/>
      <c r="B346" s="15"/>
    </row>
    <row r="347" spans="1:2">
      <c r="A347" s="108"/>
      <c r="B347" s="15"/>
    </row>
    <row r="348" spans="1:2">
      <c r="A348" s="108"/>
      <c r="B348" s="15"/>
    </row>
    <row r="349" spans="1:2">
      <c r="A349" s="108"/>
      <c r="B349" s="15"/>
    </row>
    <row r="350" spans="1:2">
      <c r="A350" s="108"/>
      <c r="B350" s="15"/>
    </row>
    <row r="351" spans="1:2">
      <c r="A351" s="108"/>
      <c r="B351" s="15"/>
    </row>
    <row r="352" spans="1:2">
      <c r="A352" s="108"/>
      <c r="B352" s="15"/>
    </row>
    <row r="353" spans="1:2">
      <c r="A353" s="108"/>
      <c r="B353" s="15"/>
    </row>
    <row r="354" spans="1:2">
      <c r="A354" s="108"/>
      <c r="B354" s="15"/>
    </row>
    <row r="355" spans="1:2">
      <c r="A355" s="108"/>
      <c r="B355" s="15"/>
    </row>
    <row r="356" spans="1:2">
      <c r="A356" s="108"/>
      <c r="B356" s="15"/>
    </row>
    <row r="357" spans="1:2">
      <c r="A357" s="108"/>
      <c r="B357" s="15"/>
    </row>
    <row r="358" spans="1:2">
      <c r="A358" s="108"/>
      <c r="B358" s="15"/>
    </row>
    <row r="359" spans="1:2">
      <c r="A359" s="108"/>
      <c r="B359" s="15"/>
    </row>
    <row r="360" spans="1:2">
      <c r="A360" s="108"/>
      <c r="B360" s="15"/>
    </row>
    <row r="361" spans="1:2">
      <c r="A361" s="108"/>
      <c r="B361" s="15"/>
    </row>
    <row r="362" spans="1:2">
      <c r="A362" s="108"/>
      <c r="B362" s="15"/>
    </row>
    <row r="363" spans="1:2">
      <c r="A363" s="108"/>
      <c r="B363" s="15"/>
    </row>
    <row r="364" spans="1:2">
      <c r="B364" s="15"/>
    </row>
    <row r="365" spans="1:2">
      <c r="A365" s="1" t="s">
        <v>1485</v>
      </c>
    </row>
    <row r="366" spans="1:2">
      <c r="A366" s="1" t="s">
        <v>1480</v>
      </c>
    </row>
    <row r="367" spans="1:2">
      <c r="A367" s="1" t="s">
        <v>1481</v>
      </c>
    </row>
    <row r="368" spans="1:2">
      <c r="B368" s="1" t="s">
        <v>1482</v>
      </c>
    </row>
    <row r="369" spans="1:5">
      <c r="B369" s="1" t="s">
        <v>1483</v>
      </c>
    </row>
    <row r="370" spans="1:5">
      <c r="B370" s="1" t="s">
        <v>1484</v>
      </c>
    </row>
    <row r="371" spans="1:5">
      <c r="B371" s="1" t="s">
        <v>1530</v>
      </c>
    </row>
    <row r="372" spans="1:5">
      <c r="B372" s="1"/>
    </row>
    <row r="373" spans="1:5">
      <c r="A373" s="1" t="s">
        <v>1534</v>
      </c>
    </row>
    <row r="374" spans="1:5">
      <c r="A374" s="1"/>
    </row>
    <row r="375" spans="1:5">
      <c r="A375" s="7" t="s">
        <v>1583</v>
      </c>
    </row>
    <row r="376" spans="1:5">
      <c r="A376" s="7" t="s">
        <v>1301</v>
      </c>
    </row>
    <row r="377" spans="1:5">
      <c r="A377" s="7" t="s">
        <v>1531</v>
      </c>
    </row>
    <row r="378" spans="1:5">
      <c r="A378" s="7"/>
    </row>
    <row r="379" spans="1:5">
      <c r="A379" s="7" t="s">
        <v>1644</v>
      </c>
    </row>
    <row r="380" spans="1:5">
      <c r="A380" s="7" t="s">
        <v>1645</v>
      </c>
    </row>
    <row r="381" spans="1:5">
      <c r="A381" s="7"/>
    </row>
    <row r="382" spans="1:5">
      <c r="A382" s="9" t="s">
        <v>1977</v>
      </c>
      <c r="B382" s="1" t="s">
        <v>2005</v>
      </c>
    </row>
    <row r="383" spans="1:5">
      <c r="E383" s="7" t="s">
        <v>1979</v>
      </c>
    </row>
    <row r="384" spans="1:5">
      <c r="E384" s="1" t="s">
        <v>1980</v>
      </c>
    </row>
    <row r="385" spans="1:7">
      <c r="E385" s="1" t="s">
        <v>2004</v>
      </c>
    </row>
    <row r="387" spans="1:7">
      <c r="A387" s="7"/>
      <c r="E387" s="1" t="s">
        <v>1981</v>
      </c>
      <c r="F387" s="1"/>
    </row>
    <row r="388" spans="1:7">
      <c r="E388" s="1" t="s">
        <v>1984</v>
      </c>
      <c r="F388" s="1"/>
    </row>
    <row r="389" spans="1:7">
      <c r="A389" s="7"/>
      <c r="E389" s="1" t="s">
        <v>1985</v>
      </c>
      <c r="G389" s="15"/>
    </row>
    <row r="390" spans="1:7">
      <c r="A390" s="7"/>
    </row>
    <row r="391" spans="1:7">
      <c r="A391" s="7"/>
      <c r="E391" s="1" t="s">
        <v>1982</v>
      </c>
      <c r="G391" s="1"/>
    </row>
    <row r="392" spans="1:7">
      <c r="A392" s="7"/>
      <c r="E392" s="1" t="s">
        <v>3296</v>
      </c>
    </row>
    <row r="393" spans="1:7">
      <c r="A393" s="7"/>
      <c r="E393" s="1" t="s">
        <v>1983</v>
      </c>
    </row>
    <row r="394" spans="1:7">
      <c r="A394" s="7"/>
    </row>
    <row r="395" spans="1:7">
      <c r="A395" s="7" t="s">
        <v>3297</v>
      </c>
    </row>
    <row r="396" spans="1:7">
      <c r="A396" s="7" t="s">
        <v>3298</v>
      </c>
    </row>
    <row r="397" spans="1:7">
      <c r="A397" s="1" t="s">
        <v>2001</v>
      </c>
      <c r="F397" s="1"/>
    </row>
    <row r="398" spans="1:7">
      <c r="A398" s="7"/>
    </row>
    <row r="399" spans="1:7">
      <c r="A399" s="7" t="s">
        <v>2000</v>
      </c>
    </row>
    <row r="400" spans="1:7">
      <c r="A400" s="7" t="s">
        <v>2002</v>
      </c>
    </row>
    <row r="401" spans="1:12">
      <c r="A401" s="7" t="s">
        <v>3135</v>
      </c>
    </row>
    <row r="402" spans="1:12">
      <c r="A402" s="7" t="s">
        <v>3299</v>
      </c>
    </row>
    <row r="403" spans="1:12">
      <c r="F403" s="1"/>
    </row>
    <row r="404" spans="1:12">
      <c r="A404" s="104" t="s">
        <v>1975</v>
      </c>
      <c r="B404" s="1" t="s">
        <v>994</v>
      </c>
      <c r="F404" s="1"/>
    </row>
    <row r="405" spans="1:12">
      <c r="A405" s="9" t="s">
        <v>1989</v>
      </c>
      <c r="B405" s="1" t="s">
        <v>1993</v>
      </c>
      <c r="F405" s="1"/>
      <c r="L405" s="7"/>
    </row>
    <row r="406" spans="1:12">
      <c r="A406" s="104" t="s">
        <v>1990</v>
      </c>
      <c r="B406" s="1" t="s">
        <v>1994</v>
      </c>
    </row>
    <row r="407" spans="1:12">
      <c r="A407" s="9" t="s">
        <v>1986</v>
      </c>
      <c r="B407" s="1" t="s">
        <v>1995</v>
      </c>
    </row>
    <row r="408" spans="1:12">
      <c r="A408" s="104" t="s">
        <v>1991</v>
      </c>
      <c r="B408" s="1" t="s">
        <v>1996</v>
      </c>
    </row>
    <row r="409" spans="1:12">
      <c r="A409" s="9" t="s">
        <v>1992</v>
      </c>
      <c r="B409" s="1" t="s">
        <v>1997</v>
      </c>
    </row>
    <row r="410" spans="1:12">
      <c r="A410" s="104" t="s">
        <v>1998</v>
      </c>
      <c r="B410" s="1" t="s">
        <v>1999</v>
      </c>
    </row>
    <row r="411" spans="1:12">
      <c r="A411" s="7"/>
    </row>
    <row r="412" spans="1:12">
      <c r="A412" s="20" t="s">
        <v>2009</v>
      </c>
      <c r="G412" s="1" t="s">
        <v>2266</v>
      </c>
    </row>
    <row r="413" spans="1:12">
      <c r="A413" s="7"/>
    </row>
    <row r="414" spans="1:12">
      <c r="A414" s="1" t="s">
        <v>1486</v>
      </c>
    </row>
    <row r="415" spans="1:12">
      <c r="A415" s="1" t="s">
        <v>1560</v>
      </c>
    </row>
    <row r="416" spans="1:12">
      <c r="A416" s="1"/>
    </row>
    <row r="417" spans="1:13">
      <c r="A417" s="1" t="s">
        <v>1798</v>
      </c>
      <c r="B417" s="15"/>
    </row>
    <row r="418" spans="1:13">
      <c r="A418" s="20"/>
      <c r="B418" s="15"/>
      <c r="K418" s="1" t="s">
        <v>1533</v>
      </c>
    </row>
    <row r="419" spans="1:13">
      <c r="A419" s="20"/>
      <c r="B419" s="15"/>
    </row>
    <row r="420" spans="1:13">
      <c r="A420" s="20"/>
      <c r="B420" s="15"/>
      <c r="K420" s="1" t="s">
        <v>1523</v>
      </c>
    </row>
    <row r="421" spans="1:13">
      <c r="A421" s="20"/>
      <c r="B421" s="15"/>
      <c r="K421" s="1"/>
    </row>
    <row r="422" spans="1:13">
      <c r="A422" s="20"/>
      <c r="B422" s="15"/>
      <c r="K422" s="1" t="s">
        <v>1524</v>
      </c>
    </row>
    <row r="423" spans="1:13">
      <c r="A423" s="20"/>
      <c r="B423" s="15"/>
      <c r="K423" s="1"/>
    </row>
    <row r="424" spans="1:13">
      <c r="A424" s="20"/>
      <c r="B424" s="15"/>
      <c r="K424" s="1" t="s">
        <v>1582</v>
      </c>
    </row>
    <row r="425" spans="1:13">
      <c r="A425" s="20"/>
      <c r="B425" s="15"/>
    </row>
    <row r="426" spans="1:13">
      <c r="A426" s="20"/>
      <c r="B426" s="15"/>
      <c r="K426" s="1" t="s">
        <v>1526</v>
      </c>
      <c r="M426" s="1"/>
    </row>
    <row r="427" spans="1:13">
      <c r="A427" s="20"/>
      <c r="B427" s="15"/>
      <c r="K427" s="1"/>
    </row>
    <row r="428" spans="1:13">
      <c r="A428" s="20"/>
      <c r="B428" s="15"/>
      <c r="K428" s="1" t="s">
        <v>1514</v>
      </c>
    </row>
    <row r="429" spans="1:13">
      <c r="A429" s="20"/>
      <c r="B429" s="15"/>
      <c r="K429" s="1"/>
    </row>
    <row r="430" spans="1:13">
      <c r="A430" s="20"/>
      <c r="B430" s="15"/>
      <c r="K430" s="1" t="s">
        <v>1515</v>
      </c>
    </row>
    <row r="431" spans="1:13">
      <c r="A431" s="20"/>
      <c r="B431" s="15"/>
    </row>
    <row r="432" spans="1:13">
      <c r="A432" s="20"/>
      <c r="B432" s="15"/>
      <c r="K432" s="1" t="s">
        <v>1521</v>
      </c>
    </row>
    <row r="433" spans="1:18">
      <c r="A433" s="20"/>
      <c r="B433" s="15"/>
      <c r="K433" s="1"/>
    </row>
    <row r="434" spans="1:18">
      <c r="A434" s="20"/>
      <c r="B434" s="15"/>
      <c r="K434" s="1" t="s">
        <v>1516</v>
      </c>
    </row>
    <row r="435" spans="1:18">
      <c r="A435" s="20"/>
      <c r="B435" s="15"/>
      <c r="K435" s="1"/>
    </row>
    <row r="436" spans="1:18">
      <c r="A436" s="20"/>
      <c r="B436" s="15"/>
      <c r="K436" s="1" t="s">
        <v>1517</v>
      </c>
    </row>
    <row r="437" spans="1:18">
      <c r="A437" s="20"/>
      <c r="B437" s="15"/>
      <c r="K437" s="1"/>
    </row>
    <row r="438" spans="1:18">
      <c r="A438" s="20"/>
      <c r="B438" s="15"/>
      <c r="K438" s="1" t="s">
        <v>1518</v>
      </c>
    </row>
    <row r="439" spans="1:18">
      <c r="A439" s="20"/>
      <c r="B439" s="15"/>
      <c r="K439" s="1"/>
    </row>
    <row r="440" spans="1:18">
      <c r="A440" s="20"/>
      <c r="B440" s="15"/>
      <c r="K440" s="1" t="s">
        <v>1519</v>
      </c>
    </row>
    <row r="441" spans="1:18">
      <c r="A441" s="20"/>
      <c r="B441" s="15"/>
      <c r="K441" s="1"/>
    </row>
    <row r="442" spans="1:18">
      <c r="A442" s="20"/>
      <c r="B442" s="15"/>
      <c r="K442" s="1" t="s">
        <v>1789</v>
      </c>
    </row>
    <row r="443" spans="1:18">
      <c r="A443" s="20"/>
      <c r="B443" s="15"/>
      <c r="K443" s="1"/>
    </row>
    <row r="444" spans="1:18">
      <c r="A444" s="20"/>
      <c r="B444" s="15"/>
      <c r="K444" s="1" t="s">
        <v>1520</v>
      </c>
    </row>
    <row r="445" spans="1:18">
      <c r="A445" s="20"/>
      <c r="B445" s="15"/>
      <c r="K445" s="1"/>
    </row>
    <row r="446" spans="1:18">
      <c r="A446" s="20"/>
      <c r="B446" s="15"/>
      <c r="K446" s="1" t="s">
        <v>1790</v>
      </c>
    </row>
    <row r="447" spans="1:18">
      <c r="A447" s="20"/>
      <c r="B447" s="15"/>
    </row>
    <row r="448" spans="1:18">
      <c r="A448" s="20"/>
      <c r="B448" s="15"/>
      <c r="K448" s="1" t="s">
        <v>1791</v>
      </c>
      <c r="L448" s="1"/>
      <c r="M448" s="1"/>
      <c r="N448" s="1"/>
      <c r="O448" s="1"/>
      <c r="R448" s="1"/>
    </row>
    <row r="449" spans="1:18" ht="16.2">
      <c r="A449" s="20"/>
      <c r="B449" s="15"/>
      <c r="K449" s="1"/>
      <c r="L449" s="1"/>
      <c r="M449" s="1"/>
      <c r="N449" s="65" t="s">
        <v>1792</v>
      </c>
      <c r="O449" s="65" t="s">
        <v>1793</v>
      </c>
      <c r="R449" s="1"/>
    </row>
    <row r="450" spans="1:18">
      <c r="A450" s="20"/>
      <c r="B450" s="15"/>
      <c r="K450" s="1" t="s">
        <v>1795</v>
      </c>
      <c r="L450" s="1"/>
      <c r="M450" s="1"/>
      <c r="N450" s="18">
        <v>2.14</v>
      </c>
      <c r="O450" s="18">
        <v>2.36</v>
      </c>
      <c r="R450" s="1"/>
    </row>
    <row r="451" spans="1:18">
      <c r="A451" s="20"/>
      <c r="B451" s="15"/>
      <c r="K451" s="1" t="s">
        <v>1794</v>
      </c>
      <c r="L451" s="1"/>
      <c r="M451" s="1"/>
      <c r="N451" s="18">
        <v>1.88</v>
      </c>
      <c r="O451" s="18">
        <v>2.0099999999999998</v>
      </c>
    </row>
    <row r="452" spans="1:18">
      <c r="A452" s="20"/>
      <c r="B452" s="15"/>
      <c r="K452" s="1" t="s">
        <v>1796</v>
      </c>
    </row>
    <row r="453" spans="1:18">
      <c r="A453" s="20"/>
      <c r="B453" s="15"/>
    </row>
    <row r="454" spans="1:18" ht="15.6">
      <c r="A454" s="1" t="s">
        <v>1532</v>
      </c>
      <c r="B454" s="15"/>
    </row>
    <row r="455" spans="1:18">
      <c r="B455" s="15"/>
    </row>
    <row r="456" spans="1:18">
      <c r="A456" s="7" t="s">
        <v>1580</v>
      </c>
      <c r="B456" s="15"/>
    </row>
    <row r="457" spans="1:18">
      <c r="A457" s="7" t="s">
        <v>3136</v>
      </c>
      <c r="B457" s="15"/>
    </row>
    <row r="458" spans="1:18">
      <c r="A458" s="7"/>
      <c r="B458" s="15"/>
    </row>
    <row r="459" spans="1:18">
      <c r="A459" s="4" t="s">
        <v>1799</v>
      </c>
    </row>
    <row r="460" spans="1:18">
      <c r="A460" s="4"/>
    </row>
    <row r="461" spans="1:18">
      <c r="A461" s="7" t="s">
        <v>3300</v>
      </c>
    </row>
    <row r="462" spans="1:18">
      <c r="A462" s="7" t="s">
        <v>1488</v>
      </c>
    </row>
    <row r="463" spans="1:18">
      <c r="A463" s="7" t="s">
        <v>1487</v>
      </c>
    </row>
    <row r="464" spans="1:18">
      <c r="A464" s="7" t="s">
        <v>1579</v>
      </c>
    </row>
    <row r="465" spans="1:1">
      <c r="A465" s="7" t="s">
        <v>1818</v>
      </c>
    </row>
    <row r="466" spans="1:1">
      <c r="A466" s="7" t="s">
        <v>1819</v>
      </c>
    </row>
    <row r="467" spans="1:1">
      <c r="A467" s="7" t="s">
        <v>3137</v>
      </c>
    </row>
    <row r="468" spans="1:1">
      <c r="A468" s="4"/>
    </row>
    <row r="469" spans="1:1">
      <c r="A469" s="4" t="s">
        <v>1804</v>
      </c>
    </row>
    <row r="470" spans="1:1">
      <c r="A470" s="4"/>
    </row>
    <row r="471" spans="1:1">
      <c r="A471" s="7" t="s">
        <v>1507</v>
      </c>
    </row>
    <row r="472" spans="1:1">
      <c r="A472" s="1" t="s">
        <v>1805</v>
      </c>
    </row>
    <row r="473" spans="1:1">
      <c r="A473" s="1" t="s">
        <v>1800</v>
      </c>
    </row>
    <row r="474" spans="1:1">
      <c r="A474" s="1" t="s">
        <v>3138</v>
      </c>
    </row>
    <row r="475" spans="1:1">
      <c r="A475" s="1" t="s">
        <v>3139</v>
      </c>
    </row>
    <row r="476" spans="1:1">
      <c r="A476" s="1" t="s">
        <v>1801</v>
      </c>
    </row>
    <row r="477" spans="1:1">
      <c r="A477" s="1"/>
    </row>
    <row r="478" spans="1:1">
      <c r="A478" s="1"/>
    </row>
    <row r="479" spans="1:1">
      <c r="A479" s="1"/>
    </row>
    <row r="480" spans="1:1">
      <c r="A480" s="1"/>
    </row>
    <row r="481" spans="1:12">
      <c r="A481" s="1"/>
    </row>
    <row r="482" spans="1:12">
      <c r="A482" s="1"/>
    </row>
    <row r="483" spans="1:12">
      <c r="A483" s="1"/>
    </row>
    <row r="484" spans="1:12">
      <c r="A484" s="1"/>
    </row>
    <row r="485" spans="1:12">
      <c r="A485" s="1"/>
    </row>
    <row r="486" spans="1:12">
      <c r="A486" s="1"/>
    </row>
    <row r="487" spans="1:12">
      <c r="A487" s="1"/>
    </row>
    <row r="488" spans="1:12">
      <c r="A488" s="1"/>
    </row>
    <row r="489" spans="1:12">
      <c r="A489" s="1"/>
    </row>
    <row r="490" spans="1:12">
      <c r="A490" s="1"/>
    </row>
    <row r="491" spans="1:12">
      <c r="A491" s="1" t="s">
        <v>1802</v>
      </c>
    </row>
    <row r="492" spans="1:12" ht="16.2">
      <c r="A492" s="1" t="s">
        <v>1803</v>
      </c>
    </row>
    <row r="494" spans="1:12" ht="16.8">
      <c r="A494" s="7" t="s">
        <v>3301</v>
      </c>
      <c r="B494" s="15"/>
      <c r="G494" s="22"/>
      <c r="L494" s="22"/>
    </row>
    <row r="495" spans="1:12">
      <c r="A495" s="1"/>
    </row>
    <row r="496" spans="1:12" ht="15.6">
      <c r="A496" s="1" t="s">
        <v>1806</v>
      </c>
    </row>
    <row r="497" spans="1:2">
      <c r="A497" s="1"/>
    </row>
    <row r="498" spans="1:2">
      <c r="A498" s="1" t="s">
        <v>3302</v>
      </c>
    </row>
    <row r="499" spans="1:2">
      <c r="A499" s="1" t="s">
        <v>4478</v>
      </c>
    </row>
    <row r="500" spans="1:2">
      <c r="A500" s="1"/>
    </row>
    <row r="501" spans="1:2">
      <c r="A501" s="4" t="s">
        <v>1832</v>
      </c>
    </row>
    <row r="502" spans="1:2">
      <c r="A502" s="1"/>
    </row>
    <row r="503" spans="1:2">
      <c r="A503" s="1" t="s">
        <v>1812</v>
      </c>
    </row>
    <row r="504" spans="1:2">
      <c r="A504" s="1" t="s">
        <v>3140</v>
      </c>
    </row>
    <row r="505" spans="1:2">
      <c r="A505" s="1" t="s">
        <v>1807</v>
      </c>
    </row>
    <row r="506" spans="1:2">
      <c r="A506" s="1" t="s">
        <v>1808</v>
      </c>
    </row>
    <row r="507" spans="1:2">
      <c r="A507" s="1"/>
    </row>
    <row r="508" spans="1:2">
      <c r="A508" s="1" t="s">
        <v>1809</v>
      </c>
    </row>
    <row r="509" spans="1:2">
      <c r="A509" s="1" t="s">
        <v>3303</v>
      </c>
      <c r="B509" s="15"/>
    </row>
    <row r="510" spans="1:2">
      <c r="A510" s="7"/>
      <c r="B510" s="15"/>
    </row>
    <row r="511" spans="1:2">
      <c r="A511" s="20" t="s">
        <v>1810</v>
      </c>
      <c r="B511" s="15"/>
    </row>
    <row r="512" spans="1:2">
      <c r="A512" s="7"/>
      <c r="B512" s="15"/>
    </row>
    <row r="513" spans="1:10">
      <c r="A513" s="7" t="s">
        <v>1811</v>
      </c>
      <c r="B513" s="15"/>
    </row>
    <row r="514" spans="1:10">
      <c r="A514" s="7" t="s">
        <v>2142</v>
      </c>
      <c r="B514" s="15"/>
    </row>
    <row r="515" spans="1:10">
      <c r="A515" s="7" t="s">
        <v>2141</v>
      </c>
      <c r="B515" s="15"/>
    </row>
    <row r="516" spans="1:10">
      <c r="A516" s="1" t="s">
        <v>2144</v>
      </c>
      <c r="B516" s="15"/>
    </row>
    <row r="517" spans="1:10">
      <c r="A517" s="1" t="s">
        <v>2143</v>
      </c>
      <c r="B517" s="15"/>
    </row>
    <row r="518" spans="1:10">
      <c r="A518" s="1" t="s">
        <v>2136</v>
      </c>
      <c r="B518" s="15"/>
    </row>
    <row r="519" spans="1:10">
      <c r="A519" s="7"/>
      <c r="B519" s="15"/>
    </row>
    <row r="520" spans="1:10">
      <c r="A520" s="20" t="s">
        <v>1829</v>
      </c>
      <c r="B520" s="15"/>
    </row>
    <row r="521" spans="1:10">
      <c r="B521" s="15"/>
    </row>
    <row r="522" spans="1:10">
      <c r="A522" s="7" t="s">
        <v>1813</v>
      </c>
      <c r="B522" s="15"/>
    </row>
    <row r="523" spans="1:10">
      <c r="A523" s="7" t="s">
        <v>3305</v>
      </c>
      <c r="B523" s="15"/>
    </row>
    <row r="524" spans="1:10">
      <c r="A524" s="7"/>
      <c r="B524" s="15"/>
    </row>
    <row r="525" spans="1:10">
      <c r="A525" s="7" t="s">
        <v>3306</v>
      </c>
      <c r="B525" s="15"/>
    </row>
    <row r="526" spans="1:10">
      <c r="A526" s="7"/>
      <c r="B526" s="15"/>
      <c r="J526" s="1" t="s">
        <v>3307</v>
      </c>
    </row>
    <row r="527" spans="1:10">
      <c r="A527" s="7"/>
      <c r="B527" s="15"/>
    </row>
    <row r="528" spans="1:10">
      <c r="A528" s="7"/>
      <c r="B528" s="15"/>
      <c r="I528" s="1" t="s">
        <v>1830</v>
      </c>
    </row>
    <row r="529" spans="1:17">
      <c r="A529" s="7"/>
      <c r="B529" s="15"/>
      <c r="I529" s="1" t="s">
        <v>1527</v>
      </c>
    </row>
    <row r="530" spans="1:17">
      <c r="A530" s="7"/>
      <c r="B530" s="15"/>
      <c r="I530" s="1" t="s">
        <v>1503</v>
      </c>
    </row>
    <row r="531" spans="1:17">
      <c r="A531" s="7"/>
      <c r="B531" s="15"/>
      <c r="I531" s="1" t="s">
        <v>1831</v>
      </c>
    </row>
    <row r="532" spans="1:17">
      <c r="A532" s="7"/>
      <c r="B532" s="15"/>
    </row>
    <row r="533" spans="1:17" ht="15" customHeight="1">
      <c r="A533" s="7"/>
      <c r="B533" s="15"/>
      <c r="I533" s="1" t="s">
        <v>1525</v>
      </c>
    </row>
    <row r="534" spans="1:17">
      <c r="A534" s="7"/>
      <c r="B534" s="15"/>
      <c r="I534" s="1" t="s">
        <v>1506</v>
      </c>
    </row>
    <row r="535" spans="1:17">
      <c r="A535" s="7"/>
      <c r="B535" s="15"/>
      <c r="I535" s="1"/>
      <c r="Q535" s="20"/>
    </row>
    <row r="536" spans="1:17">
      <c r="A536" s="7"/>
      <c r="B536" s="15"/>
      <c r="I536" s="1" t="s">
        <v>1528</v>
      </c>
    </row>
    <row r="537" spans="1:17">
      <c r="A537" s="7"/>
      <c r="B537" s="15"/>
      <c r="I537" s="1" t="s">
        <v>3141</v>
      </c>
    </row>
    <row r="538" spans="1:17">
      <c r="A538" s="7"/>
      <c r="B538" s="15"/>
      <c r="I538" s="1" t="s">
        <v>1529</v>
      </c>
    </row>
    <row r="539" spans="1:17">
      <c r="A539" s="7"/>
      <c r="B539" s="15"/>
      <c r="I539" s="1"/>
    </row>
    <row r="540" spans="1:17">
      <c r="A540" s="7"/>
      <c r="B540" s="15"/>
      <c r="I540" s="1" t="s">
        <v>1504</v>
      </c>
    </row>
    <row r="541" spans="1:17">
      <c r="A541" s="7"/>
      <c r="B541" s="15"/>
      <c r="I541" s="1" t="s">
        <v>1505</v>
      </c>
    </row>
    <row r="542" spans="1:17">
      <c r="A542" s="7"/>
      <c r="B542" s="15"/>
      <c r="I542" s="1"/>
    </row>
    <row r="543" spans="1:17">
      <c r="A543" s="7" t="s">
        <v>3304</v>
      </c>
      <c r="B543" s="15"/>
    </row>
    <row r="544" spans="1:17">
      <c r="A544" s="7" t="s">
        <v>1581</v>
      </c>
      <c r="B544" s="15"/>
    </row>
    <row r="545" spans="1:15">
      <c r="A545" s="7"/>
      <c r="B545" s="15"/>
    </row>
    <row r="546" spans="1:15">
      <c r="A546" s="20" t="s">
        <v>2138</v>
      </c>
      <c r="B546" s="15"/>
    </row>
    <row r="547" spans="1:15">
      <c r="B547" s="15"/>
      <c r="I547" s="1"/>
    </row>
    <row r="548" spans="1:15">
      <c r="A548" s="7" t="s">
        <v>2139</v>
      </c>
      <c r="B548" s="15"/>
      <c r="I548" s="1"/>
    </row>
    <row r="549" spans="1:15">
      <c r="B549" s="15"/>
    </row>
    <row r="550" spans="1:15">
      <c r="A550" s="7" t="s">
        <v>2140</v>
      </c>
      <c r="B550" s="15"/>
    </row>
    <row r="551" spans="1:15">
      <c r="B551" s="15"/>
    </row>
    <row r="552" spans="1:15">
      <c r="A552" s="7"/>
      <c r="B552" s="15"/>
    </row>
    <row r="553" spans="1:15">
      <c r="A553" s="7"/>
      <c r="B553" s="15"/>
    </row>
    <row r="554" spans="1:15">
      <c r="A554" s="7"/>
      <c r="B554" s="15"/>
    </row>
    <row r="555" spans="1:15">
      <c r="A555" s="7"/>
      <c r="B555" s="15"/>
      <c r="N555" s="20"/>
      <c r="O555" s="15"/>
    </row>
    <row r="556" spans="1:15">
      <c r="A556" s="20"/>
      <c r="B556" s="15"/>
      <c r="N556" s="20"/>
      <c r="O556" s="15"/>
    </row>
    <row r="557" spans="1:15">
      <c r="N557" s="20"/>
      <c r="O557" s="15"/>
    </row>
    <row r="558" spans="1:15">
      <c r="A558" s="115"/>
      <c r="B558" s="15"/>
      <c r="N558" s="20"/>
      <c r="O558" s="15"/>
    </row>
    <row r="559" spans="1:15">
      <c r="A559" s="115"/>
      <c r="B559" s="15"/>
      <c r="N559" s="20"/>
    </row>
    <row r="560" spans="1:15">
      <c r="A560" s="115"/>
      <c r="B560" s="15"/>
      <c r="N560" s="20"/>
    </row>
    <row r="561" spans="1:12">
      <c r="A561" s="115"/>
      <c r="B561" s="15"/>
    </row>
    <row r="562" spans="1:12">
      <c r="A562" s="115"/>
      <c r="B562" s="15"/>
      <c r="C562" s="22"/>
    </row>
    <row r="563" spans="1:12">
      <c r="A563" s="115"/>
      <c r="B563" s="15"/>
      <c r="G563" s="22"/>
      <c r="L563" s="22"/>
    </row>
    <row r="564" spans="1:12">
      <c r="A564" s="1" t="s">
        <v>3142</v>
      </c>
      <c r="B564" s="15"/>
      <c r="G564" s="22"/>
      <c r="L564" s="22"/>
    </row>
    <row r="565" spans="1:12">
      <c r="A565" s="59" t="s">
        <v>1814</v>
      </c>
      <c r="B565" s="15"/>
      <c r="G565" s="22"/>
      <c r="L565" s="22"/>
    </row>
    <row r="566" spans="1:12">
      <c r="A566" s="53" t="s">
        <v>1653</v>
      </c>
      <c r="B566" s="15"/>
      <c r="G566" s="22"/>
      <c r="L566" s="22"/>
    </row>
    <row r="567" spans="1:12">
      <c r="B567" s="15"/>
      <c r="G567" s="22"/>
      <c r="L567" s="22"/>
    </row>
    <row r="568" spans="1:12">
      <c r="A568" s="53" t="s">
        <v>1815</v>
      </c>
      <c r="B568" s="15"/>
      <c r="G568" s="22"/>
      <c r="L568" s="22"/>
    </row>
    <row r="569" spans="1:12" ht="16.2">
      <c r="A569" s="1" t="s">
        <v>1816</v>
      </c>
      <c r="B569" s="15"/>
      <c r="G569" s="22"/>
      <c r="L569" s="22"/>
    </row>
    <row r="570" spans="1:12">
      <c r="A570" s="53" t="s">
        <v>3308</v>
      </c>
      <c r="B570" s="15"/>
      <c r="G570" s="22"/>
      <c r="L570" s="22"/>
    </row>
    <row r="571" spans="1:12">
      <c r="A571" s="53"/>
      <c r="B571" s="15"/>
      <c r="G571" s="22"/>
      <c r="L571" s="22"/>
    </row>
    <row r="572" spans="1:12">
      <c r="A572" s="53"/>
      <c r="B572" s="15"/>
      <c r="G572" s="22"/>
      <c r="L572" s="22"/>
    </row>
    <row r="573" spans="1:12">
      <c r="A573" s="53"/>
      <c r="B573" s="15"/>
      <c r="G573" s="22"/>
      <c r="L573" s="22"/>
    </row>
    <row r="574" spans="1:12">
      <c r="A574" s="53"/>
      <c r="B574" s="15"/>
      <c r="G574" s="22"/>
      <c r="L574" s="22"/>
    </row>
    <row r="575" spans="1:12">
      <c r="A575" s="53"/>
      <c r="B575" s="15"/>
      <c r="G575" s="22"/>
      <c r="L575" s="22"/>
    </row>
    <row r="576" spans="1:12">
      <c r="A576" s="53"/>
      <c r="B576" s="15"/>
      <c r="G576" s="22"/>
      <c r="L576" s="22"/>
    </row>
    <row r="577" spans="1:12">
      <c r="A577" s="53"/>
      <c r="B577" s="15"/>
      <c r="G577" s="22"/>
      <c r="L577" s="22"/>
    </row>
    <row r="578" spans="1:12">
      <c r="A578" s="53"/>
      <c r="B578" s="15"/>
      <c r="G578" s="22"/>
      <c r="L578" s="22"/>
    </row>
    <row r="579" spans="1:12">
      <c r="A579" s="53"/>
      <c r="B579" s="15"/>
      <c r="G579" s="22"/>
      <c r="L579" s="22"/>
    </row>
    <row r="580" spans="1:12">
      <c r="A580" s="53"/>
      <c r="B580" s="15"/>
      <c r="G580" s="22"/>
      <c r="L580" s="22"/>
    </row>
    <row r="581" spans="1:12">
      <c r="A581" s="53"/>
      <c r="B581" s="15"/>
      <c r="G581" s="22"/>
      <c r="L581" s="22"/>
    </row>
    <row r="582" spans="1:12">
      <c r="A582" s="53"/>
      <c r="B582" s="15"/>
      <c r="G582" s="22"/>
      <c r="L582" s="22"/>
    </row>
    <row r="583" spans="1:12">
      <c r="A583" s="53"/>
      <c r="B583" s="15"/>
      <c r="G583" s="22"/>
      <c r="L583" s="22"/>
    </row>
    <row r="584" spans="1:12">
      <c r="A584" s="53"/>
      <c r="B584" s="15"/>
      <c r="G584" s="22"/>
      <c r="L584" s="22"/>
    </row>
    <row r="585" spans="1:12">
      <c r="A585" s="53"/>
      <c r="B585" s="15"/>
      <c r="G585" s="22"/>
      <c r="L585" s="22"/>
    </row>
    <row r="586" spans="1:12">
      <c r="A586" s="53"/>
      <c r="B586" s="15"/>
      <c r="G586" s="22"/>
      <c r="L586" s="22"/>
    </row>
    <row r="587" spans="1:12">
      <c r="A587" s="53"/>
      <c r="B587" s="15"/>
      <c r="G587" s="22"/>
      <c r="L587" s="22"/>
    </row>
    <row r="588" spans="1:12" ht="16.2">
      <c r="A588" s="53" t="s">
        <v>1817</v>
      </c>
      <c r="B588" s="15"/>
      <c r="G588" s="22"/>
      <c r="L588" s="22"/>
    </row>
    <row r="589" spans="1:12">
      <c r="A589" s="1" t="s">
        <v>1670</v>
      </c>
      <c r="B589" s="15"/>
      <c r="G589" s="22"/>
      <c r="L589" s="22"/>
    </row>
    <row r="590" spans="1:12">
      <c r="A590" s="1" t="s">
        <v>1671</v>
      </c>
      <c r="B590" s="15"/>
      <c r="G590" s="22"/>
      <c r="L590" s="22"/>
    </row>
    <row r="591" spans="1:12">
      <c r="A591" s="1" t="s">
        <v>1676</v>
      </c>
      <c r="B591" s="15"/>
      <c r="G591" s="22"/>
      <c r="L591" s="22"/>
    </row>
    <row r="592" spans="1:12">
      <c r="A592" s="1" t="s">
        <v>1672</v>
      </c>
      <c r="B592" s="15"/>
      <c r="G592" s="22"/>
      <c r="L592" s="22"/>
    </row>
    <row r="593" spans="1:12">
      <c r="A593" s="1" t="s">
        <v>1828</v>
      </c>
      <c r="B593" s="15"/>
      <c r="G593" s="22"/>
      <c r="L593" s="22"/>
    </row>
    <row r="594" spans="1:12">
      <c r="A594" s="1" t="s">
        <v>1650</v>
      </c>
      <c r="B594" s="15"/>
      <c r="G594" s="22"/>
      <c r="L594" s="22"/>
    </row>
    <row r="595" spans="1:12">
      <c r="A595" s="1" t="s">
        <v>2146</v>
      </c>
      <c r="B595" s="15"/>
      <c r="G595" s="22"/>
      <c r="L595" s="22"/>
    </row>
    <row r="596" spans="1:12">
      <c r="A596" s="1" t="s">
        <v>2145</v>
      </c>
      <c r="B596" s="15"/>
      <c r="D596" s="1"/>
      <c r="G596" s="22"/>
      <c r="L596" s="22"/>
    </row>
    <row r="597" spans="1:12">
      <c r="B597" s="15"/>
      <c r="G597" s="22"/>
      <c r="L597" s="22"/>
    </row>
    <row r="598" spans="1:12" ht="16.8">
      <c r="A598" s="1" t="s">
        <v>1667</v>
      </c>
      <c r="B598" s="15"/>
      <c r="G598" s="1"/>
      <c r="J598" s="1" t="s">
        <v>1668</v>
      </c>
    </row>
    <row r="599" spans="1:12">
      <c r="A599" s="1"/>
      <c r="B599" s="15"/>
      <c r="G599" s="1"/>
    </row>
    <row r="600" spans="1:12">
      <c r="A600" s="1"/>
      <c r="B600" s="15"/>
      <c r="G600" s="1"/>
    </row>
    <row r="601" spans="1:12">
      <c r="A601" s="1"/>
      <c r="B601" s="15"/>
      <c r="G601" s="1"/>
    </row>
    <row r="602" spans="1:12">
      <c r="A602" s="1"/>
      <c r="B602" s="15"/>
      <c r="G602" s="1"/>
    </row>
    <row r="603" spans="1:12">
      <c r="A603" s="1"/>
      <c r="B603" s="15"/>
      <c r="G603" s="1"/>
    </row>
    <row r="604" spans="1:12">
      <c r="A604" s="1"/>
      <c r="B604" s="15"/>
      <c r="G604" s="1"/>
    </row>
    <row r="605" spans="1:12">
      <c r="A605" s="1"/>
      <c r="B605" s="15"/>
      <c r="G605" s="1"/>
    </row>
    <row r="606" spans="1:12">
      <c r="A606" s="1"/>
      <c r="B606" s="15"/>
      <c r="G606" s="1"/>
    </row>
    <row r="607" spans="1:12">
      <c r="A607" s="1"/>
      <c r="B607" s="15"/>
      <c r="G607" s="1"/>
    </row>
    <row r="608" spans="1:12">
      <c r="A608" s="1"/>
      <c r="B608" s="15"/>
      <c r="G608" s="1"/>
    </row>
    <row r="609" spans="1:12">
      <c r="A609" s="1"/>
      <c r="B609" s="15"/>
      <c r="G609" s="1"/>
    </row>
    <row r="610" spans="1:12">
      <c r="A610" s="1"/>
      <c r="B610" s="15"/>
      <c r="G610" s="1"/>
    </row>
    <row r="611" spans="1:12">
      <c r="A611" s="1"/>
      <c r="B611" s="15"/>
      <c r="G611" s="1"/>
    </row>
    <row r="612" spans="1:12">
      <c r="A612" s="1"/>
      <c r="B612" s="15"/>
      <c r="G612" s="1"/>
    </row>
    <row r="613" spans="1:12">
      <c r="A613" s="1"/>
      <c r="B613" s="15"/>
      <c r="G613" s="1"/>
    </row>
    <row r="614" spans="1:12">
      <c r="A614" s="1" t="s">
        <v>1669</v>
      </c>
      <c r="B614" s="15"/>
      <c r="G614" s="1"/>
    </row>
    <row r="615" spans="1:12">
      <c r="A615" s="1" t="s">
        <v>2147</v>
      </c>
      <c r="B615" s="15"/>
      <c r="G615" s="1"/>
    </row>
    <row r="616" spans="1:12">
      <c r="A616" s="1" t="s">
        <v>2148</v>
      </c>
      <c r="B616" s="15"/>
      <c r="G616" s="1"/>
    </row>
    <row r="617" spans="1:12">
      <c r="A617" s="115"/>
      <c r="B617" s="15"/>
      <c r="G617" s="22"/>
      <c r="L617" s="22"/>
    </row>
    <row r="618" spans="1:12">
      <c r="A618" s="4" t="s">
        <v>1652</v>
      </c>
      <c r="B618" s="15"/>
    </row>
    <row r="619" spans="1:12">
      <c r="A619" s="4"/>
      <c r="B619" s="15"/>
    </row>
    <row r="620" spans="1:12">
      <c r="A620" s="1" t="s">
        <v>1820</v>
      </c>
      <c r="B620" s="15"/>
    </row>
    <row r="621" spans="1:12">
      <c r="A621" s="1" t="s">
        <v>1871</v>
      </c>
      <c r="B621" s="15"/>
    </row>
    <row r="623" spans="1:12">
      <c r="A623" s="1" t="s">
        <v>3309</v>
      </c>
      <c r="B623" s="15"/>
    </row>
    <row r="624" spans="1:12">
      <c r="A624" s="1" t="s">
        <v>1833</v>
      </c>
    </row>
    <row r="625" spans="1:3">
      <c r="A625" s="15" t="s">
        <v>3143</v>
      </c>
    </row>
    <row r="626" spans="1:3">
      <c r="A626" s="1"/>
      <c r="B626" s="37"/>
    </row>
    <row r="627" spans="1:3">
      <c r="A627" s="1" t="s">
        <v>1821</v>
      </c>
    </row>
    <row r="628" spans="1:3">
      <c r="A628" s="1"/>
      <c r="B628" s="15"/>
    </row>
    <row r="629" spans="1:3">
      <c r="A629" s="1" t="s">
        <v>1822</v>
      </c>
      <c r="B629" s="15"/>
    </row>
    <row r="630" spans="1:3">
      <c r="A630" s="1"/>
      <c r="B630" s="15"/>
    </row>
    <row r="631" spans="1:3">
      <c r="B631" s="15"/>
    </row>
    <row r="632" spans="1:3">
      <c r="A632" s="4" t="s">
        <v>1587</v>
      </c>
      <c r="B632" s="15"/>
      <c r="C632" s="1"/>
    </row>
    <row r="633" spans="1:3">
      <c r="A633" s="4"/>
      <c r="B633" s="15"/>
      <c r="C633" s="1"/>
    </row>
    <row r="634" spans="1:3">
      <c r="A634" s="1" t="s">
        <v>3310</v>
      </c>
      <c r="B634" s="15"/>
      <c r="C634" s="1"/>
    </row>
    <row r="635" spans="1:3">
      <c r="A635" s="1" t="s">
        <v>3311</v>
      </c>
      <c r="B635" s="15"/>
      <c r="C635" s="1"/>
    </row>
    <row r="636" spans="1:3">
      <c r="A636" s="1"/>
      <c r="B636" s="15"/>
      <c r="C636" s="1"/>
    </row>
    <row r="637" spans="1:3">
      <c r="A637" s="53" t="s">
        <v>3312</v>
      </c>
      <c r="B637" s="15"/>
      <c r="C637" s="1"/>
    </row>
    <row r="638" spans="1:3">
      <c r="A638" s="51" t="s">
        <v>1951</v>
      </c>
      <c r="B638" s="15"/>
      <c r="C638" s="1"/>
    </row>
    <row r="639" spans="1:3">
      <c r="A639" s="51" t="s">
        <v>1952</v>
      </c>
      <c r="B639" s="15"/>
      <c r="C639" s="1"/>
    </row>
    <row r="640" spans="1:3">
      <c r="A640" s="53" t="s">
        <v>1953</v>
      </c>
      <c r="B640" s="15"/>
      <c r="C640" s="1"/>
    </row>
    <row r="641" spans="1:14">
      <c r="A641" s="51" t="s">
        <v>3313</v>
      </c>
      <c r="B641" s="15"/>
      <c r="C641" s="1"/>
    </row>
    <row r="642" spans="1:14">
      <c r="A642" s="51" t="s">
        <v>338</v>
      </c>
      <c r="B642" s="15"/>
      <c r="C642" s="1"/>
    </row>
    <row r="643" spans="1:14">
      <c r="A643" s="51" t="s">
        <v>346</v>
      </c>
      <c r="B643" s="15"/>
      <c r="C643" s="1"/>
    </row>
    <row r="644" spans="1:14">
      <c r="A644" s="51"/>
      <c r="B644" s="15"/>
      <c r="C644" s="1"/>
    </row>
    <row r="645" spans="1:14" ht="15" thickBot="1">
      <c r="A645" s="9" t="s">
        <v>1975</v>
      </c>
      <c r="B645" s="1" t="s">
        <v>994</v>
      </c>
      <c r="C645" s="1"/>
    </row>
    <row r="646" spans="1:14">
      <c r="A646" s="3" t="s">
        <v>1853</v>
      </c>
      <c r="B646" s="1" t="s">
        <v>1863</v>
      </c>
      <c r="H646" s="41" t="s">
        <v>1141</v>
      </c>
      <c r="I646" s="42"/>
      <c r="J646" s="42"/>
      <c r="K646" s="42"/>
      <c r="L646" s="42"/>
      <c r="M646" s="42"/>
      <c r="N646" s="43"/>
    </row>
    <row r="647" spans="1:14">
      <c r="A647" s="9" t="s">
        <v>1976</v>
      </c>
      <c r="B647" s="1" t="s">
        <v>1978</v>
      </c>
      <c r="H647" s="59"/>
      <c r="I647" s="48"/>
      <c r="J647" s="48"/>
      <c r="K647" s="48"/>
      <c r="L647" s="48"/>
      <c r="M647" s="48"/>
      <c r="N647" s="58"/>
    </row>
    <row r="648" spans="1:14">
      <c r="A648" s="3" t="s">
        <v>1854</v>
      </c>
      <c r="B648" s="1" t="s">
        <v>410</v>
      </c>
      <c r="H648" s="59" t="s">
        <v>1588</v>
      </c>
      <c r="I648" s="48"/>
      <c r="J648" s="48"/>
      <c r="K648" s="48"/>
      <c r="L648" s="48"/>
      <c r="M648" s="48"/>
      <c r="N648" s="58"/>
    </row>
    <row r="649" spans="1:14">
      <c r="A649" s="9" t="s">
        <v>1088</v>
      </c>
      <c r="B649" s="15" t="s">
        <v>1109</v>
      </c>
      <c r="H649" s="59" t="s">
        <v>1640</v>
      </c>
      <c r="I649" s="48"/>
      <c r="J649" s="48"/>
      <c r="K649" s="48"/>
      <c r="L649" s="48"/>
      <c r="M649" s="48"/>
      <c r="N649" s="58"/>
    </row>
    <row r="650" spans="1:14">
      <c r="A650" s="3" t="s">
        <v>1031</v>
      </c>
      <c r="B650" s="1" t="s">
        <v>994</v>
      </c>
      <c r="H650" s="159" t="s">
        <v>1641</v>
      </c>
      <c r="I650" s="48"/>
      <c r="J650" s="48"/>
      <c r="K650" s="48"/>
      <c r="L650" s="48"/>
      <c r="M650" s="48"/>
      <c r="N650" s="58"/>
    </row>
    <row r="651" spans="1:14">
      <c r="A651" s="9" t="s">
        <v>612</v>
      </c>
      <c r="B651" s="1" t="s">
        <v>1096</v>
      </c>
      <c r="H651" s="159" t="s">
        <v>1642</v>
      </c>
      <c r="I651" s="48"/>
      <c r="J651" s="48"/>
      <c r="K651" s="48"/>
      <c r="L651" s="48"/>
      <c r="M651" s="48"/>
      <c r="N651" s="58"/>
    </row>
    <row r="652" spans="1:14" ht="15" thickBot="1">
      <c r="A652" s="3" t="s">
        <v>1077</v>
      </c>
      <c r="B652" s="1" t="s">
        <v>1097</v>
      </c>
      <c r="H652" s="160" t="s">
        <v>1639</v>
      </c>
      <c r="I652" s="45"/>
      <c r="J652" s="45"/>
      <c r="K652" s="45"/>
      <c r="L652" s="45"/>
      <c r="M652" s="45"/>
      <c r="N652" s="46"/>
    </row>
    <row r="653" spans="1:14" ht="15" thickBot="1">
      <c r="A653" s="9" t="s">
        <v>1078</v>
      </c>
      <c r="B653" s="1" t="s">
        <v>1098</v>
      </c>
    </row>
    <row r="654" spans="1:14" ht="15" thickBot="1">
      <c r="A654" s="3" t="s">
        <v>614</v>
      </c>
      <c r="B654" s="1" t="s">
        <v>995</v>
      </c>
      <c r="H654" s="146" t="s">
        <v>4479</v>
      </c>
      <c r="I654" s="147"/>
      <c r="J654" s="147"/>
      <c r="K654" s="147"/>
      <c r="L654" s="147"/>
      <c r="M654" s="147"/>
      <c r="N654" s="148"/>
    </row>
    <row r="655" spans="1:14">
      <c r="A655" s="9" t="s">
        <v>615</v>
      </c>
      <c r="B655" s="1" t="s">
        <v>996</v>
      </c>
    </row>
    <row r="656" spans="1:14">
      <c r="A656" s="3" t="s">
        <v>616</v>
      </c>
      <c r="B656" s="1" t="s">
        <v>997</v>
      </c>
    </row>
    <row r="657" spans="1:5">
      <c r="A657" s="9" t="s">
        <v>1074</v>
      </c>
      <c r="B657" s="1" t="s">
        <v>1099</v>
      </c>
      <c r="E657" s="1"/>
    </row>
    <row r="658" spans="1:5">
      <c r="A658" s="3" t="s">
        <v>1075</v>
      </c>
      <c r="B658" s="1" t="s">
        <v>1100</v>
      </c>
    </row>
    <row r="659" spans="1:5">
      <c r="A659" s="9" t="s">
        <v>1076</v>
      </c>
      <c r="B659" s="1" t="s">
        <v>1101</v>
      </c>
      <c r="E659" s="1" t="s">
        <v>1102</v>
      </c>
    </row>
    <row r="660" spans="1:5">
      <c r="A660" s="3" t="s">
        <v>1105</v>
      </c>
      <c r="B660" s="1" t="s">
        <v>1106</v>
      </c>
    </row>
    <row r="661" spans="1:5">
      <c r="A661" s="9" t="s">
        <v>1135</v>
      </c>
      <c r="B661" s="1" t="s">
        <v>1136</v>
      </c>
    </row>
    <row r="662" spans="1:5">
      <c r="A662" s="16"/>
      <c r="B662" s="15"/>
    </row>
    <row r="664" spans="1:5">
      <c r="A664" s="109" t="s">
        <v>1073</v>
      </c>
      <c r="B664" s="1"/>
    </row>
    <row r="665" spans="1:5">
      <c r="A665" s="11"/>
      <c r="B665" s="1"/>
    </row>
    <row r="666" spans="1:5">
      <c r="A666" s="8" t="s">
        <v>1107</v>
      </c>
      <c r="B666" s="1"/>
    </row>
    <row r="667" spans="1:5">
      <c r="A667" s="1" t="s">
        <v>2513</v>
      </c>
      <c r="B667" s="1"/>
    </row>
    <row r="668" spans="1:5">
      <c r="A668" s="1" t="s">
        <v>2514</v>
      </c>
      <c r="B668" s="1"/>
    </row>
    <row r="669" spans="1:5">
      <c r="A669" s="1" t="s">
        <v>3064</v>
      </c>
      <c r="B669" s="1"/>
    </row>
    <row r="670" spans="1:5">
      <c r="A670" s="1" t="s">
        <v>3065</v>
      </c>
      <c r="B670" s="1"/>
    </row>
    <row r="671" spans="1:5">
      <c r="A671" s="8" t="s">
        <v>3066</v>
      </c>
      <c r="B671" s="1"/>
    </row>
    <row r="672" spans="1:5">
      <c r="A672" s="9" t="s">
        <v>409</v>
      </c>
      <c r="B672" s="1" t="s">
        <v>1132</v>
      </c>
    </row>
    <row r="673" spans="1:2" s="14" customFormat="1">
      <c r="A673" s="7" t="s">
        <v>1251</v>
      </c>
      <c r="B673" s="15"/>
    </row>
    <row r="674" spans="1:2" s="14" customFormat="1" ht="15.6">
      <c r="A674" s="7" t="s">
        <v>4480</v>
      </c>
      <c r="B674" s="15"/>
    </row>
    <row r="675" spans="1:2" s="14" customFormat="1">
      <c r="A675" s="7" t="s">
        <v>3332</v>
      </c>
      <c r="B675" s="15"/>
    </row>
    <row r="676" spans="1:2" s="14" customFormat="1">
      <c r="A676" s="7" t="s">
        <v>3334</v>
      </c>
      <c r="B676" s="15"/>
    </row>
    <row r="677" spans="1:2" s="14" customFormat="1">
      <c r="A677" s="7" t="s">
        <v>3335</v>
      </c>
      <c r="B677" s="15"/>
    </row>
    <row r="678" spans="1:2" s="14" customFormat="1">
      <c r="A678" s="7" t="s">
        <v>3336</v>
      </c>
      <c r="B678" s="15"/>
    </row>
    <row r="679" spans="1:2" s="14" customFormat="1">
      <c r="A679" s="7"/>
      <c r="B679" s="15"/>
    </row>
    <row r="680" spans="1:2" s="14" customFormat="1">
      <c r="A680" s="7" t="s">
        <v>3337</v>
      </c>
      <c r="B680" s="15"/>
    </row>
    <row r="681" spans="1:2" s="14" customFormat="1">
      <c r="A681" s="7" t="s">
        <v>3338</v>
      </c>
      <c r="B681" s="15"/>
    </row>
    <row r="682" spans="1:2" s="14" customFormat="1">
      <c r="A682" s="119" t="s">
        <v>2517</v>
      </c>
      <c r="B682" s="15"/>
    </row>
    <row r="683" spans="1:2" s="14" customFormat="1">
      <c r="A683" s="37" t="s">
        <v>2515</v>
      </c>
      <c r="B683" s="15"/>
    </row>
    <row r="684" spans="1:2" s="14" customFormat="1">
      <c r="A684" s="37" t="s">
        <v>2516</v>
      </c>
      <c r="B684" s="15"/>
    </row>
    <row r="685" spans="1:2" s="14" customFormat="1">
      <c r="A685" s="37" t="s">
        <v>3339</v>
      </c>
      <c r="B685" s="15"/>
    </row>
    <row r="687" spans="1:2">
      <c r="A687" s="4" t="s">
        <v>1142</v>
      </c>
    </row>
    <row r="688" spans="1:2">
      <c r="A688" s="4"/>
    </row>
    <row r="689" spans="1:1">
      <c r="A689" s="1" t="s">
        <v>3314</v>
      </c>
    </row>
    <row r="690" spans="1:1">
      <c r="A690" s="1" t="s">
        <v>706</v>
      </c>
    </row>
    <row r="691" spans="1:1">
      <c r="A691" s="1"/>
    </row>
    <row r="692" spans="1:1">
      <c r="A692" s="7" t="s">
        <v>3315</v>
      </c>
    </row>
    <row r="693" spans="1:1" ht="15.6">
      <c r="A693" s="7" t="s">
        <v>1173</v>
      </c>
    </row>
    <row r="694" spans="1:1" ht="15.6">
      <c r="A694" s="7" t="s">
        <v>1174</v>
      </c>
    </row>
    <row r="695" spans="1:1">
      <c r="A695" s="7" t="s">
        <v>3316</v>
      </c>
    </row>
    <row r="697" spans="1:1">
      <c r="A697" s="1" t="s">
        <v>893</v>
      </c>
    </row>
    <row r="698" spans="1:1">
      <c r="A698" s="1" t="s">
        <v>894</v>
      </c>
    </row>
    <row r="699" spans="1:1">
      <c r="A699" s="4"/>
    </row>
    <row r="700" spans="1:1">
      <c r="A700" s="1" t="s">
        <v>3317</v>
      </c>
    </row>
    <row r="701" spans="1:1">
      <c r="A701" s="1" t="s">
        <v>3318</v>
      </c>
    </row>
    <row r="702" spans="1:1">
      <c r="A702" s="1"/>
    </row>
    <row r="703" spans="1:1">
      <c r="A703" s="1" t="s">
        <v>3319</v>
      </c>
    </row>
    <row r="704" spans="1:1">
      <c r="A704" s="1" t="s">
        <v>1108</v>
      </c>
    </row>
    <row r="705" spans="1:1">
      <c r="A705" s="1" t="s">
        <v>1166</v>
      </c>
    </row>
    <row r="706" spans="1:1">
      <c r="A706" s="1" t="s">
        <v>1167</v>
      </c>
    </row>
    <row r="708" spans="1:1">
      <c r="A708" s="1" t="s">
        <v>1168</v>
      </c>
    </row>
    <row r="709" spans="1:1">
      <c r="A709" s="1"/>
    </row>
    <row r="710" spans="1:1">
      <c r="A710" s="1" t="s">
        <v>1143</v>
      </c>
    </row>
    <row r="712" spans="1:1">
      <c r="A712" s="1" t="s">
        <v>1193</v>
      </c>
    </row>
    <row r="714" spans="1:1">
      <c r="A714" s="1" t="s">
        <v>1190</v>
      </c>
    </row>
    <row r="716" spans="1:1">
      <c r="A716" s="1" t="s">
        <v>3144</v>
      </c>
    </row>
    <row r="718" spans="1:1">
      <c r="A718" s="1" t="s">
        <v>3145</v>
      </c>
    </row>
    <row r="719" spans="1:1">
      <c r="A719" s="1" t="s">
        <v>3320</v>
      </c>
    </row>
    <row r="720" spans="1:1">
      <c r="A720" s="1"/>
    </row>
    <row r="721" spans="1:1">
      <c r="A721" s="1" t="s">
        <v>3146</v>
      </c>
    </row>
    <row r="722" spans="1:1">
      <c r="A722" s="1"/>
    </row>
    <row r="723" spans="1:1">
      <c r="A723" s="1" t="s">
        <v>3147</v>
      </c>
    </row>
    <row r="725" spans="1:1">
      <c r="A725" s="1" t="s">
        <v>1150</v>
      </c>
    </row>
    <row r="726" spans="1:1">
      <c r="A726" s="1"/>
    </row>
    <row r="727" spans="1:1">
      <c r="A727" s="1" t="s">
        <v>3148</v>
      </c>
    </row>
    <row r="728" spans="1:1">
      <c r="A728" s="1" t="s">
        <v>1535</v>
      </c>
    </row>
    <row r="729" spans="1:1">
      <c r="A729" s="1"/>
    </row>
    <row r="730" spans="1:1">
      <c r="A730" s="1" t="s">
        <v>1536</v>
      </c>
    </row>
    <row r="731" spans="1:1">
      <c r="A731" s="1"/>
    </row>
    <row r="732" spans="1:1">
      <c r="A732" s="7" t="s">
        <v>1612</v>
      </c>
    </row>
    <row r="733" spans="1:1">
      <c r="A733" s="7" t="s">
        <v>1300</v>
      </c>
    </row>
    <row r="734" spans="1:1">
      <c r="A734" s="7" t="s">
        <v>1613</v>
      </c>
    </row>
    <row r="735" spans="1:1">
      <c r="A735" s="1" t="s">
        <v>1823</v>
      </c>
    </row>
    <row r="736" spans="1:1">
      <c r="A736" s="1"/>
    </row>
    <row r="737" spans="1:1">
      <c r="A737" s="1" t="s">
        <v>3322</v>
      </c>
    </row>
    <row r="738" spans="1:1">
      <c r="A738" s="1" t="s">
        <v>1175</v>
      </c>
    </row>
    <row r="739" spans="1:1">
      <c r="A739" s="1" t="s">
        <v>1185</v>
      </c>
    </row>
    <row r="740" spans="1:1">
      <c r="A740" s="1" t="s">
        <v>3321</v>
      </c>
    </row>
    <row r="741" spans="1:1">
      <c r="A741" s="1"/>
    </row>
    <row r="742" spans="1:1">
      <c r="A742" s="1" t="s">
        <v>3149</v>
      </c>
    </row>
    <row r="743" spans="1:1">
      <c r="A743" s="1"/>
    </row>
    <row r="744" spans="1:1">
      <c r="A744" s="1" t="s">
        <v>1144</v>
      </c>
    </row>
    <row r="745" spans="1:1">
      <c r="A745" s="1" t="s">
        <v>1145</v>
      </c>
    </row>
    <row r="746" spans="1:1">
      <c r="A746" s="1" t="s">
        <v>1146</v>
      </c>
    </row>
    <row r="747" spans="1:1">
      <c r="A747" s="1" t="s">
        <v>1169</v>
      </c>
    </row>
    <row r="748" spans="1:1">
      <c r="A748" s="1"/>
    </row>
    <row r="749" spans="1:1">
      <c r="A749" s="1" t="s">
        <v>1147</v>
      </c>
    </row>
    <row r="750" spans="1:1">
      <c r="A750" s="1" t="s">
        <v>1148</v>
      </c>
    </row>
    <row r="751" spans="1:1">
      <c r="A751" s="1"/>
    </row>
    <row r="752" spans="1:1">
      <c r="A752" s="1" t="s">
        <v>1824</v>
      </c>
    </row>
    <row r="753" spans="1:1">
      <c r="A753" s="1" t="s">
        <v>1695</v>
      </c>
    </row>
    <row r="754" spans="1:1">
      <c r="A754" s="1"/>
    </row>
    <row r="755" spans="1:1">
      <c r="A755" s="1" t="s">
        <v>1696</v>
      </c>
    </row>
    <row r="756" spans="1:1">
      <c r="A756" s="1" t="s">
        <v>4481</v>
      </c>
    </row>
    <row r="757" spans="1:1">
      <c r="A757" s="1" t="s">
        <v>1590</v>
      </c>
    </row>
    <row r="758" spans="1:1">
      <c r="A758" s="1" t="s">
        <v>3323</v>
      </c>
    </row>
    <row r="759" spans="1:1">
      <c r="A759" s="1" t="s">
        <v>3324</v>
      </c>
    </row>
    <row r="760" spans="1:1">
      <c r="A760" s="1"/>
    </row>
    <row r="761" spans="1:1">
      <c r="A761" s="1" t="s">
        <v>3325</v>
      </c>
    </row>
    <row r="762" spans="1:1">
      <c r="A762" s="1" t="s">
        <v>4482</v>
      </c>
    </row>
    <row r="763" spans="1:1">
      <c r="A763" s="1"/>
    </row>
    <row r="764" spans="1:1">
      <c r="A764" s="12" t="s">
        <v>3326</v>
      </c>
    </row>
    <row r="765" spans="1:1">
      <c r="A765" s="12" t="s">
        <v>1825</v>
      </c>
    </row>
    <row r="766" spans="1:1">
      <c r="A766" s="12" t="s">
        <v>1651</v>
      </c>
    </row>
    <row r="769" spans="1:5">
      <c r="A769" s="4" t="s">
        <v>1197</v>
      </c>
      <c r="E769" s="1" t="s">
        <v>1213</v>
      </c>
    </row>
    <row r="771" spans="1:5">
      <c r="A771" s="1" t="s">
        <v>1591</v>
      </c>
    </row>
    <row r="772" spans="1:5">
      <c r="A772" s="1" t="s">
        <v>1592</v>
      </c>
    </row>
    <row r="773" spans="1:5">
      <c r="A773" s="1" t="s">
        <v>1191</v>
      </c>
    </row>
    <row r="774" spans="1:5">
      <c r="A774" s="1" t="s">
        <v>3327</v>
      </c>
    </row>
    <row r="775" spans="1:5">
      <c r="A775" s="1" t="s">
        <v>1194</v>
      </c>
    </row>
    <row r="776" spans="1:5">
      <c r="A776" s="1" t="s">
        <v>1200</v>
      </c>
    </row>
    <row r="777" spans="1:5">
      <c r="A777" s="1" t="s">
        <v>1198</v>
      </c>
    </row>
    <row r="778" spans="1:5">
      <c r="A778" s="1" t="s">
        <v>1195</v>
      </c>
    </row>
    <row r="779" spans="1:5">
      <c r="A779" s="1" t="s">
        <v>1196</v>
      </c>
    </row>
    <row r="780" spans="1:5">
      <c r="A780" s="1" t="s">
        <v>1192</v>
      </c>
    </row>
    <row r="781" spans="1:5">
      <c r="A781" s="1" t="s">
        <v>3328</v>
      </c>
    </row>
    <row r="782" spans="1:5">
      <c r="A782" s="1"/>
    </row>
    <row r="783" spans="1:5">
      <c r="A783" s="4" t="s">
        <v>1210</v>
      </c>
      <c r="C783" s="1" t="s">
        <v>1214</v>
      </c>
    </row>
    <row r="784" spans="1:5">
      <c r="A784" s="1"/>
    </row>
    <row r="785" spans="1:9">
      <c r="A785" s="1" t="s">
        <v>1211</v>
      </c>
    </row>
    <row r="786" spans="1:9">
      <c r="A786" s="1" t="s">
        <v>1212</v>
      </c>
    </row>
    <row r="787" spans="1:9">
      <c r="A787" s="1" t="s">
        <v>1219</v>
      </c>
    </row>
    <row r="788" spans="1:9">
      <c r="A788" s="1" t="s">
        <v>1220</v>
      </c>
    </row>
    <row r="789" spans="1:9">
      <c r="A789" s="1" t="s">
        <v>1221</v>
      </c>
    </row>
    <row r="790" spans="1:9">
      <c r="A790" s="1"/>
    </row>
    <row r="791" spans="1:9">
      <c r="A791" s="4" t="s">
        <v>1203</v>
      </c>
      <c r="I791" s="1" t="s">
        <v>1215</v>
      </c>
    </row>
    <row r="793" spans="1:9">
      <c r="A793" s="1" t="s">
        <v>1595</v>
      </c>
    </row>
    <row r="794" spans="1:9">
      <c r="A794" s="1" t="s">
        <v>1596</v>
      </c>
    </row>
    <row r="795" spans="1:9">
      <c r="A795" s="1" t="s">
        <v>1597</v>
      </c>
    </row>
    <row r="796" spans="1:9">
      <c r="A796" s="1" t="s">
        <v>1598</v>
      </c>
    </row>
    <row r="797" spans="1:9">
      <c r="A797" s="1" t="s">
        <v>1599</v>
      </c>
    </row>
    <row r="798" spans="1:9">
      <c r="A798" s="1" t="s">
        <v>1600</v>
      </c>
    </row>
    <row r="799" spans="1:9">
      <c r="A799" s="1"/>
    </row>
    <row r="800" spans="1:9">
      <c r="A800" s="1" t="s">
        <v>1277</v>
      </c>
    </row>
    <row r="801" spans="1:5">
      <c r="A801" s="1" t="s">
        <v>1201</v>
      </c>
    </row>
    <row r="802" spans="1:5">
      <c r="A802" s="1" t="s">
        <v>1202</v>
      </c>
    </row>
    <row r="803" spans="1:5">
      <c r="A803" s="1"/>
    </row>
    <row r="804" spans="1:5">
      <c r="A804" s="1" t="s">
        <v>1217</v>
      </c>
    </row>
    <row r="805" spans="1:5">
      <c r="A805" s="1" t="s">
        <v>1218</v>
      </c>
    </row>
    <row r="806" spans="1:5">
      <c r="A806" s="1" t="s">
        <v>1207</v>
      </c>
    </row>
    <row r="807" spans="1:5">
      <c r="A807" s="1" t="s">
        <v>1208</v>
      </c>
    </row>
    <row r="808" spans="1:5">
      <c r="A808" s="1" t="s">
        <v>1209</v>
      </c>
    </row>
    <row r="810" spans="1:5">
      <c r="A810" s="1" t="s">
        <v>1204</v>
      </c>
    </row>
    <row r="811" spans="1:5">
      <c r="A811" s="1" t="s">
        <v>1206</v>
      </c>
    </row>
    <row r="812" spans="1:5">
      <c r="A812" s="1" t="s">
        <v>1205</v>
      </c>
    </row>
    <row r="813" spans="1:5">
      <c r="A813" s="1"/>
    </row>
    <row r="814" spans="1:5">
      <c r="A814" s="4" t="s">
        <v>1538</v>
      </c>
      <c r="E814" s="1" t="s">
        <v>1216</v>
      </c>
    </row>
    <row r="815" spans="1:5">
      <c r="A815" s="4"/>
    </row>
    <row r="816" spans="1:5">
      <c r="A816" s="1" t="s">
        <v>3329</v>
      </c>
    </row>
    <row r="818" spans="1:5">
      <c r="A818" s="4" t="s">
        <v>1537</v>
      </c>
      <c r="E818" s="1" t="s">
        <v>1539</v>
      </c>
    </row>
    <row r="819" spans="1:5">
      <c r="A819" s="1"/>
    </row>
    <row r="820" spans="1:5">
      <c r="A820" s="1" t="s">
        <v>4484</v>
      </c>
    </row>
    <row r="821" spans="1:5">
      <c r="A821" s="1" t="s">
        <v>1826</v>
      </c>
    </row>
    <row r="822" spans="1:5">
      <c r="A822" s="1" t="s">
        <v>1827</v>
      </c>
    </row>
    <row r="823" spans="1:5">
      <c r="A823" s="1" t="s">
        <v>1847</v>
      </c>
    </row>
    <row r="824" spans="1:5">
      <c r="A824" s="1"/>
    </row>
    <row r="825" spans="1:5">
      <c r="A825" s="4" t="s">
        <v>3151</v>
      </c>
    </row>
    <row r="826" spans="1:5">
      <c r="A826" s="1"/>
    </row>
    <row r="827" spans="1:5">
      <c r="A827" s="1" t="s">
        <v>4483</v>
      </c>
    </row>
    <row r="828" spans="1:5">
      <c r="A828" s="1" t="s">
        <v>3152</v>
      </c>
    </row>
    <row r="829" spans="1:5">
      <c r="A829" s="1" t="s">
        <v>3153</v>
      </c>
    </row>
    <row r="830" spans="1:5">
      <c r="A830" s="1" t="s">
        <v>3154</v>
      </c>
    </row>
    <row r="831" spans="1:5">
      <c r="A831" s="1" t="s">
        <v>3155</v>
      </c>
    </row>
    <row r="832" spans="1:5">
      <c r="A832" s="1" t="s">
        <v>3156</v>
      </c>
    </row>
    <row r="833" spans="1:19">
      <c r="A833" s="1"/>
    </row>
    <row r="834" spans="1:19">
      <c r="A834" s="4" t="s">
        <v>3160</v>
      </c>
      <c r="F834" s="1" t="s">
        <v>1616</v>
      </c>
    </row>
    <row r="836" spans="1:19">
      <c r="A836" s="1" t="s">
        <v>1638</v>
      </c>
    </row>
    <row r="837" spans="1:19">
      <c r="A837" s="1" t="s">
        <v>3159</v>
      </c>
    </row>
    <row r="838" spans="1:19">
      <c r="A838" s="1" t="s">
        <v>1614</v>
      </c>
    </row>
    <row r="839" spans="1:19">
      <c r="A839" s="1" t="s">
        <v>1617</v>
      </c>
    </row>
    <row r="840" spans="1:19">
      <c r="A840" s="1" t="s">
        <v>1615</v>
      </c>
    </row>
    <row r="841" spans="1:19">
      <c r="A841" s="1"/>
    </row>
    <row r="842" spans="1:19">
      <c r="A842" s="4" t="s">
        <v>3150</v>
      </c>
      <c r="E842" s="1" t="s">
        <v>1540</v>
      </c>
    </row>
    <row r="843" spans="1:19">
      <c r="A843" s="4"/>
      <c r="E843" s="1"/>
      <c r="S843" s="22"/>
    </row>
    <row r="844" spans="1:19">
      <c r="A844" s="1" t="s">
        <v>1846</v>
      </c>
      <c r="S844"/>
    </row>
    <row r="845" spans="1:19">
      <c r="A845" s="1" t="s">
        <v>3330</v>
      </c>
      <c r="S845"/>
    </row>
    <row r="846" spans="1:19">
      <c r="A846" s="1" t="s">
        <v>3331</v>
      </c>
      <c r="S846"/>
    </row>
    <row r="847" spans="1:19">
      <c r="A847" s="1" t="s">
        <v>1849</v>
      </c>
      <c r="S847"/>
    </row>
    <row r="848" spans="1:19">
      <c r="P848" s="1"/>
      <c r="S848"/>
    </row>
    <row r="849" spans="1:29">
      <c r="A849" s="1" t="s">
        <v>2149</v>
      </c>
      <c r="AC849" s="22"/>
    </row>
    <row r="850" spans="1:29">
      <c r="P850" s="1"/>
      <c r="AC850"/>
    </row>
    <row r="851" spans="1:29">
      <c r="P851" s="1"/>
      <c r="AC851"/>
    </row>
    <row r="852" spans="1:29">
      <c r="D852" s="1" t="s">
        <v>2065</v>
      </c>
      <c r="P852" s="1"/>
      <c r="AC852"/>
    </row>
    <row r="853" spans="1:29">
      <c r="D853" s="1" t="s">
        <v>2150</v>
      </c>
      <c r="P853" s="1"/>
      <c r="AC853"/>
    </row>
    <row r="854" spans="1:29">
      <c r="D854" s="1" t="s">
        <v>2066</v>
      </c>
      <c r="P854" s="1"/>
      <c r="AC854"/>
    </row>
    <row r="855" spans="1:29">
      <c r="P855" s="1"/>
      <c r="AC855"/>
    </row>
    <row r="856" spans="1:29">
      <c r="D856" s="1" t="s">
        <v>2151</v>
      </c>
      <c r="P856" s="1"/>
    </row>
    <row r="857" spans="1:29">
      <c r="P857" s="1"/>
    </row>
    <row r="858" spans="1:29">
      <c r="P858" s="1"/>
    </row>
    <row r="859" spans="1:29">
      <c r="P859" s="1"/>
    </row>
    <row r="860" spans="1:29">
      <c r="A860" s="1" t="s">
        <v>3157</v>
      </c>
      <c r="P860" s="1"/>
    </row>
    <row r="861" spans="1:29">
      <c r="A861" s="1" t="s">
        <v>3158</v>
      </c>
      <c r="P861" s="1"/>
      <c r="AC861"/>
    </row>
    <row r="862" spans="1:29">
      <c r="A862" s="1" t="s">
        <v>2137</v>
      </c>
      <c r="P862" s="1"/>
      <c r="AC862"/>
    </row>
    <row r="863" spans="1:29">
      <c r="A863" s="1"/>
      <c r="P863" s="1"/>
      <c r="AC863"/>
    </row>
    <row r="864" spans="1:29">
      <c r="A864" s="1" t="s">
        <v>1848</v>
      </c>
      <c r="N864"/>
      <c r="P864" s="1"/>
    </row>
    <row r="865" spans="1:19">
      <c r="A865" s="1"/>
    </row>
    <row r="866" spans="1:19">
      <c r="A866" s="1" t="s">
        <v>1850</v>
      </c>
    </row>
    <row r="867" spans="1:19">
      <c r="A867" s="1" t="s">
        <v>4485</v>
      </c>
    </row>
    <row r="868" spans="1:19">
      <c r="A868" s="1"/>
    </row>
    <row r="873" spans="1:19">
      <c r="S873"/>
    </row>
    <row r="874" spans="1:19">
      <c r="S874"/>
    </row>
    <row r="875" spans="1:19">
      <c r="S875"/>
    </row>
    <row r="876" spans="1:19">
      <c r="S876"/>
    </row>
    <row r="877" spans="1:19">
      <c r="S877"/>
    </row>
    <row r="878" spans="1:19">
      <c r="S878"/>
    </row>
    <row r="879" spans="1:19">
      <c r="S879"/>
    </row>
    <row r="880" spans="1:19">
      <c r="S880"/>
    </row>
    <row r="881" spans="19:19">
      <c r="S881"/>
    </row>
    <row r="882" spans="19:19">
      <c r="S882"/>
    </row>
  </sheetData>
  <hyperlinks>
    <hyperlink ref="A39" r:id="rId1"/>
    <hyperlink ref="A40" r:id="rId2"/>
    <hyperlink ref="A36" r:id="rId3"/>
    <hyperlink ref="A37" r:id="rId4"/>
    <hyperlink ref="A38" r:id="rId5"/>
    <hyperlink ref="A41" r:id="rId6"/>
    <hyperlink ref="D46" r:id="rId7"/>
    <hyperlink ref="A46" r:id="rId8"/>
    <hyperlink ref="G46" r:id="rId9"/>
    <hyperlink ref="J46" r:id="rId10"/>
    <hyperlink ref="A651" r:id="rId11" location="c1"/>
    <hyperlink ref="A27" r:id="rId12"/>
    <hyperlink ref="A29" r:id="rId13"/>
    <hyperlink ref="A32" r:id="rId14"/>
    <hyperlink ref="A31" r:id="rId15"/>
    <hyperlink ref="A30" r:id="rId16"/>
    <hyperlink ref="A28" r:id="rId17"/>
    <hyperlink ref="A115" r:id="rId18" location="c2"/>
    <hyperlink ref="A114" r:id="rId19" location="c3"/>
    <hyperlink ref="A654" r:id="rId20" location="c1"/>
    <hyperlink ref="A655" r:id="rId21" location="c1"/>
    <hyperlink ref="A656" r:id="rId22" location="c1"/>
    <hyperlink ref="A650" r:id="rId23" location="c1"/>
    <hyperlink ref="A652" r:id="rId24" location="c1"/>
    <hyperlink ref="A653" r:id="rId25" location="c1"/>
    <hyperlink ref="A657" r:id="rId26" location="c1"/>
    <hyperlink ref="A658" r:id="rId27" location="c2"/>
    <hyperlink ref="A659" r:id="rId28" location="c1"/>
    <hyperlink ref="A649" r:id="rId29"/>
    <hyperlink ref="A275" r:id="rId30" location="c1"/>
    <hyperlink ref="A660" r:id="rId31" location="c1"/>
    <hyperlink ref="A672" r:id="rId32"/>
    <hyperlink ref="A661" r:id="rId33"/>
    <hyperlink ref="A648" r:id="rId34"/>
    <hyperlink ref="A646" r:id="rId35"/>
    <hyperlink ref="A647" r:id="rId36"/>
    <hyperlink ref="A645" r:id="rId37"/>
    <hyperlink ref="A382" r:id="rId38"/>
    <hyperlink ref="A404" r:id="rId39"/>
    <hyperlink ref="A409" r:id="rId40"/>
    <hyperlink ref="A405" r:id="rId41"/>
    <hyperlink ref="A410" r:id="rId42" location="The_quantum-mechanical_vacuum"/>
    <hyperlink ref="A406" r:id="rId43"/>
    <hyperlink ref="A407" r:id="rId44"/>
    <hyperlink ref="A408" r:id="rId45"/>
  </hyperlinks>
  <pageMargins left="0.7" right="0.7" top="0.75" bottom="0.75" header="0.3" footer="0.3"/>
  <drawing r:id="rId46"/>
</worksheet>
</file>

<file path=xl/worksheets/sheet13.xml><?xml version="1.0" encoding="utf-8"?>
<worksheet xmlns="http://schemas.openxmlformats.org/spreadsheetml/2006/main" xmlns:r="http://schemas.openxmlformats.org/officeDocument/2006/relationships">
  <dimension ref="A1:AA611"/>
  <sheetViews>
    <sheetView workbookViewId="0">
      <selection activeCell="U61" sqref="U61"/>
    </sheetView>
  </sheetViews>
  <sheetFormatPr defaultRowHeight="14.4"/>
  <cols>
    <col min="14" max="14" width="8.88671875" customWidth="1"/>
    <col min="22" max="22" width="12" bestFit="1" customWidth="1"/>
    <col min="25" max="25" width="12" bestFit="1" customWidth="1"/>
  </cols>
  <sheetData>
    <row r="1" spans="1:19">
      <c r="A1" s="4" t="s">
        <v>2950</v>
      </c>
      <c r="E1" s="1" t="s">
        <v>1331</v>
      </c>
    </row>
    <row r="2" spans="1:19" s="100" customFormat="1">
      <c r="A2" s="4"/>
      <c r="N2" s="22"/>
    </row>
    <row r="3" spans="1:19" s="117" customFormat="1">
      <c r="A3" s="1" t="s">
        <v>1334</v>
      </c>
      <c r="N3"/>
    </row>
    <row r="4" spans="1:19" s="117" customFormat="1">
      <c r="A4" s="12" t="s">
        <v>1333</v>
      </c>
      <c r="N4"/>
    </row>
    <row r="5" spans="1:19" s="117" customFormat="1">
      <c r="A5" s="12"/>
      <c r="N5"/>
    </row>
    <row r="6" spans="1:19" s="100" customFormat="1">
      <c r="A6" s="1" t="s">
        <v>980</v>
      </c>
      <c r="N6"/>
    </row>
    <row r="7" spans="1:19" s="117" customFormat="1">
      <c r="A7" s="1" t="s">
        <v>1909</v>
      </c>
      <c r="N7"/>
    </row>
    <row r="8" spans="1:19" s="117" customFormat="1">
      <c r="A8" s="1" t="s">
        <v>4020</v>
      </c>
      <c r="N8"/>
    </row>
    <row r="9" spans="1:19" s="117" customFormat="1">
      <c r="A9" s="1" t="s">
        <v>4021</v>
      </c>
      <c r="N9"/>
    </row>
    <row r="10" spans="1:19" s="100" customFormat="1">
      <c r="A10" s="1" t="s">
        <v>978</v>
      </c>
      <c r="N10"/>
    </row>
    <row r="11" spans="1:19" s="100" customFormat="1">
      <c r="A11" s="1" t="s">
        <v>981</v>
      </c>
      <c r="N11"/>
    </row>
    <row r="12" spans="1:19" s="100" customFormat="1">
      <c r="A12" s="1" t="s">
        <v>982</v>
      </c>
      <c r="N12"/>
    </row>
    <row r="13" spans="1:19" s="100" customFormat="1">
      <c r="A13" s="1" t="s">
        <v>1309</v>
      </c>
      <c r="N13"/>
    </row>
    <row r="14" spans="1:19" s="117" customFormat="1">
      <c r="A14" s="1"/>
      <c r="N14"/>
    </row>
    <row r="15" spans="1:19" s="117" customFormat="1">
      <c r="A15" s="4" t="s">
        <v>1313</v>
      </c>
      <c r="N15"/>
      <c r="S15" s="185"/>
    </row>
    <row r="16" spans="1:19" s="117" customFormat="1">
      <c r="L16" s="4" t="s">
        <v>1332</v>
      </c>
      <c r="N16"/>
      <c r="S16"/>
    </row>
    <row r="17" spans="1:22" s="100" customFormat="1">
      <c r="A17" s="4"/>
      <c r="C17" s="2"/>
      <c r="D17" s="103" t="s">
        <v>1319</v>
      </c>
      <c r="I17" s="1" t="s">
        <v>1317</v>
      </c>
      <c r="N17"/>
    </row>
    <row r="18" spans="1:22" s="100" customFormat="1">
      <c r="L18" s="1" t="s">
        <v>1330</v>
      </c>
      <c r="N18"/>
    </row>
    <row r="19" spans="1:22" s="100" customFormat="1" ht="15" thickBot="1">
      <c r="A19" s="4"/>
      <c r="N19"/>
    </row>
    <row r="20" spans="1:22" s="117" customFormat="1">
      <c r="A20" s="4"/>
      <c r="C20" s="137"/>
      <c r="D20" s="43"/>
      <c r="F20" s="137"/>
      <c r="G20" s="43"/>
      <c r="I20" s="137"/>
      <c r="J20" s="43"/>
      <c r="N20"/>
    </row>
    <row r="21" spans="1:22" s="117" customFormat="1">
      <c r="A21" s="4"/>
      <c r="C21" s="138"/>
      <c r="D21" s="58"/>
      <c r="F21" s="138"/>
      <c r="G21" s="58"/>
      <c r="I21" s="138"/>
      <c r="J21" s="58"/>
      <c r="L21" s="1" t="s">
        <v>1310</v>
      </c>
      <c r="N21"/>
    </row>
    <row r="22" spans="1:22" s="117" customFormat="1" ht="15" thickBot="1">
      <c r="A22" s="4"/>
      <c r="C22" s="61"/>
      <c r="D22" s="46"/>
      <c r="F22" s="61"/>
      <c r="G22" s="46"/>
      <c r="I22" s="61"/>
      <c r="J22" s="46"/>
      <c r="L22" s="1"/>
      <c r="N22"/>
    </row>
    <row r="23" spans="1:22" s="117" customFormat="1">
      <c r="L23" s="1"/>
      <c r="N23"/>
    </row>
    <row r="24" spans="1:22" s="117" customFormat="1" ht="15" thickBot="1">
      <c r="L24" s="1"/>
      <c r="N24"/>
    </row>
    <row r="25" spans="1:22" s="117" customFormat="1">
      <c r="A25" s="4"/>
      <c r="C25" s="137"/>
      <c r="D25" s="43"/>
      <c r="F25" s="137"/>
      <c r="G25" s="43"/>
      <c r="I25" s="137"/>
      <c r="J25" s="43"/>
      <c r="L25" s="1"/>
    </row>
    <row r="26" spans="1:22" s="117" customFormat="1">
      <c r="A26" s="1"/>
      <c r="C26" s="138"/>
      <c r="D26" s="58"/>
      <c r="F26" s="138"/>
      <c r="G26" s="58"/>
      <c r="I26" s="138"/>
      <c r="J26" s="58"/>
      <c r="L26" s="1" t="s">
        <v>1316</v>
      </c>
      <c r="O26"/>
      <c r="V26" s="22"/>
    </row>
    <row r="27" spans="1:22" s="117" customFormat="1" ht="15" thickBot="1">
      <c r="A27" s="4"/>
      <c r="C27" s="61"/>
      <c r="D27" s="46"/>
      <c r="F27" s="61"/>
      <c r="G27" s="46"/>
      <c r="I27" s="61"/>
      <c r="J27" s="46"/>
      <c r="L27" s="1"/>
      <c r="N27" s="155"/>
      <c r="O27"/>
      <c r="V27"/>
    </row>
    <row r="28" spans="1:22" s="117" customFormat="1">
      <c r="A28" s="4"/>
      <c r="L28" s="1"/>
      <c r="O28"/>
      <c r="V28"/>
    </row>
    <row r="29" spans="1:22" s="117" customFormat="1" ht="15" thickBot="1">
      <c r="A29" s="4"/>
      <c r="L29" s="1"/>
      <c r="O29"/>
      <c r="V29"/>
    </row>
    <row r="30" spans="1:22" s="117" customFormat="1">
      <c r="A30" s="4"/>
      <c r="C30" s="137"/>
      <c r="D30" s="43"/>
      <c r="F30" s="137"/>
      <c r="G30" s="43"/>
      <c r="I30" s="137"/>
      <c r="J30" s="43"/>
      <c r="L30" s="1"/>
      <c r="O30"/>
      <c r="V30"/>
    </row>
    <row r="31" spans="1:22" s="117" customFormat="1">
      <c r="A31" s="4"/>
      <c r="C31" s="138"/>
      <c r="D31" s="58"/>
      <c r="F31" s="138"/>
      <c r="G31" s="58"/>
      <c r="I31" s="138"/>
      <c r="J31" s="58"/>
      <c r="L31" s="1" t="s">
        <v>1315</v>
      </c>
      <c r="O31"/>
      <c r="V31"/>
    </row>
    <row r="32" spans="1:22" s="117" customFormat="1" ht="15" thickBot="1">
      <c r="A32" s="4"/>
      <c r="C32" s="61"/>
      <c r="D32" s="46"/>
      <c r="F32" s="61"/>
      <c r="G32" s="46"/>
      <c r="I32" s="61"/>
      <c r="J32" s="46"/>
      <c r="O32"/>
      <c r="V32"/>
    </row>
    <row r="33" spans="1:22" s="117" customFormat="1">
      <c r="A33" s="4"/>
      <c r="L33" s="1"/>
      <c r="O33"/>
      <c r="V33"/>
    </row>
    <row r="34" spans="1:22" s="117" customFormat="1" ht="15" thickBot="1">
      <c r="A34" s="4"/>
      <c r="L34" s="1"/>
      <c r="O34"/>
      <c r="V34"/>
    </row>
    <row r="35" spans="1:22" s="117" customFormat="1">
      <c r="C35" s="137"/>
      <c r="D35" s="43"/>
      <c r="F35" s="137"/>
      <c r="G35" s="43"/>
      <c r="I35" s="137"/>
      <c r="J35" s="43"/>
      <c r="L35" s="1"/>
      <c r="O35"/>
    </row>
    <row r="36" spans="1:22" s="117" customFormat="1">
      <c r="A36" s="1" t="s">
        <v>1320</v>
      </c>
      <c r="C36" s="138"/>
      <c r="D36" s="58"/>
      <c r="F36" s="138"/>
      <c r="G36" s="58"/>
      <c r="I36" s="138"/>
      <c r="J36" s="58"/>
      <c r="L36" s="1" t="s">
        <v>1311</v>
      </c>
      <c r="O36"/>
    </row>
    <row r="37" spans="1:22" s="117" customFormat="1" ht="15" thickBot="1">
      <c r="A37" s="4"/>
      <c r="C37" s="61"/>
      <c r="D37" s="46"/>
      <c r="F37" s="61"/>
      <c r="G37" s="46"/>
      <c r="I37" s="61"/>
      <c r="J37" s="46"/>
      <c r="L37" s="1"/>
      <c r="N37" s="22"/>
      <c r="O37"/>
    </row>
    <row r="38" spans="1:22" s="117" customFormat="1">
      <c r="A38" s="4"/>
      <c r="L38" s="1"/>
      <c r="N38"/>
      <c r="O38"/>
    </row>
    <row r="39" spans="1:22" s="117" customFormat="1" ht="15" thickBot="1">
      <c r="A39" s="4"/>
      <c r="L39" s="1"/>
      <c r="N39"/>
      <c r="O39"/>
    </row>
    <row r="40" spans="1:22" s="117" customFormat="1">
      <c r="A40" s="4"/>
      <c r="C40" s="137"/>
      <c r="D40" s="43"/>
      <c r="F40" s="137"/>
      <c r="G40" s="43"/>
      <c r="I40" s="137"/>
      <c r="J40" s="43"/>
      <c r="L40" s="1"/>
      <c r="N40"/>
      <c r="O40"/>
    </row>
    <row r="41" spans="1:22" s="117" customFormat="1">
      <c r="A41" s="4"/>
      <c r="C41" s="138"/>
      <c r="D41" s="58"/>
      <c r="F41" s="138"/>
      <c r="G41" s="58"/>
      <c r="I41" s="138"/>
      <c r="J41" s="58"/>
      <c r="L41" s="1" t="s">
        <v>1312</v>
      </c>
      <c r="N41"/>
      <c r="O41"/>
    </row>
    <row r="42" spans="1:22" s="117" customFormat="1" ht="15" thickBot="1">
      <c r="A42" s="4"/>
      <c r="C42" s="61"/>
      <c r="D42" s="46"/>
      <c r="F42" s="61"/>
      <c r="G42" s="46"/>
      <c r="I42" s="61"/>
      <c r="J42" s="46"/>
      <c r="N42"/>
      <c r="O42"/>
    </row>
    <row r="43" spans="1:22" s="117" customFormat="1">
      <c r="A43" s="4"/>
      <c r="N43"/>
      <c r="O43"/>
    </row>
    <row r="44" spans="1:22" s="117" customFormat="1">
      <c r="A44" s="4"/>
      <c r="L44" s="1" t="s">
        <v>1327</v>
      </c>
      <c r="N44"/>
      <c r="O44"/>
    </row>
    <row r="45" spans="1:22" s="117" customFormat="1">
      <c r="A45" s="4"/>
      <c r="D45" s="1" t="s">
        <v>1318</v>
      </c>
      <c r="I45" s="1" t="s">
        <v>1317</v>
      </c>
      <c r="L45" s="1" t="s">
        <v>1328</v>
      </c>
      <c r="N45"/>
    </row>
    <row r="46" spans="1:22" s="117" customFormat="1">
      <c r="A46" s="4"/>
      <c r="E46" s="1" t="s">
        <v>1314</v>
      </c>
      <c r="L46" s="1" t="s">
        <v>1329</v>
      </c>
      <c r="N46"/>
    </row>
    <row r="47" spans="1:22" s="117" customFormat="1">
      <c r="A47" s="4"/>
      <c r="E47" s="1"/>
      <c r="L47" s="1"/>
      <c r="N47"/>
    </row>
    <row r="48" spans="1:22" s="117" customFormat="1">
      <c r="A48" s="1" t="s">
        <v>1470</v>
      </c>
      <c r="E48" s="1"/>
      <c r="L48" s="1"/>
      <c r="N48"/>
    </row>
    <row r="49" spans="1:14" s="117" customFormat="1">
      <c r="A49" s="1"/>
      <c r="E49" s="1"/>
      <c r="L49" s="1"/>
    </row>
    <row r="50" spans="1:14" s="100" customFormat="1">
      <c r="A50" s="4" t="s">
        <v>1321</v>
      </c>
      <c r="N50"/>
    </row>
    <row r="51" spans="1:14" s="100" customFormat="1" ht="16.2">
      <c r="A51" s="1" t="s">
        <v>1324</v>
      </c>
      <c r="N51"/>
    </row>
    <row r="52" spans="1:14" s="100" customFormat="1">
      <c r="A52" s="1" t="s">
        <v>1323</v>
      </c>
      <c r="N52"/>
    </row>
    <row r="53" spans="1:14" s="100" customFormat="1">
      <c r="A53" s="1" t="s">
        <v>1322</v>
      </c>
    </row>
    <row r="54" spans="1:14" s="100" customFormat="1">
      <c r="A54" s="4"/>
    </row>
    <row r="55" spans="1:14" s="100" customFormat="1">
      <c r="A55" s="1" t="s">
        <v>1325</v>
      </c>
    </row>
    <row r="56" spans="1:14" s="100" customFormat="1">
      <c r="A56" s="1" t="s">
        <v>1326</v>
      </c>
      <c r="H56"/>
      <c r="I56"/>
      <c r="J56"/>
      <c r="K56"/>
    </row>
    <row r="57" spans="1:14" s="117" customFormat="1">
      <c r="A57" s="1"/>
    </row>
    <row r="58" spans="1:14" s="117" customFormat="1">
      <c r="A58" s="4" t="s">
        <v>1715</v>
      </c>
    </row>
    <row r="59" spans="1:14" s="117" customFormat="1">
      <c r="A59" s="4"/>
      <c r="F59" s="1"/>
    </row>
    <row r="60" spans="1:14" s="117" customFormat="1">
      <c r="A60" s="1" t="s">
        <v>1724</v>
      </c>
      <c r="F60" s="1"/>
    </row>
    <row r="61" spans="1:14" s="117" customFormat="1">
      <c r="A61" s="1" t="s">
        <v>1734</v>
      </c>
      <c r="F61" s="1"/>
    </row>
    <row r="62" spans="1:14" s="117" customFormat="1">
      <c r="A62" s="1"/>
    </row>
    <row r="63" spans="1:14" s="117" customFormat="1">
      <c r="A63" s="1"/>
      <c r="J63" s="1" t="s">
        <v>1737</v>
      </c>
    </row>
    <row r="64" spans="1:14" s="117" customFormat="1">
      <c r="A64" s="1"/>
      <c r="J64" s="1" t="s">
        <v>1716</v>
      </c>
    </row>
    <row r="65" spans="1:10" s="117" customFormat="1">
      <c r="A65" s="1"/>
      <c r="J65" s="1" t="s">
        <v>1717</v>
      </c>
    </row>
    <row r="66" spans="1:10" s="117" customFormat="1">
      <c r="A66" s="1"/>
      <c r="J66" s="1" t="s">
        <v>1728</v>
      </c>
    </row>
    <row r="67" spans="1:10" s="117" customFormat="1">
      <c r="A67" s="1"/>
      <c r="J67" s="1" t="s">
        <v>1722</v>
      </c>
    </row>
    <row r="68" spans="1:10" s="117" customFormat="1">
      <c r="A68" s="1"/>
      <c r="J68" s="1" t="s">
        <v>1723</v>
      </c>
    </row>
    <row r="69" spans="1:10" s="117" customFormat="1">
      <c r="A69" s="1"/>
      <c r="J69" s="1" t="s">
        <v>1718</v>
      </c>
    </row>
    <row r="70" spans="1:10" s="117" customFormat="1">
      <c r="A70" s="1"/>
    </row>
    <row r="71" spans="1:10" s="117" customFormat="1">
      <c r="A71" s="1"/>
      <c r="J71" s="1" t="s">
        <v>1720</v>
      </c>
    </row>
    <row r="72" spans="1:10" s="117" customFormat="1">
      <c r="A72" s="1"/>
      <c r="J72" s="1" t="s">
        <v>1729</v>
      </c>
    </row>
    <row r="73" spans="1:10" s="117" customFormat="1">
      <c r="A73" s="1"/>
      <c r="J73" s="1" t="s">
        <v>1730</v>
      </c>
    </row>
    <row r="74" spans="1:10" s="117" customFormat="1">
      <c r="A74" s="1"/>
      <c r="J74" s="1" t="s">
        <v>1731</v>
      </c>
    </row>
    <row r="75" spans="1:10" s="117" customFormat="1">
      <c r="A75" s="1"/>
      <c r="J75" s="1" t="s">
        <v>1735</v>
      </c>
    </row>
    <row r="76" spans="1:10" s="117" customFormat="1">
      <c r="A76" s="1"/>
      <c r="J76" s="1" t="s">
        <v>1719</v>
      </c>
    </row>
    <row r="77" spans="1:10" s="117" customFormat="1">
      <c r="A77" s="1"/>
    </row>
    <row r="78" spans="1:10" s="117" customFormat="1">
      <c r="A78" s="1"/>
      <c r="J78" s="1" t="s">
        <v>1732</v>
      </c>
    </row>
    <row r="79" spans="1:10" s="117" customFormat="1">
      <c r="A79" s="1"/>
      <c r="J79" s="1" t="s">
        <v>1721</v>
      </c>
    </row>
    <row r="80" spans="1:10" s="117" customFormat="1">
      <c r="A80" s="1"/>
    </row>
    <row r="81" spans="1:10" s="117" customFormat="1">
      <c r="A81" s="1"/>
      <c r="J81" s="1" t="s">
        <v>1736</v>
      </c>
    </row>
    <row r="82" spans="1:10" s="117" customFormat="1">
      <c r="A82" s="1"/>
    </row>
    <row r="83" spans="1:10" s="117" customFormat="1">
      <c r="A83" s="1"/>
    </row>
    <row r="84" spans="1:10" s="117" customFormat="1">
      <c r="A84" s="1"/>
    </row>
    <row r="85" spans="1:10" s="117" customFormat="1">
      <c r="A85" s="1"/>
    </row>
    <row r="86" spans="1:10" s="117" customFormat="1">
      <c r="A86" s="1"/>
    </row>
    <row r="87" spans="1:10" s="117" customFormat="1">
      <c r="A87" s="1"/>
    </row>
    <row r="88" spans="1:10" s="117" customFormat="1">
      <c r="A88" s="1"/>
    </row>
    <row r="89" spans="1:10" s="117" customFormat="1">
      <c r="A89" s="1"/>
    </row>
    <row r="90" spans="1:10" s="117" customFormat="1">
      <c r="A90" s="1"/>
    </row>
    <row r="91" spans="1:10" s="117" customFormat="1">
      <c r="A91" s="1"/>
    </row>
    <row r="92" spans="1:10" s="117" customFormat="1">
      <c r="A92" s="1"/>
    </row>
    <row r="93" spans="1:10" s="117" customFormat="1">
      <c r="A93" s="1"/>
    </row>
    <row r="94" spans="1:10" s="117" customFormat="1">
      <c r="A94" s="1"/>
    </row>
    <row r="95" spans="1:10" s="117" customFormat="1">
      <c r="A95" s="1"/>
    </row>
    <row r="96" spans="1:10" s="117" customFormat="1">
      <c r="A96" s="1"/>
    </row>
    <row r="97" spans="1:16" s="117" customFormat="1">
      <c r="A97" s="1"/>
    </row>
    <row r="98" spans="1:16" s="117" customFormat="1">
      <c r="A98" s="1"/>
    </row>
    <row r="99" spans="1:16" s="117" customFormat="1">
      <c r="A99" s="1"/>
    </row>
    <row r="100" spans="1:16" s="117" customFormat="1">
      <c r="A100" s="1"/>
      <c r="J100" s="1" t="s">
        <v>1725</v>
      </c>
    </row>
    <row r="101" spans="1:16" s="117" customFormat="1">
      <c r="A101" s="1"/>
      <c r="J101" s="1" t="s">
        <v>1726</v>
      </c>
    </row>
    <row r="102" spans="1:16" s="117" customFormat="1">
      <c r="A102" s="1"/>
      <c r="J102" s="1" t="s">
        <v>1727</v>
      </c>
    </row>
    <row r="103" spans="1:16" s="117" customFormat="1">
      <c r="A103" s="1"/>
    </row>
    <row r="104" spans="1:16" s="117" customFormat="1">
      <c r="A104" s="1"/>
    </row>
    <row r="105" spans="1:16" s="117" customFormat="1">
      <c r="A105" s="4" t="s">
        <v>1469</v>
      </c>
      <c r="K105" s="48"/>
      <c r="L105" s="48"/>
      <c r="M105" s="48"/>
      <c r="N105" s="48"/>
      <c r="O105" s="48"/>
    </row>
    <row r="106" spans="1:16" s="117" customFormat="1">
      <c r="A106" s="4"/>
      <c r="K106" s="48"/>
      <c r="L106" s="48"/>
      <c r="M106" s="48"/>
      <c r="N106" s="48"/>
      <c r="O106" s="48"/>
    </row>
    <row r="107" spans="1:16" s="100" customFormat="1" ht="15" thickBot="1">
      <c r="A107" s="9" t="s">
        <v>895</v>
      </c>
      <c r="B107" s="15" t="s">
        <v>1013</v>
      </c>
      <c r="F107" s="47" t="s">
        <v>1773</v>
      </c>
      <c r="H107" s="48"/>
      <c r="I107" s="48"/>
      <c r="K107" s="48"/>
      <c r="P107" s="48"/>
    </row>
    <row r="108" spans="1:16" s="117" customFormat="1">
      <c r="A108" s="174" t="s">
        <v>344</v>
      </c>
      <c r="B108" s="15" t="s">
        <v>1349</v>
      </c>
      <c r="F108" s="47" t="s">
        <v>1758</v>
      </c>
      <c r="H108" s="48"/>
      <c r="I108" s="48"/>
      <c r="K108" s="48"/>
      <c r="L108" s="62" t="s">
        <v>1389</v>
      </c>
      <c r="M108" s="42"/>
      <c r="N108" s="42"/>
      <c r="O108" s="43"/>
      <c r="P108" s="48"/>
    </row>
    <row r="109" spans="1:16" s="117" customFormat="1">
      <c r="A109" s="9" t="s">
        <v>1335</v>
      </c>
      <c r="B109" s="15" t="s">
        <v>1353</v>
      </c>
      <c r="F109" s="47" t="s">
        <v>1759</v>
      </c>
      <c r="H109" s="48"/>
      <c r="I109" s="48"/>
      <c r="K109" s="48"/>
      <c r="L109" s="71" t="s">
        <v>1388</v>
      </c>
      <c r="M109" s="48"/>
      <c r="N109" s="48"/>
      <c r="O109" s="58"/>
      <c r="P109" s="48"/>
    </row>
    <row r="110" spans="1:16" s="117" customFormat="1">
      <c r="A110" s="104" t="s">
        <v>896</v>
      </c>
      <c r="B110" s="15" t="s">
        <v>1346</v>
      </c>
      <c r="F110" s="47" t="s">
        <v>1743</v>
      </c>
      <c r="H110" s="48"/>
      <c r="I110" s="48"/>
      <c r="K110" s="48"/>
      <c r="L110" s="71" t="s">
        <v>1756</v>
      </c>
      <c r="M110" s="48"/>
      <c r="N110" s="48"/>
      <c r="O110" s="58"/>
      <c r="P110" s="48"/>
    </row>
    <row r="111" spans="1:16" s="117" customFormat="1">
      <c r="A111" s="173" t="s">
        <v>1386</v>
      </c>
      <c r="B111" s="53" t="s">
        <v>1387</v>
      </c>
      <c r="F111" s="47" t="s">
        <v>1744</v>
      </c>
      <c r="H111" s="48"/>
      <c r="I111" s="48"/>
      <c r="K111" s="48"/>
      <c r="L111" s="165" t="s">
        <v>1772</v>
      </c>
      <c r="M111" s="48"/>
      <c r="N111" s="48"/>
      <c r="O111" s="58"/>
      <c r="P111" s="48"/>
    </row>
    <row r="112" spans="1:16" s="100" customFormat="1" ht="15" thickBot="1">
      <c r="A112" s="104" t="s">
        <v>897</v>
      </c>
      <c r="B112" s="15" t="s">
        <v>1746</v>
      </c>
      <c r="F112" s="47" t="s">
        <v>1745</v>
      </c>
      <c r="I112" s="48"/>
      <c r="K112" s="48"/>
      <c r="L112" s="166" t="s">
        <v>1757</v>
      </c>
      <c r="M112" s="45"/>
      <c r="N112" s="45"/>
      <c r="O112" s="46"/>
      <c r="P112" s="48"/>
    </row>
    <row r="113" spans="1:16" s="100" customFormat="1">
      <c r="A113" s="49" t="s">
        <v>1345</v>
      </c>
      <c r="B113" s="15" t="s">
        <v>1350</v>
      </c>
      <c r="F113" s="1" t="s">
        <v>1739</v>
      </c>
      <c r="H113" s="48"/>
      <c r="I113" s="48"/>
    </row>
    <row r="114" spans="1:16" s="117" customFormat="1">
      <c r="A114" s="104" t="s">
        <v>898</v>
      </c>
      <c r="B114" s="15" t="s">
        <v>1347</v>
      </c>
      <c r="F114" s="1" t="s">
        <v>1740</v>
      </c>
      <c r="H114" s="48"/>
      <c r="I114" s="48"/>
      <c r="K114" s="48"/>
      <c r="L114" s="48"/>
      <c r="M114" s="48"/>
      <c r="N114" s="48"/>
      <c r="O114" s="48"/>
      <c r="P114" s="48"/>
    </row>
    <row r="115" spans="1:16" s="100" customFormat="1">
      <c r="A115" s="9" t="s">
        <v>899</v>
      </c>
      <c r="B115" s="15" t="s">
        <v>1741</v>
      </c>
      <c r="F115" s="1" t="s">
        <v>1747</v>
      </c>
      <c r="H115" s="48"/>
      <c r="I115" s="48"/>
      <c r="L115" s="48"/>
      <c r="M115" s="48"/>
      <c r="N115" s="48"/>
      <c r="O115" s="48"/>
      <c r="P115" s="48"/>
    </row>
    <row r="116" spans="1:16" s="100" customFormat="1">
      <c r="A116" s="104" t="s">
        <v>900</v>
      </c>
      <c r="B116" s="15" t="s">
        <v>1348</v>
      </c>
      <c r="F116" s="1" t="s">
        <v>1742</v>
      </c>
      <c r="H116" s="48"/>
      <c r="I116" s="48"/>
      <c r="K116" s="48"/>
      <c r="L116" s="48"/>
      <c r="M116" s="48"/>
      <c r="N116" s="48"/>
      <c r="O116" s="48"/>
      <c r="P116" s="48"/>
    </row>
    <row r="117" spans="1:16" s="117" customFormat="1">
      <c r="A117" s="9" t="s">
        <v>1857</v>
      </c>
      <c r="B117" s="1" t="s">
        <v>1861</v>
      </c>
      <c r="F117" s="1" t="s">
        <v>1873</v>
      </c>
      <c r="H117" s="48"/>
      <c r="I117" s="48"/>
      <c r="K117" s="48"/>
      <c r="L117" s="48"/>
      <c r="M117" s="48"/>
      <c r="N117" s="48"/>
      <c r="O117" s="48"/>
      <c r="P117" s="48"/>
    </row>
    <row r="118" spans="1:16" s="117" customFormat="1">
      <c r="A118" s="104" t="s">
        <v>1858</v>
      </c>
      <c r="B118" s="1" t="s">
        <v>1862</v>
      </c>
      <c r="F118" s="1" t="s">
        <v>1872</v>
      </c>
      <c r="H118" s="48"/>
      <c r="I118" s="48"/>
      <c r="K118" s="48"/>
      <c r="L118" s="48"/>
      <c r="M118" s="48"/>
      <c r="N118" s="48"/>
      <c r="O118" s="48"/>
      <c r="P118" s="48"/>
    </row>
    <row r="119" spans="1:16" s="100" customFormat="1">
      <c r="F119" s="47"/>
      <c r="G119" s="48"/>
      <c r="H119" s="48"/>
      <c r="I119" s="48"/>
      <c r="K119" s="48"/>
      <c r="L119" s="48"/>
      <c r="M119" s="48"/>
      <c r="N119" s="48"/>
      <c r="O119" s="48"/>
      <c r="P119" s="48"/>
    </row>
    <row r="120" spans="1:16">
      <c r="A120" s="9" t="s">
        <v>254</v>
      </c>
      <c r="B120" s="1" t="s">
        <v>255</v>
      </c>
      <c r="F120" s="53" t="s">
        <v>1753</v>
      </c>
    </row>
    <row r="121" spans="1:16">
      <c r="A121" s="104" t="s">
        <v>256</v>
      </c>
      <c r="B121" s="1" t="s">
        <v>1352</v>
      </c>
      <c r="F121" s="53" t="s">
        <v>1754</v>
      </c>
    </row>
    <row r="122" spans="1:16" s="117" customFormat="1">
      <c r="A122" s="9" t="s">
        <v>701</v>
      </c>
      <c r="B122" s="1" t="s">
        <v>1351</v>
      </c>
      <c r="F122" s="53" t="s">
        <v>1755</v>
      </c>
    </row>
    <row r="123" spans="1:16" s="117" customFormat="1">
      <c r="A123" s="104" t="s">
        <v>1763</v>
      </c>
      <c r="B123" s="1" t="s">
        <v>1764</v>
      </c>
      <c r="F123" s="53" t="s">
        <v>1774</v>
      </c>
    </row>
    <row r="124" spans="1:16" s="117" customFormat="1">
      <c r="A124" s="9" t="s">
        <v>700</v>
      </c>
      <c r="B124" s="1" t="s">
        <v>979</v>
      </c>
      <c r="F124" s="1" t="s">
        <v>1752</v>
      </c>
    </row>
    <row r="125" spans="1:16" s="117" customFormat="1">
      <c r="A125" s="104" t="s">
        <v>1765</v>
      </c>
      <c r="B125" s="1" t="s">
        <v>1768</v>
      </c>
      <c r="F125" s="1" t="s">
        <v>1775</v>
      </c>
    </row>
    <row r="126" spans="1:16" s="117" customFormat="1" ht="16.2">
      <c r="A126" s="9" t="s">
        <v>1766</v>
      </c>
      <c r="B126" s="1" t="s">
        <v>1767</v>
      </c>
      <c r="F126" s="1" t="s">
        <v>1748</v>
      </c>
      <c r="H126" s="1" t="s">
        <v>1769</v>
      </c>
    </row>
    <row r="127" spans="1:16" ht="15.6">
      <c r="A127" s="104" t="s">
        <v>257</v>
      </c>
      <c r="B127" s="1" t="s">
        <v>258</v>
      </c>
      <c r="F127" s="17" t="s">
        <v>1750</v>
      </c>
    </row>
    <row r="128" spans="1:16">
      <c r="A128" s="9" t="s">
        <v>259</v>
      </c>
      <c r="B128" s="1" t="s">
        <v>260</v>
      </c>
      <c r="F128" s="1" t="s">
        <v>1751</v>
      </c>
    </row>
    <row r="129" spans="1:18">
      <c r="A129" s="104" t="s">
        <v>261</v>
      </c>
      <c r="B129" s="1" t="s">
        <v>1956</v>
      </c>
      <c r="F129" s="1" t="s">
        <v>1749</v>
      </c>
      <c r="L129" s="1" t="s">
        <v>1776</v>
      </c>
    </row>
    <row r="130" spans="1:18">
      <c r="A130" s="9" t="s">
        <v>262</v>
      </c>
      <c r="B130" s="1" t="s">
        <v>263</v>
      </c>
      <c r="F130" s="1" t="s">
        <v>264</v>
      </c>
    </row>
    <row r="131" spans="1:18" s="117" customFormat="1">
      <c r="A131" s="104" t="s">
        <v>1761</v>
      </c>
      <c r="B131" s="1" t="s">
        <v>1770</v>
      </c>
      <c r="F131" s="1"/>
    </row>
    <row r="132" spans="1:18" s="117" customFormat="1">
      <c r="A132" s="9" t="s">
        <v>1762</v>
      </c>
      <c r="B132" s="1" t="s">
        <v>1771</v>
      </c>
      <c r="F132" s="1"/>
    </row>
    <row r="133" spans="1:18" s="117" customFormat="1">
      <c r="A133" s="104" t="s">
        <v>832</v>
      </c>
      <c r="B133" s="1" t="s">
        <v>1954</v>
      </c>
      <c r="F133" s="1"/>
    </row>
    <row r="134" spans="1:18" s="117" customFormat="1">
      <c r="A134" s="9" t="s">
        <v>831</v>
      </c>
      <c r="B134" s="1" t="s">
        <v>1955</v>
      </c>
      <c r="F134" s="1"/>
    </row>
    <row r="135" spans="1:18" s="117" customFormat="1">
      <c r="A135" s="104" t="s">
        <v>830</v>
      </c>
      <c r="B135" s="1" t="s">
        <v>1957</v>
      </c>
      <c r="F135" s="1"/>
    </row>
    <row r="136" spans="1:18" s="117" customFormat="1">
      <c r="F136" s="1"/>
    </row>
    <row r="137" spans="1:18">
      <c r="A137" s="9" t="s">
        <v>361</v>
      </c>
      <c r="B137" s="15" t="s">
        <v>363</v>
      </c>
      <c r="F137" s="15" t="s">
        <v>362</v>
      </c>
    </row>
    <row r="138" spans="1:18" s="14" customFormat="1">
      <c r="A138" s="104" t="s">
        <v>269</v>
      </c>
      <c r="B138" s="1" t="s">
        <v>270</v>
      </c>
    </row>
    <row r="139" spans="1:18">
      <c r="A139" s="9" t="s">
        <v>273</v>
      </c>
      <c r="B139" s="1" t="s">
        <v>274</v>
      </c>
      <c r="J139" s="1" t="s">
        <v>1412</v>
      </c>
    </row>
    <row r="140" spans="1:18" s="117" customFormat="1">
      <c r="A140" s="104" t="s">
        <v>271</v>
      </c>
      <c r="B140" s="1" t="s">
        <v>272</v>
      </c>
      <c r="C140"/>
      <c r="D140" s="16"/>
      <c r="E140" s="1"/>
      <c r="J140" s="1" t="s">
        <v>1413</v>
      </c>
    </row>
    <row r="141" spans="1:18">
      <c r="A141" s="9" t="s">
        <v>275</v>
      </c>
      <c r="B141" s="1" t="s">
        <v>276</v>
      </c>
    </row>
    <row r="142" spans="1:18">
      <c r="A142" s="104" t="s">
        <v>277</v>
      </c>
      <c r="B142" s="1" t="s">
        <v>1394</v>
      </c>
      <c r="F142" s="1"/>
    </row>
    <row r="143" spans="1:18" s="117" customFormat="1">
      <c r="A143" s="9" t="s">
        <v>1390</v>
      </c>
      <c r="B143" s="1" t="s">
        <v>1401</v>
      </c>
      <c r="F143"/>
      <c r="I143"/>
      <c r="R143" s="48"/>
    </row>
    <row r="144" spans="1:18" s="117" customFormat="1">
      <c r="A144" s="174" t="s">
        <v>1400</v>
      </c>
      <c r="B144" s="1" t="s">
        <v>1391</v>
      </c>
      <c r="F144" s="1" t="s">
        <v>1778</v>
      </c>
      <c r="Q144" s="48"/>
      <c r="R144" s="48"/>
    </row>
    <row r="145" spans="1:16">
      <c r="A145" s="9" t="s">
        <v>353</v>
      </c>
      <c r="B145" s="15" t="s">
        <v>357</v>
      </c>
      <c r="F145" s="1" t="s">
        <v>1779</v>
      </c>
    </row>
    <row r="146" spans="1:16" s="14" customFormat="1">
      <c r="A146" s="104" t="s">
        <v>352</v>
      </c>
      <c r="B146" s="15" t="s">
        <v>355</v>
      </c>
      <c r="F146" s="15" t="s">
        <v>354</v>
      </c>
    </row>
    <row r="147" spans="1:16">
      <c r="A147" s="9" t="s">
        <v>1392</v>
      </c>
      <c r="B147" s="15" t="s">
        <v>1393</v>
      </c>
      <c r="F147" s="12" t="s">
        <v>1777</v>
      </c>
      <c r="G147" s="156"/>
    </row>
    <row r="148" spans="1:16" s="117" customFormat="1">
      <c r="A148" s="4"/>
      <c r="D148" s="1"/>
    </row>
    <row r="149" spans="1:16" s="117" customFormat="1">
      <c r="A149" s="4" t="s">
        <v>1354</v>
      </c>
      <c r="B149"/>
      <c r="D149" s="1"/>
    </row>
    <row r="150" spans="1:16">
      <c r="D150" s="1"/>
    </row>
    <row r="151" spans="1:16">
      <c r="A151" s="51" t="s">
        <v>1336</v>
      </c>
    </row>
    <row r="152" spans="1:16" s="14" customFormat="1">
      <c r="A152" s="51" t="s">
        <v>4486</v>
      </c>
      <c r="B152" s="15"/>
      <c r="F152" s="53"/>
      <c r="G152" s="54"/>
      <c r="H152" s="54"/>
      <c r="I152" s="54"/>
      <c r="J152" s="54"/>
      <c r="K152" s="54"/>
      <c r="L152" s="54"/>
      <c r="M152" s="54"/>
      <c r="N152" s="54"/>
      <c r="O152" s="54"/>
      <c r="P152" s="54"/>
    </row>
    <row r="153" spans="1:16" s="14" customFormat="1">
      <c r="A153" s="51" t="s">
        <v>692</v>
      </c>
      <c r="B153" s="15"/>
      <c r="F153" s="53"/>
      <c r="G153" s="54"/>
      <c r="H153" s="54"/>
      <c r="I153" s="54"/>
      <c r="J153" s="54"/>
      <c r="K153" s="54"/>
      <c r="L153" s="54"/>
      <c r="M153" s="54"/>
      <c r="N153" s="54"/>
      <c r="O153" s="54"/>
      <c r="P153" s="54"/>
    </row>
    <row r="154" spans="1:16" s="14" customFormat="1">
      <c r="A154" s="51" t="s">
        <v>316</v>
      </c>
      <c r="B154" s="15"/>
      <c r="F154" s="53"/>
      <c r="G154" s="54"/>
      <c r="H154" s="54"/>
      <c r="I154" s="54"/>
      <c r="J154" s="54"/>
      <c r="K154" s="54"/>
      <c r="L154" s="54"/>
      <c r="M154" s="54"/>
      <c r="N154" s="54"/>
      <c r="O154" s="54"/>
      <c r="P154" s="54"/>
    </row>
    <row r="155" spans="1:16" s="14" customFormat="1">
      <c r="A155" s="51"/>
      <c r="B155" s="15"/>
      <c r="F155" s="53"/>
      <c r="G155" s="54"/>
      <c r="H155" s="54"/>
      <c r="I155" s="54"/>
      <c r="J155" s="54"/>
      <c r="K155" s="54"/>
      <c r="L155" s="54"/>
      <c r="M155" s="54"/>
      <c r="N155" s="54"/>
      <c r="O155" s="54"/>
      <c r="P155" s="54"/>
    </row>
    <row r="156" spans="1:16" s="14" customFormat="1">
      <c r="A156" s="51" t="s">
        <v>317</v>
      </c>
      <c r="B156" s="15"/>
      <c r="F156" s="53"/>
      <c r="G156" s="54"/>
      <c r="H156" s="54"/>
      <c r="I156" s="54"/>
      <c r="J156" s="54"/>
      <c r="K156" s="54"/>
      <c r="L156" s="54"/>
      <c r="M156" s="54"/>
      <c r="N156" s="54"/>
      <c r="O156" s="54"/>
      <c r="P156" s="54"/>
    </row>
    <row r="157" spans="1:16" s="14" customFormat="1">
      <c r="B157" s="15"/>
      <c r="F157" s="53"/>
      <c r="G157" s="54"/>
      <c r="H157" s="54"/>
      <c r="I157" s="54"/>
      <c r="J157" s="54"/>
      <c r="K157" s="54"/>
      <c r="L157" s="54"/>
      <c r="M157" s="54"/>
      <c r="N157" s="54"/>
      <c r="O157" s="54"/>
      <c r="P157" s="54"/>
    </row>
    <row r="158" spans="1:16" s="14" customFormat="1">
      <c r="A158" s="51" t="s">
        <v>333</v>
      </c>
      <c r="B158" s="15"/>
      <c r="F158" s="53"/>
      <c r="G158" s="54"/>
      <c r="H158" s="54"/>
      <c r="I158" s="54"/>
      <c r="J158" s="9" t="s">
        <v>1911</v>
      </c>
      <c r="K158" s="53" t="s">
        <v>1912</v>
      </c>
      <c r="L158" s="54"/>
      <c r="M158" s="54"/>
      <c r="O158" s="54"/>
      <c r="P158" s="54"/>
    </row>
    <row r="159" spans="1:16" s="14" customFormat="1">
      <c r="A159" s="51"/>
      <c r="B159" s="15"/>
      <c r="F159" s="53"/>
      <c r="G159" s="54"/>
      <c r="H159" s="54"/>
      <c r="I159" s="54"/>
      <c r="J159" s="174" t="s">
        <v>1910</v>
      </c>
      <c r="K159" s="53" t="s">
        <v>1913</v>
      </c>
      <c r="L159" s="54"/>
      <c r="M159" s="54"/>
      <c r="N159" s="54"/>
      <c r="O159" s="54"/>
      <c r="P159" s="54"/>
    </row>
    <row r="160" spans="1:16" s="14" customFormat="1">
      <c r="A160" s="51" t="s">
        <v>308</v>
      </c>
      <c r="B160" s="15"/>
      <c r="F160" s="53"/>
      <c r="G160" s="54"/>
      <c r="H160" s="54"/>
      <c r="I160" s="54"/>
      <c r="J160" s="54"/>
      <c r="K160" s="54"/>
      <c r="L160" s="54"/>
      <c r="M160" s="54"/>
      <c r="N160" s="54"/>
      <c r="O160" s="54"/>
      <c r="P160" s="54"/>
    </row>
    <row r="161" spans="1:16" s="14" customFormat="1">
      <c r="A161" s="51" t="s">
        <v>309</v>
      </c>
      <c r="B161" s="15"/>
      <c r="F161" s="53"/>
      <c r="G161" s="54"/>
      <c r="H161" s="54"/>
      <c r="I161" s="54"/>
      <c r="J161" s="54"/>
      <c r="K161" s="54"/>
      <c r="L161" s="54"/>
      <c r="M161" s="54"/>
      <c r="N161" s="54"/>
      <c r="O161" s="54"/>
      <c r="P161" s="54"/>
    </row>
    <row r="162" spans="1:16" s="14" customFormat="1">
      <c r="A162" s="51" t="s">
        <v>1914</v>
      </c>
      <c r="B162" s="15"/>
      <c r="F162" s="53"/>
      <c r="G162" s="54"/>
      <c r="H162" s="54"/>
      <c r="I162" s="54"/>
      <c r="J162" s="54"/>
      <c r="K162" s="54"/>
      <c r="L162" s="54"/>
      <c r="M162" s="54"/>
      <c r="N162" s="54"/>
      <c r="O162" s="54"/>
      <c r="P162" s="54"/>
    </row>
    <row r="163" spans="1:16" s="14" customFormat="1">
      <c r="A163" s="51" t="s">
        <v>4487</v>
      </c>
      <c r="B163" s="15"/>
      <c r="F163" s="53"/>
      <c r="G163" s="54"/>
      <c r="H163" s="54"/>
      <c r="I163" s="54"/>
      <c r="J163" s="54"/>
      <c r="K163" s="54"/>
      <c r="L163" s="54"/>
      <c r="M163" s="54"/>
      <c r="N163" s="54"/>
      <c r="O163" s="54"/>
      <c r="P163" s="54"/>
    </row>
    <row r="164" spans="1:16" s="14" customFormat="1">
      <c r="B164" s="15"/>
      <c r="F164" s="53"/>
      <c r="G164" s="54"/>
      <c r="H164" s="54"/>
      <c r="I164" s="54"/>
      <c r="J164" s="54"/>
      <c r="K164" s="54"/>
      <c r="L164" s="54"/>
      <c r="M164" s="54"/>
      <c r="N164" s="54"/>
      <c r="O164" s="54"/>
      <c r="P164" s="54"/>
    </row>
    <row r="165" spans="1:16" s="14" customFormat="1">
      <c r="A165" s="51" t="s">
        <v>310</v>
      </c>
      <c r="B165" s="15"/>
      <c r="F165" s="53"/>
      <c r="G165" s="54"/>
      <c r="H165" s="54"/>
      <c r="I165" s="54"/>
      <c r="J165" s="54"/>
      <c r="K165" s="54"/>
      <c r="L165" s="54"/>
      <c r="M165" s="54"/>
      <c r="N165" s="54"/>
      <c r="O165" s="54"/>
      <c r="P165" s="54"/>
    </row>
    <row r="166" spans="1:16" s="14" customFormat="1">
      <c r="A166" s="51" t="s">
        <v>311</v>
      </c>
      <c r="B166" s="15"/>
      <c r="F166" s="53"/>
      <c r="G166" s="54"/>
      <c r="H166" s="54"/>
      <c r="I166" s="54"/>
      <c r="J166" s="54"/>
      <c r="K166" s="54"/>
      <c r="L166" s="54"/>
      <c r="M166" s="54"/>
      <c r="N166" s="54"/>
      <c r="O166" s="54"/>
      <c r="P166" s="54"/>
    </row>
    <row r="167" spans="1:16" s="14" customFormat="1">
      <c r="A167" s="51" t="s">
        <v>312</v>
      </c>
      <c r="B167" s="15"/>
      <c r="F167" s="53"/>
      <c r="G167" s="54"/>
      <c r="H167" s="54"/>
      <c r="I167" s="54"/>
      <c r="J167" s="54"/>
      <c r="K167" s="54"/>
      <c r="L167" s="54"/>
      <c r="M167" s="54"/>
      <c r="N167" s="54"/>
      <c r="O167" s="54"/>
      <c r="P167" s="54"/>
    </row>
    <row r="168" spans="1:16">
      <c r="A168" s="51"/>
      <c r="B168" s="15"/>
      <c r="F168" s="47"/>
      <c r="G168" s="48"/>
      <c r="H168" s="48"/>
      <c r="I168" s="48"/>
      <c r="J168" s="48"/>
      <c r="K168" s="48"/>
      <c r="L168" s="48"/>
      <c r="M168" s="48"/>
      <c r="N168" s="48"/>
      <c r="O168" s="48"/>
      <c r="P168" s="48"/>
    </row>
    <row r="169" spans="1:16">
      <c r="A169" s="51" t="s">
        <v>313</v>
      </c>
      <c r="B169" s="15"/>
      <c r="F169" s="47"/>
      <c r="G169" s="48"/>
      <c r="H169" s="48"/>
      <c r="I169" s="48"/>
      <c r="J169" s="48"/>
      <c r="K169" s="48"/>
      <c r="L169" s="48"/>
      <c r="M169" s="48"/>
      <c r="N169" s="48"/>
      <c r="O169" s="48"/>
      <c r="P169" s="48"/>
    </row>
    <row r="170" spans="1:16">
      <c r="A170" s="51" t="s">
        <v>314</v>
      </c>
      <c r="B170" s="15"/>
      <c r="F170" s="47"/>
      <c r="G170" s="48"/>
      <c r="H170" s="48"/>
      <c r="I170" s="48"/>
      <c r="J170" s="48"/>
      <c r="K170" s="48"/>
      <c r="L170" s="48"/>
      <c r="M170" s="48"/>
      <c r="N170" s="48"/>
      <c r="O170" s="48"/>
      <c r="P170" s="48"/>
    </row>
    <row r="171" spans="1:16">
      <c r="A171" s="51" t="s">
        <v>315</v>
      </c>
      <c r="B171" s="15"/>
      <c r="F171" s="47"/>
      <c r="G171" s="48"/>
      <c r="H171" s="48"/>
      <c r="I171" s="48"/>
      <c r="J171" s="48"/>
      <c r="K171" s="48"/>
      <c r="L171" s="48"/>
      <c r="M171" s="48"/>
      <c r="N171" s="48"/>
      <c r="O171" s="48"/>
      <c r="P171" s="48"/>
    </row>
    <row r="172" spans="1:16">
      <c r="A172" s="51"/>
      <c r="B172" s="15"/>
      <c r="F172" s="47"/>
      <c r="G172" s="48"/>
      <c r="H172" s="48"/>
      <c r="I172" s="48"/>
      <c r="J172" s="48"/>
      <c r="K172" s="48"/>
      <c r="L172" s="48"/>
      <c r="M172" s="48"/>
      <c r="N172" s="48"/>
      <c r="O172" s="48"/>
      <c r="P172" s="48"/>
    </row>
    <row r="173" spans="1:16" s="117" customFormat="1">
      <c r="A173" s="52" t="s">
        <v>1341</v>
      </c>
      <c r="B173" s="15"/>
      <c r="C173" s="1" t="s">
        <v>1342</v>
      </c>
      <c r="F173" s="47"/>
      <c r="G173" s="48"/>
      <c r="H173" s="48"/>
      <c r="I173" s="48"/>
      <c r="J173" s="48"/>
      <c r="K173" s="48"/>
      <c r="L173" s="48"/>
      <c r="M173" s="48"/>
      <c r="N173" s="48"/>
      <c r="O173" s="48"/>
      <c r="P173" s="48"/>
    </row>
    <row r="174" spans="1:16" s="117" customFormat="1">
      <c r="A174" s="51"/>
      <c r="B174" s="15"/>
      <c r="F174" s="47"/>
      <c r="G174" s="48"/>
      <c r="H174" s="48"/>
      <c r="I174" s="48"/>
      <c r="J174" s="48"/>
      <c r="K174" s="48"/>
      <c r="L174" s="48"/>
      <c r="M174" s="48"/>
      <c r="N174" s="48"/>
      <c r="O174" s="48"/>
      <c r="P174" s="48"/>
    </row>
    <row r="175" spans="1:16" s="117" customFormat="1">
      <c r="A175" s="51" t="s">
        <v>1343</v>
      </c>
      <c r="B175" s="15"/>
      <c r="F175" s="47"/>
      <c r="G175" s="48"/>
      <c r="H175" s="48"/>
      <c r="I175" s="48"/>
      <c r="J175" s="48"/>
      <c r="K175" s="48"/>
      <c r="L175" s="48"/>
      <c r="M175" s="48"/>
      <c r="N175" s="48"/>
      <c r="O175" s="48"/>
      <c r="P175" s="48"/>
    </row>
    <row r="176" spans="1:16" s="117" customFormat="1">
      <c r="A176" s="51" t="s">
        <v>1344</v>
      </c>
      <c r="B176" s="15"/>
      <c r="F176" s="47"/>
      <c r="G176" s="48"/>
      <c r="H176" s="48"/>
      <c r="I176" s="48"/>
      <c r="J176" s="48"/>
      <c r="K176" s="48"/>
      <c r="L176" s="48"/>
      <c r="M176" s="48"/>
      <c r="N176" s="48"/>
      <c r="O176" s="48"/>
      <c r="P176" s="48"/>
    </row>
    <row r="177" spans="1:16" s="117" customFormat="1">
      <c r="A177" s="51" t="s">
        <v>1355</v>
      </c>
      <c r="B177" s="15"/>
      <c r="F177" s="47"/>
      <c r="G177" s="48"/>
      <c r="H177" s="48"/>
      <c r="I177" s="48"/>
      <c r="J177" s="48"/>
      <c r="K177" s="48"/>
      <c r="L177" s="48"/>
      <c r="M177" s="48"/>
      <c r="N177" s="48"/>
      <c r="O177" s="48"/>
      <c r="P177" s="48"/>
    </row>
    <row r="178" spans="1:16" s="117" customFormat="1" ht="16.2">
      <c r="A178" s="51" t="s">
        <v>1356</v>
      </c>
      <c r="B178" s="15"/>
      <c r="F178" s="47"/>
      <c r="G178" s="48"/>
      <c r="H178" s="48"/>
      <c r="I178" s="48"/>
      <c r="J178" s="48"/>
      <c r="K178" s="48"/>
      <c r="L178" s="48"/>
      <c r="M178" s="48"/>
      <c r="N178" s="48"/>
      <c r="O178" s="48"/>
      <c r="P178" s="48"/>
    </row>
    <row r="179" spans="1:16" s="117" customFormat="1">
      <c r="A179" s="51" t="s">
        <v>4488</v>
      </c>
      <c r="B179" s="15"/>
      <c r="F179" s="47"/>
      <c r="G179" s="48"/>
      <c r="H179" s="48"/>
      <c r="I179" s="48"/>
      <c r="J179" s="48"/>
      <c r="K179" s="48"/>
      <c r="L179" s="48"/>
      <c r="M179" s="48"/>
      <c r="N179" s="48"/>
      <c r="O179" s="48"/>
      <c r="P179" s="48"/>
    </row>
    <row r="180" spans="1:16" s="117" customFormat="1" ht="16.2">
      <c r="A180" s="51" t="s">
        <v>1357</v>
      </c>
      <c r="B180" s="15"/>
      <c r="F180" s="47"/>
      <c r="G180" s="48"/>
      <c r="H180" s="48"/>
      <c r="I180" s="48"/>
      <c r="J180" s="48"/>
      <c r="K180" s="48"/>
      <c r="L180" s="48"/>
      <c r="M180" s="48"/>
      <c r="N180" s="48"/>
      <c r="O180" s="48"/>
      <c r="P180" s="48"/>
    </row>
    <row r="181" spans="1:16" s="117" customFormat="1">
      <c r="A181" s="51"/>
      <c r="B181" s="15"/>
      <c r="F181" s="47"/>
      <c r="G181" s="48"/>
      <c r="H181" s="48"/>
      <c r="I181" s="48"/>
      <c r="J181" s="48"/>
      <c r="K181" s="48"/>
      <c r="L181" s="48"/>
      <c r="M181" s="48"/>
      <c r="N181" s="48"/>
      <c r="O181" s="48"/>
      <c r="P181" s="48"/>
    </row>
    <row r="182" spans="1:16" s="117" customFormat="1">
      <c r="A182" s="51" t="s">
        <v>1929</v>
      </c>
      <c r="B182" s="15"/>
      <c r="F182" s="47"/>
      <c r="G182" s="48"/>
      <c r="H182" s="48"/>
      <c r="I182" s="48"/>
      <c r="J182" s="48"/>
      <c r="K182" s="48"/>
      <c r="L182" s="48"/>
      <c r="M182" s="48"/>
      <c r="N182" s="48"/>
      <c r="O182" s="48"/>
      <c r="P182" s="48"/>
    </row>
    <row r="183" spans="1:16" s="117" customFormat="1">
      <c r="A183" s="51" t="s">
        <v>1930</v>
      </c>
      <c r="B183" s="15"/>
      <c r="F183" s="47"/>
      <c r="G183" s="48"/>
      <c r="H183" s="48"/>
      <c r="I183" s="48"/>
      <c r="J183" s="48"/>
      <c r="K183" s="48"/>
      <c r="L183" s="48"/>
      <c r="M183" s="48"/>
      <c r="N183" s="48"/>
      <c r="O183" s="48"/>
      <c r="P183" s="48"/>
    </row>
    <row r="184" spans="1:16" s="117" customFormat="1">
      <c r="A184" s="139" t="s">
        <v>1359</v>
      </c>
      <c r="B184" s="15"/>
      <c r="F184" s="47"/>
      <c r="G184" s="48"/>
      <c r="H184" s="48"/>
      <c r="I184" s="48"/>
      <c r="J184" s="48"/>
      <c r="K184" s="48"/>
      <c r="L184" s="48"/>
      <c r="M184" s="48"/>
      <c r="N184" s="48"/>
      <c r="O184" s="48"/>
      <c r="P184" s="48"/>
    </row>
    <row r="185" spans="1:16" s="117" customFormat="1">
      <c r="A185" s="51"/>
      <c r="B185" s="15"/>
      <c r="F185" s="47"/>
      <c r="G185" s="48"/>
      <c r="H185" s="48"/>
      <c r="I185" s="48"/>
      <c r="J185" s="48"/>
      <c r="K185" s="48"/>
      <c r="L185" s="48"/>
      <c r="M185" s="48"/>
      <c r="N185" s="48"/>
      <c r="O185" s="48"/>
      <c r="P185" s="48"/>
    </row>
    <row r="186" spans="1:16" s="117" customFormat="1">
      <c r="A186" s="9" t="s">
        <v>958</v>
      </c>
      <c r="B186" s="4" t="s">
        <v>1358</v>
      </c>
      <c r="F186" s="1" t="s">
        <v>941</v>
      </c>
      <c r="G186" s="48"/>
      <c r="H186" s="48"/>
      <c r="I186" s="48"/>
      <c r="J186" s="48"/>
      <c r="K186" s="48"/>
      <c r="L186" s="48"/>
      <c r="M186" s="48"/>
      <c r="N186" s="48"/>
      <c r="O186" s="48"/>
      <c r="P186" s="48"/>
    </row>
    <row r="188" spans="1:16">
      <c r="A188" s="1" t="s">
        <v>939</v>
      </c>
      <c r="D188" s="103" t="s">
        <v>932</v>
      </c>
      <c r="M188" s="1" t="s">
        <v>937</v>
      </c>
    </row>
    <row r="189" spans="1:16">
      <c r="A189" s="104" t="s">
        <v>947</v>
      </c>
      <c r="B189" s="1" t="s">
        <v>946</v>
      </c>
      <c r="G189" s="1" t="s">
        <v>938</v>
      </c>
      <c r="M189" s="1"/>
    </row>
    <row r="190" spans="1:16" ht="16.8">
      <c r="A190" s="1"/>
      <c r="M190" s="1" t="s">
        <v>942</v>
      </c>
    </row>
    <row r="192" spans="1:16" ht="15.6">
      <c r="A192" s="1" t="s">
        <v>959</v>
      </c>
      <c r="L192" s="25" t="s">
        <v>936</v>
      </c>
      <c r="M192" s="1" t="s">
        <v>940</v>
      </c>
    </row>
    <row r="194" spans="1:14" ht="16.2">
      <c r="A194" s="1" t="s">
        <v>957</v>
      </c>
      <c r="M194" s="1" t="s">
        <v>943</v>
      </c>
    </row>
    <row r="195" spans="1:14">
      <c r="D195" s="1" t="s">
        <v>933</v>
      </c>
    </row>
    <row r="196" spans="1:14" ht="16.8">
      <c r="B196" s="1" t="s">
        <v>954</v>
      </c>
      <c r="M196" s="17" t="s">
        <v>944</v>
      </c>
      <c r="N196" s="1" t="s">
        <v>945</v>
      </c>
    </row>
    <row r="197" spans="1:14">
      <c r="B197" s="1" t="s">
        <v>952</v>
      </c>
      <c r="M197" s="1"/>
    </row>
    <row r="198" spans="1:14" ht="16.8">
      <c r="B198" s="1" t="s">
        <v>953</v>
      </c>
      <c r="M198" s="17" t="s">
        <v>948</v>
      </c>
      <c r="N198" s="1" t="s">
        <v>949</v>
      </c>
    </row>
    <row r="199" spans="1:14">
      <c r="B199" s="1" t="s">
        <v>955</v>
      </c>
    </row>
    <row r="200" spans="1:14">
      <c r="M200" s="18" t="s">
        <v>513</v>
      </c>
    </row>
    <row r="201" spans="1:14" ht="18">
      <c r="E201" s="1" t="s">
        <v>935</v>
      </c>
      <c r="I201" s="102" t="s">
        <v>934</v>
      </c>
    </row>
    <row r="202" spans="1:14" s="117" customFormat="1" ht="18">
      <c r="E202" s="1"/>
      <c r="I202" s="102"/>
    </row>
    <row r="203" spans="1:14">
      <c r="A203" s="1" t="s">
        <v>950</v>
      </c>
      <c r="H203" s="1" t="s">
        <v>951</v>
      </c>
    </row>
    <row r="205" spans="1:14" ht="16.2">
      <c r="A205" s="1" t="s">
        <v>976</v>
      </c>
    </row>
    <row r="206" spans="1:14" ht="16.2">
      <c r="A206" s="1" t="s">
        <v>1045</v>
      </c>
    </row>
    <row r="207" spans="1:14">
      <c r="A207" s="1" t="s">
        <v>1046</v>
      </c>
      <c r="B207" s="105"/>
    </row>
    <row r="208" spans="1:14" s="105" customFormat="1">
      <c r="A208" s="1" t="s">
        <v>4489</v>
      </c>
      <c r="B208" s="100"/>
    </row>
    <row r="209" spans="1:7" s="100" customFormat="1">
      <c r="A209" s="1" t="s">
        <v>977</v>
      </c>
    </row>
    <row r="210" spans="1:7" s="100" customFormat="1">
      <c r="A210" s="1" t="s">
        <v>956</v>
      </c>
      <c r="B210"/>
    </row>
    <row r="211" spans="1:7">
      <c r="A211" s="1" t="s">
        <v>960</v>
      </c>
      <c r="G211" s="1" t="s">
        <v>961</v>
      </c>
    </row>
    <row r="212" spans="1:7">
      <c r="F212" s="100"/>
    </row>
    <row r="213" spans="1:7">
      <c r="A213" s="104" t="s">
        <v>963</v>
      </c>
      <c r="B213" s="4" t="s">
        <v>962</v>
      </c>
    </row>
    <row r="215" spans="1:7">
      <c r="E215" s="1" t="s">
        <v>971</v>
      </c>
    </row>
    <row r="217" spans="1:7">
      <c r="E217" s="17" t="s">
        <v>970</v>
      </c>
    </row>
    <row r="219" spans="1:7">
      <c r="E219" s="1" t="s">
        <v>964</v>
      </c>
    </row>
    <row r="221" spans="1:7">
      <c r="E221" s="1" t="s">
        <v>965</v>
      </c>
    </row>
    <row r="223" spans="1:7">
      <c r="E223" s="1" t="s">
        <v>966</v>
      </c>
    </row>
    <row r="225" spans="1:16">
      <c r="E225" s="1" t="s">
        <v>967</v>
      </c>
    </row>
    <row r="226" spans="1:16">
      <c r="E226" s="1" t="s">
        <v>968</v>
      </c>
    </row>
    <row r="227" spans="1:16">
      <c r="E227" s="1" t="s">
        <v>969</v>
      </c>
    </row>
    <row r="228" spans="1:16">
      <c r="E228" s="1" t="s">
        <v>973</v>
      </c>
    </row>
    <row r="230" spans="1:16">
      <c r="E230" s="1" t="s">
        <v>972</v>
      </c>
    </row>
    <row r="232" spans="1:16">
      <c r="A232" s="1" t="s">
        <v>1047</v>
      </c>
    </row>
    <row r="233" spans="1:16">
      <c r="A233" s="1" t="s">
        <v>1048</v>
      </c>
      <c r="B233" s="105"/>
    </row>
    <row r="234" spans="1:16" s="105" customFormat="1" ht="15.6">
      <c r="A234" s="1" t="s">
        <v>975</v>
      </c>
      <c r="B234"/>
      <c r="L234" s="1" t="s">
        <v>974</v>
      </c>
    </row>
    <row r="235" spans="1:16">
      <c r="A235" s="1" t="s">
        <v>1049</v>
      </c>
    </row>
    <row r="236" spans="1:16">
      <c r="A236" s="1" t="s">
        <v>1050</v>
      </c>
    </row>
    <row r="237" spans="1:16">
      <c r="A237" s="51"/>
      <c r="B237" s="15"/>
    </row>
    <row r="238" spans="1:16" s="117" customFormat="1">
      <c r="A238" s="52" t="s">
        <v>1404</v>
      </c>
      <c r="B238" s="15"/>
      <c r="F238" s="47"/>
      <c r="G238" s="48"/>
      <c r="H238" s="48"/>
      <c r="I238" s="48"/>
      <c r="J238" s="48"/>
      <c r="K238" s="48"/>
      <c r="L238" s="48"/>
      <c r="M238" s="48"/>
      <c r="N238" s="48"/>
      <c r="O238" s="48"/>
      <c r="P238" s="48"/>
    </row>
    <row r="239" spans="1:16" s="117" customFormat="1">
      <c r="A239" s="51"/>
      <c r="B239" s="15"/>
      <c r="F239" s="47"/>
      <c r="G239" s="48"/>
      <c r="H239" s="48"/>
      <c r="I239" s="48"/>
      <c r="J239" s="48"/>
      <c r="K239" s="48"/>
      <c r="L239" s="48"/>
      <c r="M239" s="48"/>
      <c r="N239" s="48"/>
      <c r="O239" s="48"/>
      <c r="P239" s="48"/>
    </row>
    <row r="240" spans="1:16" s="117" customFormat="1">
      <c r="A240" s="51" t="s">
        <v>1405</v>
      </c>
      <c r="B240" s="15"/>
      <c r="F240" s="47"/>
      <c r="G240" s="48"/>
      <c r="H240" s="48"/>
      <c r="I240" s="48"/>
      <c r="J240" s="48"/>
      <c r="K240" s="48"/>
      <c r="L240" s="48"/>
      <c r="M240" s="48"/>
      <c r="N240" s="48"/>
      <c r="O240" s="48"/>
      <c r="P240" s="48"/>
    </row>
    <row r="241" spans="1:16" s="117" customFormat="1">
      <c r="A241" s="51" t="s">
        <v>1409</v>
      </c>
      <c r="B241" s="15"/>
      <c r="F241" s="47"/>
      <c r="G241" s="48"/>
      <c r="H241" s="48"/>
      <c r="I241" s="48"/>
      <c r="J241" s="48"/>
      <c r="K241" s="48"/>
      <c r="L241" s="48"/>
      <c r="M241" s="48"/>
      <c r="N241" s="48"/>
      <c r="O241" s="48"/>
      <c r="P241" s="48"/>
    </row>
    <row r="242" spans="1:16" s="117" customFormat="1">
      <c r="A242" s="51"/>
      <c r="B242" s="15"/>
      <c r="F242" s="47"/>
      <c r="G242" s="48"/>
      <c r="H242" s="48"/>
      <c r="I242" s="48"/>
      <c r="J242" s="48"/>
      <c r="K242" s="48"/>
      <c r="L242" s="48"/>
      <c r="M242" s="48"/>
      <c r="N242" s="48"/>
      <c r="O242" s="48"/>
      <c r="P242" s="48"/>
    </row>
    <row r="243" spans="1:16" s="117" customFormat="1">
      <c r="A243" s="52" t="s">
        <v>1360</v>
      </c>
      <c r="B243" s="15"/>
      <c r="F243" s="47"/>
      <c r="G243" s="48"/>
      <c r="H243" s="48"/>
      <c r="I243" s="48"/>
      <c r="J243" s="48"/>
      <c r="K243" s="48"/>
      <c r="L243" s="48"/>
      <c r="M243" s="48"/>
      <c r="N243" s="48"/>
      <c r="O243" s="48"/>
      <c r="P243" s="48"/>
    </row>
    <row r="244" spans="1:16" s="117" customFormat="1">
      <c r="A244" s="51"/>
      <c r="B244" s="15"/>
      <c r="F244" s="47"/>
      <c r="G244" s="48"/>
      <c r="H244" s="48"/>
      <c r="I244" s="48"/>
      <c r="J244" s="48"/>
      <c r="K244" s="48"/>
      <c r="L244" s="48"/>
      <c r="M244" s="48"/>
      <c r="N244" s="48"/>
      <c r="O244" s="48"/>
      <c r="P244" s="48"/>
    </row>
    <row r="245" spans="1:16" s="117" customFormat="1">
      <c r="A245" s="51" t="s">
        <v>1410</v>
      </c>
      <c r="B245" s="15"/>
      <c r="F245" s="47"/>
      <c r="G245" s="48"/>
      <c r="H245" s="48"/>
      <c r="I245" s="48"/>
      <c r="J245" s="48"/>
      <c r="K245" s="48"/>
      <c r="L245" s="48"/>
      <c r="M245" s="48"/>
      <c r="N245" s="48"/>
      <c r="O245" s="48"/>
      <c r="P245" s="48"/>
    </row>
    <row r="246" spans="1:16" s="117" customFormat="1">
      <c r="A246" s="51"/>
      <c r="B246" s="15"/>
      <c r="F246" s="47"/>
      <c r="G246" s="48"/>
      <c r="H246" s="48"/>
      <c r="I246" s="48"/>
      <c r="J246" s="48"/>
      <c r="K246" s="48"/>
      <c r="L246" s="48"/>
      <c r="M246" s="48"/>
      <c r="N246" s="48"/>
      <c r="O246" s="48"/>
      <c r="P246" s="48"/>
    </row>
    <row r="247" spans="1:16" s="117" customFormat="1">
      <c r="A247" s="52" t="s">
        <v>1361</v>
      </c>
      <c r="B247" s="15"/>
      <c r="F247" s="47"/>
      <c r="G247" s="48"/>
      <c r="H247" s="48"/>
      <c r="I247" s="48"/>
      <c r="J247" s="48"/>
      <c r="K247" s="48"/>
      <c r="L247" s="48"/>
      <c r="M247" s="48"/>
      <c r="N247" s="48"/>
      <c r="O247" s="48"/>
      <c r="P247" s="48"/>
    </row>
    <row r="248" spans="1:16" s="117" customFormat="1">
      <c r="A248" s="51"/>
      <c r="B248" s="15"/>
      <c r="F248" s="47"/>
      <c r="G248" s="48"/>
      <c r="H248" s="48"/>
      <c r="I248" s="48"/>
      <c r="J248" s="48"/>
      <c r="K248" s="48"/>
      <c r="L248" s="48"/>
      <c r="M248" s="48"/>
      <c r="N248" s="48"/>
      <c r="O248" s="48"/>
      <c r="P248" s="48"/>
    </row>
    <row r="249" spans="1:16" s="117" customFormat="1">
      <c r="A249" s="51" t="s">
        <v>1363</v>
      </c>
      <c r="B249" s="15"/>
      <c r="F249" s="47"/>
      <c r="G249" s="48"/>
      <c r="H249" s="48"/>
      <c r="I249" s="48"/>
      <c r="J249" s="48"/>
      <c r="K249" s="48"/>
      <c r="L249" s="48"/>
      <c r="M249" s="48"/>
      <c r="N249" s="48"/>
      <c r="O249" s="48"/>
      <c r="P249" s="48"/>
    </row>
    <row r="250" spans="1:16" s="117" customFormat="1">
      <c r="A250" s="51"/>
      <c r="B250" s="15"/>
      <c r="F250" s="47"/>
      <c r="G250" s="48"/>
      <c r="H250" s="48"/>
      <c r="I250" s="48"/>
      <c r="J250" s="48"/>
      <c r="K250" s="48"/>
      <c r="L250" s="48"/>
      <c r="M250" s="48"/>
      <c r="N250" s="48"/>
      <c r="O250" s="48"/>
      <c r="P250" s="48"/>
    </row>
    <row r="251" spans="1:16" s="117" customFormat="1">
      <c r="A251" s="52" t="s">
        <v>1362</v>
      </c>
      <c r="B251" s="15"/>
      <c r="F251" s="47"/>
      <c r="G251" s="48"/>
      <c r="H251" s="48"/>
      <c r="I251" s="48"/>
      <c r="J251" s="48"/>
      <c r="K251" s="48"/>
      <c r="L251" s="48"/>
      <c r="M251" s="48"/>
      <c r="N251" s="48"/>
      <c r="O251" s="48"/>
      <c r="P251" s="48"/>
    </row>
    <row r="252" spans="1:16" s="117" customFormat="1">
      <c r="A252" s="51"/>
      <c r="B252" s="15"/>
      <c r="F252" s="47"/>
      <c r="G252" s="48"/>
      <c r="H252" s="48"/>
      <c r="I252" s="48"/>
      <c r="J252" s="48"/>
      <c r="K252" s="48"/>
      <c r="L252" s="48"/>
      <c r="M252" s="48"/>
      <c r="N252" s="48"/>
      <c r="O252" s="48"/>
      <c r="P252" s="48"/>
    </row>
    <row r="253" spans="1:16" s="117" customFormat="1">
      <c r="A253" s="51" t="s">
        <v>1780</v>
      </c>
      <c r="B253" s="15"/>
      <c r="F253" s="47"/>
      <c r="G253" s="48"/>
      <c r="H253" s="48"/>
      <c r="I253" s="48"/>
      <c r="J253" s="48"/>
      <c r="K253" s="48"/>
      <c r="L253" s="48"/>
      <c r="M253" s="48"/>
      <c r="N253" s="48"/>
      <c r="O253" s="48"/>
      <c r="P253" s="48"/>
    </row>
    <row r="254" spans="1:16" s="117" customFormat="1">
      <c r="A254" s="51"/>
      <c r="B254" s="15"/>
      <c r="F254" s="47"/>
      <c r="G254" s="48"/>
      <c r="H254" s="48"/>
      <c r="I254" s="48"/>
      <c r="J254" s="48"/>
      <c r="K254" s="48"/>
      <c r="L254" s="48"/>
      <c r="M254" s="48"/>
      <c r="N254" s="48"/>
      <c r="O254" s="48"/>
      <c r="P254" s="48"/>
    </row>
    <row r="255" spans="1:16" s="117" customFormat="1">
      <c r="A255" s="51"/>
      <c r="B255" s="15"/>
      <c r="F255" s="47"/>
      <c r="G255" s="48"/>
      <c r="H255" s="48"/>
      <c r="I255" s="48"/>
      <c r="J255" s="48"/>
      <c r="K255" s="48"/>
      <c r="L255" s="48"/>
      <c r="M255" s="48"/>
      <c r="N255" s="48"/>
      <c r="O255" s="48"/>
      <c r="P255" s="48"/>
    </row>
    <row r="256" spans="1:16" s="117" customFormat="1">
      <c r="A256" s="52" t="s">
        <v>1370</v>
      </c>
      <c r="B256" s="15"/>
      <c r="D256" s="1" t="s">
        <v>1373</v>
      </c>
      <c r="E256" s="1"/>
      <c r="F256" s="47"/>
      <c r="H256" s="48"/>
      <c r="I256" s="48"/>
      <c r="J256" s="48"/>
      <c r="K256" s="48"/>
      <c r="L256" s="48"/>
      <c r="M256" s="48"/>
      <c r="N256" s="48"/>
      <c r="O256"/>
      <c r="P256" s="48"/>
    </row>
    <row r="257" spans="1:16" s="117" customFormat="1">
      <c r="A257" s="51"/>
      <c r="B257" s="15"/>
      <c r="F257" s="47"/>
      <c r="G257" s="48"/>
      <c r="H257" s="48"/>
      <c r="I257" s="48"/>
      <c r="J257" s="48"/>
      <c r="K257" s="48"/>
      <c r="L257" s="48"/>
      <c r="M257" s="48"/>
      <c r="N257" s="48"/>
      <c r="O257" s="48"/>
      <c r="P257" s="48"/>
    </row>
    <row r="258" spans="1:16" s="117" customFormat="1">
      <c r="A258" s="51" t="s">
        <v>1371</v>
      </c>
      <c r="B258" s="15"/>
      <c r="F258" s="47"/>
      <c r="G258" s="48"/>
      <c r="H258" s="48"/>
      <c r="I258" s="48"/>
      <c r="J258" s="48"/>
      <c r="K258" s="48"/>
      <c r="L258" s="48"/>
      <c r="M258" s="48"/>
      <c r="N258" s="48"/>
      <c r="O258" s="48"/>
      <c r="P258" s="48"/>
    </row>
    <row r="259" spans="1:16" s="117" customFormat="1">
      <c r="A259" s="51" t="s">
        <v>1372</v>
      </c>
      <c r="B259" s="15"/>
      <c r="F259" s="47"/>
      <c r="G259" s="48"/>
      <c r="H259" s="48"/>
      <c r="I259" s="48"/>
      <c r="J259" s="48"/>
      <c r="K259" s="48"/>
      <c r="L259" s="48"/>
      <c r="M259" s="48"/>
      <c r="N259" s="48"/>
      <c r="O259" s="48"/>
      <c r="P259" s="48"/>
    </row>
    <row r="260" spans="1:16" s="117" customFormat="1" ht="16.2">
      <c r="A260" s="51" t="s">
        <v>1374</v>
      </c>
      <c r="B260" s="15"/>
      <c r="F260" s="47"/>
      <c r="G260" s="48"/>
      <c r="H260" s="48"/>
      <c r="I260" s="48"/>
      <c r="J260" s="48"/>
      <c r="K260" s="48"/>
      <c r="L260" s="48"/>
      <c r="M260" s="48"/>
      <c r="N260" s="48"/>
      <c r="O260" s="48"/>
      <c r="P260" s="48"/>
    </row>
    <row r="261" spans="1:16" s="117" customFormat="1">
      <c r="A261" s="51"/>
      <c r="B261" s="15"/>
      <c r="F261" s="47"/>
      <c r="G261" s="48"/>
      <c r="H261" s="48"/>
      <c r="I261" s="48"/>
      <c r="J261" s="48"/>
      <c r="K261" s="48"/>
      <c r="L261" s="48"/>
      <c r="M261" s="48"/>
      <c r="N261" s="48"/>
      <c r="O261" s="48"/>
      <c r="P261" s="48"/>
    </row>
    <row r="262" spans="1:16" s="117" customFormat="1">
      <c r="A262" s="51"/>
      <c r="B262" s="15"/>
      <c r="F262" s="47"/>
      <c r="G262" s="48"/>
      <c r="H262" s="47" t="s">
        <v>1376</v>
      </c>
      <c r="I262" s="48"/>
      <c r="J262" s="48"/>
      <c r="K262" s="48"/>
      <c r="L262" s="48"/>
      <c r="M262" s="48"/>
      <c r="N262" s="48"/>
      <c r="O262" s="48"/>
      <c r="P262" s="48"/>
    </row>
    <row r="263" spans="1:16" s="117" customFormat="1">
      <c r="A263" s="51"/>
      <c r="B263" s="15"/>
      <c r="F263" s="47"/>
      <c r="G263" s="48"/>
      <c r="H263" s="1" t="s">
        <v>1377</v>
      </c>
      <c r="I263" s="48"/>
      <c r="J263" s="48"/>
      <c r="K263" s="48"/>
      <c r="L263" s="48"/>
      <c r="M263" s="48"/>
      <c r="N263" s="48"/>
      <c r="O263" s="48"/>
      <c r="P263" s="48"/>
    </row>
    <row r="264" spans="1:16" s="117" customFormat="1">
      <c r="A264" s="51"/>
      <c r="B264" s="15"/>
      <c r="F264" s="47"/>
      <c r="G264" s="48"/>
      <c r="H264" s="1" t="s">
        <v>1378</v>
      </c>
      <c r="I264" s="48"/>
      <c r="J264" s="48"/>
      <c r="K264" s="48"/>
      <c r="L264" s="48"/>
      <c r="M264" s="48"/>
      <c r="N264" s="48"/>
      <c r="O264" s="48"/>
      <c r="P264" s="48"/>
    </row>
    <row r="265" spans="1:16" s="117" customFormat="1">
      <c r="A265" s="51"/>
      <c r="B265" s="15"/>
      <c r="F265" s="47"/>
      <c r="G265" s="48"/>
      <c r="I265" s="48"/>
      <c r="J265" s="48"/>
      <c r="K265" s="48"/>
      <c r="L265" s="48"/>
      <c r="M265" s="48"/>
      <c r="N265" s="48"/>
      <c r="O265" s="48"/>
      <c r="P265" s="48"/>
    </row>
    <row r="266" spans="1:16" s="117" customFormat="1">
      <c r="A266" s="51"/>
      <c r="B266" s="15"/>
      <c r="F266" s="47"/>
      <c r="G266" s="48"/>
      <c r="H266" s="47" t="s">
        <v>1375</v>
      </c>
      <c r="I266" s="48"/>
      <c r="J266" s="48"/>
      <c r="K266" s="48"/>
      <c r="L266" s="48"/>
      <c r="M266" s="48"/>
      <c r="N266" s="48"/>
      <c r="O266" s="48"/>
      <c r="P266" s="48"/>
    </row>
    <row r="267" spans="1:16" s="117" customFormat="1">
      <c r="A267" s="51"/>
      <c r="B267" s="15"/>
      <c r="F267" s="47"/>
      <c r="G267" s="48"/>
      <c r="H267" s="48"/>
      <c r="I267" s="48"/>
      <c r="J267" s="48"/>
      <c r="K267" s="48"/>
      <c r="L267" s="48"/>
      <c r="M267" s="48"/>
      <c r="N267" s="48"/>
      <c r="O267" s="48"/>
      <c r="P267" s="48"/>
    </row>
    <row r="268" spans="1:16" s="117" customFormat="1">
      <c r="A268" s="51"/>
      <c r="B268" s="15"/>
      <c r="F268" s="47"/>
      <c r="G268" s="48"/>
      <c r="H268" s="47" t="s">
        <v>1379</v>
      </c>
      <c r="I268" s="48"/>
      <c r="J268" s="48"/>
      <c r="K268" s="48"/>
      <c r="L268" s="48"/>
      <c r="M268" s="48"/>
      <c r="N268" s="48"/>
      <c r="O268" s="48"/>
      <c r="P268" s="48"/>
    </row>
    <row r="269" spans="1:16" s="117" customFormat="1">
      <c r="A269" s="51"/>
      <c r="B269" s="15"/>
      <c r="F269" s="47"/>
      <c r="G269" s="48"/>
      <c r="I269" s="48"/>
      <c r="J269" s="48"/>
      <c r="K269" s="48"/>
      <c r="L269" s="48"/>
      <c r="M269" s="48"/>
      <c r="N269" s="48"/>
      <c r="O269" s="48"/>
      <c r="P269" s="48"/>
    </row>
    <row r="270" spans="1:16" s="117" customFormat="1">
      <c r="A270" s="51"/>
      <c r="B270" s="15"/>
      <c r="F270" s="47"/>
      <c r="G270" s="48"/>
      <c r="H270" s="1" t="s">
        <v>1380</v>
      </c>
      <c r="I270" s="48"/>
      <c r="J270" s="48"/>
      <c r="K270" s="48"/>
      <c r="L270" s="48"/>
      <c r="M270" s="48"/>
      <c r="N270" s="48"/>
      <c r="O270" s="48"/>
      <c r="P270" s="48"/>
    </row>
    <row r="271" spans="1:16" s="117" customFormat="1">
      <c r="A271" s="51"/>
      <c r="B271" s="15"/>
      <c r="F271" s="47"/>
      <c r="G271" s="48"/>
      <c r="I271" s="48"/>
      <c r="J271" s="48"/>
      <c r="K271" s="48"/>
      <c r="L271" s="48"/>
      <c r="M271" s="48"/>
      <c r="N271" s="48"/>
      <c r="O271" s="48"/>
      <c r="P271" s="48"/>
    </row>
    <row r="272" spans="1:16" s="117" customFormat="1">
      <c r="A272" s="51"/>
      <c r="B272" s="15"/>
      <c r="F272" s="47"/>
      <c r="G272" s="48"/>
      <c r="I272" s="48"/>
      <c r="J272" s="48"/>
      <c r="K272" s="48"/>
      <c r="L272" s="48"/>
      <c r="M272" s="48"/>
      <c r="N272" s="48"/>
      <c r="O272" s="48"/>
      <c r="P272" s="48"/>
    </row>
    <row r="273" spans="1:16" s="117" customFormat="1">
      <c r="A273" s="51"/>
      <c r="B273" s="15"/>
      <c r="F273" s="47"/>
      <c r="G273" s="48"/>
      <c r="H273" s="48"/>
      <c r="I273" s="48"/>
      <c r="J273" s="48"/>
      <c r="K273" s="48"/>
      <c r="L273" s="48"/>
      <c r="M273" s="48"/>
      <c r="N273" s="48"/>
      <c r="O273" s="48"/>
      <c r="P273" s="48"/>
    </row>
    <row r="274" spans="1:16" s="117" customFormat="1">
      <c r="A274" s="51"/>
      <c r="B274" s="15"/>
      <c r="F274" s="47"/>
      <c r="G274" s="48"/>
      <c r="H274"/>
      <c r="I274" s="48"/>
      <c r="J274" s="48"/>
      <c r="K274" s="48"/>
      <c r="L274" s="48"/>
      <c r="M274" s="48"/>
      <c r="N274" s="48"/>
      <c r="O274" s="48"/>
      <c r="P274" s="48"/>
    </row>
    <row r="275" spans="1:16" s="117" customFormat="1">
      <c r="A275" s="51"/>
      <c r="B275" s="15"/>
      <c r="F275" s="47"/>
      <c r="G275" s="48"/>
      <c r="H275" s="48"/>
      <c r="I275" s="48"/>
      <c r="J275" s="48"/>
      <c r="K275" s="48"/>
      <c r="L275" s="48"/>
      <c r="M275" s="48"/>
      <c r="N275" s="48"/>
      <c r="O275" s="48"/>
      <c r="P275" s="48"/>
    </row>
    <row r="276" spans="1:16" s="117" customFormat="1">
      <c r="A276" s="51"/>
      <c r="B276" s="15"/>
      <c r="F276" s="47"/>
      <c r="G276" s="48"/>
      <c r="H276" s="48"/>
      <c r="I276" s="48"/>
      <c r="J276" s="48"/>
      <c r="K276" s="48"/>
      <c r="L276" s="48"/>
      <c r="M276" s="48"/>
      <c r="N276" s="47" t="s">
        <v>1385</v>
      </c>
      <c r="O276" s="48"/>
      <c r="P276" s="48"/>
    </row>
    <row r="277" spans="1:16" s="117" customFormat="1">
      <c r="A277" s="51"/>
      <c r="B277" s="15"/>
      <c r="F277" s="47"/>
      <c r="G277" s="48"/>
      <c r="H277"/>
      <c r="I277" s="48"/>
      <c r="J277" s="48"/>
      <c r="K277" s="48"/>
      <c r="L277" s="48"/>
      <c r="M277" s="48"/>
      <c r="N277" s="47"/>
      <c r="O277" s="48"/>
      <c r="P277" s="48"/>
    </row>
    <row r="278" spans="1:16" s="117" customFormat="1">
      <c r="A278" s="51"/>
      <c r="B278" s="15"/>
      <c r="F278" s="47"/>
      <c r="G278" s="48"/>
      <c r="H278" s="48"/>
      <c r="I278" s="48"/>
      <c r="J278" s="48"/>
      <c r="K278" s="48"/>
      <c r="L278" s="48"/>
      <c r="M278" s="48"/>
      <c r="N278" s="47" t="s">
        <v>1384</v>
      </c>
      <c r="O278" s="48"/>
      <c r="P278" s="48"/>
    </row>
    <row r="279" spans="1:16" s="117" customFormat="1">
      <c r="A279" s="51" t="s">
        <v>1382</v>
      </c>
      <c r="B279" s="15"/>
      <c r="F279" s="47"/>
      <c r="G279" s="48"/>
      <c r="H279"/>
      <c r="I279" s="48"/>
      <c r="J279" s="48"/>
      <c r="K279" s="48"/>
      <c r="L279" s="48"/>
      <c r="M279" s="48"/>
      <c r="N279" s="48"/>
      <c r="O279" s="48"/>
      <c r="P279" s="48"/>
    </row>
    <row r="280" spans="1:16" s="117" customFormat="1" ht="6" customHeight="1">
      <c r="B280" s="15"/>
      <c r="F280" s="47"/>
      <c r="G280" s="48"/>
      <c r="I280" s="48"/>
      <c r="J280" s="48"/>
      <c r="K280" s="48"/>
      <c r="L280" s="48"/>
      <c r="M280" s="48"/>
      <c r="N280" s="48"/>
      <c r="O280" s="48"/>
      <c r="P280" s="48"/>
    </row>
    <row r="281" spans="1:16" s="117" customFormat="1">
      <c r="A281"/>
      <c r="B281" s="15"/>
      <c r="F281"/>
      <c r="G281" s="47" t="s">
        <v>1381</v>
      </c>
      <c r="H281"/>
      <c r="I281" s="48"/>
      <c r="J281" s="47" t="s">
        <v>1383</v>
      </c>
      <c r="K281"/>
      <c r="L281" s="48"/>
      <c r="M281" s="48"/>
      <c r="N281" s="48"/>
      <c r="O281" s="48"/>
      <c r="P281" s="48"/>
    </row>
    <row r="282" spans="1:16" s="117" customFormat="1">
      <c r="B282" s="15"/>
      <c r="G282" s="48"/>
      <c r="I282" s="48"/>
      <c r="J282" s="48"/>
      <c r="L282" s="48"/>
      <c r="M282" s="48"/>
      <c r="N282" s="48"/>
      <c r="O282" s="48"/>
      <c r="P282" s="48"/>
    </row>
    <row r="283" spans="1:16" s="117" customFormat="1">
      <c r="A283" s="1" t="s">
        <v>1781</v>
      </c>
      <c r="B283" s="15"/>
      <c r="G283" s="48"/>
      <c r="I283" s="48"/>
      <c r="J283" s="48"/>
      <c r="L283" s="48"/>
      <c r="M283" s="48"/>
      <c r="N283" s="48"/>
      <c r="O283" s="48"/>
      <c r="P283" s="48"/>
    </row>
    <row r="284" spans="1:16" s="117" customFormat="1">
      <c r="A284" s="1"/>
      <c r="B284" s="15"/>
      <c r="G284" s="48"/>
      <c r="I284" s="48"/>
      <c r="J284" s="48"/>
      <c r="L284" s="48"/>
      <c r="M284" s="48"/>
      <c r="N284" s="48"/>
    </row>
    <row r="285" spans="1:16" s="117" customFormat="1">
      <c r="A285" s="4" t="s">
        <v>1398</v>
      </c>
      <c r="B285" s="15"/>
      <c r="I285" s="48"/>
      <c r="J285" s="48"/>
      <c r="L285" s="48"/>
      <c r="M285" s="48"/>
      <c r="N285" s="48"/>
      <c r="O285" s="48"/>
      <c r="P285" s="48"/>
    </row>
    <row r="286" spans="1:16" s="117" customFormat="1">
      <c r="A286" s="4"/>
      <c r="B286" s="15"/>
      <c r="G286" s="48"/>
      <c r="H286"/>
      <c r="I286" s="48"/>
      <c r="J286" s="48"/>
      <c r="L286" s="48"/>
      <c r="M286" s="48"/>
      <c r="N286" s="48"/>
      <c r="O286" s="48"/>
      <c r="P286" s="48"/>
    </row>
    <row r="287" spans="1:16" s="117" customFormat="1">
      <c r="A287" s="47" t="s">
        <v>1408</v>
      </c>
      <c r="B287" s="15"/>
      <c r="G287" s="48"/>
      <c r="I287" s="48"/>
      <c r="J287" s="48"/>
      <c r="L287" s="48"/>
      <c r="M287" s="48"/>
      <c r="N287" s="48"/>
      <c r="O287" s="48"/>
      <c r="P287" s="48"/>
    </row>
    <row r="288" spans="1:16" s="117" customFormat="1">
      <c r="A288" s="47" t="s">
        <v>1407</v>
      </c>
      <c r="B288" s="15"/>
      <c r="G288" s="48"/>
      <c r="I288" s="48"/>
      <c r="J288" s="48"/>
      <c r="L288" s="48"/>
      <c r="M288" s="48"/>
      <c r="N288" s="48"/>
      <c r="O288" s="48"/>
      <c r="P288" s="48"/>
    </row>
    <row r="289" spans="1:16" s="117" customFormat="1">
      <c r="A289" s="47"/>
      <c r="B289" s="15"/>
      <c r="G289" s="48"/>
      <c r="I289" s="48"/>
      <c r="J289" s="48"/>
      <c r="L289" s="48"/>
      <c r="M289" s="48"/>
      <c r="N289" s="48"/>
      <c r="O289" s="48"/>
      <c r="P289" s="48"/>
    </row>
    <row r="290" spans="1:16" s="117" customFormat="1" ht="16.8">
      <c r="A290" s="1" t="s">
        <v>1395</v>
      </c>
      <c r="B290" s="15"/>
      <c r="F290" s="1" t="s">
        <v>1396</v>
      </c>
      <c r="G290" s="48"/>
      <c r="I290" s="48"/>
      <c r="J290" s="48"/>
      <c r="L290" s="48"/>
      <c r="M290" s="47" t="s">
        <v>1411</v>
      </c>
      <c r="N290" s="48"/>
      <c r="O290" s="48"/>
      <c r="P290" s="48"/>
    </row>
    <row r="291" spans="1:16" s="117" customFormat="1">
      <c r="A291" s="1"/>
      <c r="B291" s="15"/>
      <c r="G291" s="48"/>
      <c r="I291" s="48"/>
      <c r="J291" s="48"/>
      <c r="L291" s="48"/>
      <c r="M291" s="48"/>
      <c r="N291" s="48"/>
      <c r="O291" s="48"/>
      <c r="P291" s="48"/>
    </row>
    <row r="292" spans="1:16" s="117" customFormat="1">
      <c r="A292" s="1" t="s">
        <v>1399</v>
      </c>
      <c r="B292" s="15"/>
      <c r="G292" s="48"/>
      <c r="I292" s="48"/>
      <c r="J292" s="48"/>
      <c r="L292" s="48"/>
      <c r="M292" s="48"/>
      <c r="N292" s="48"/>
      <c r="O292" s="48"/>
      <c r="P292" s="48"/>
    </row>
    <row r="293" spans="1:16" s="117" customFormat="1">
      <c r="A293" s="1"/>
      <c r="B293" s="15"/>
      <c r="G293" s="48"/>
      <c r="I293" s="48"/>
      <c r="J293" s="48"/>
      <c r="L293" s="48"/>
      <c r="M293" s="48"/>
      <c r="N293" s="48"/>
      <c r="O293" s="48"/>
      <c r="P293" s="48"/>
    </row>
    <row r="294" spans="1:16" s="117" customFormat="1">
      <c r="A294" s="1"/>
      <c r="B294" s="15"/>
      <c r="G294" s="48"/>
      <c r="I294" s="48"/>
      <c r="J294" s="48"/>
      <c r="L294" s="48"/>
      <c r="M294" s="48"/>
      <c r="N294" s="48"/>
      <c r="O294" s="48"/>
      <c r="P294" s="48"/>
    </row>
    <row r="295" spans="1:16" s="117" customFormat="1">
      <c r="A295" s="1" t="s">
        <v>1397</v>
      </c>
      <c r="B295" s="15"/>
      <c r="G295" s="48"/>
      <c r="I295" s="48"/>
      <c r="J295" s="48"/>
      <c r="L295" s="48"/>
      <c r="M295" s="48"/>
      <c r="N295" s="48"/>
      <c r="O295" s="48"/>
      <c r="P295" s="48"/>
    </row>
    <row r="296" spans="1:16" s="117" customFormat="1">
      <c r="A296" s="1"/>
      <c r="B296"/>
      <c r="E296"/>
      <c r="G296" s="48"/>
      <c r="I296" s="48"/>
      <c r="J296" s="48"/>
      <c r="L296" s="48"/>
      <c r="M296" s="48"/>
      <c r="N296" s="48"/>
      <c r="O296" s="48"/>
      <c r="P296" s="48"/>
    </row>
    <row r="297" spans="1:16" s="117" customFormat="1">
      <c r="A297" s="1" t="s">
        <v>1402</v>
      </c>
      <c r="G297" s="48"/>
      <c r="I297" s="48"/>
      <c r="J297" s="48"/>
      <c r="L297" s="48"/>
      <c r="M297" s="48"/>
      <c r="N297" s="48"/>
      <c r="O297" s="48"/>
      <c r="P297" s="48"/>
    </row>
    <row r="298" spans="1:16" s="117" customFormat="1">
      <c r="A298" s="1"/>
      <c r="G298" s="48"/>
      <c r="I298" s="48"/>
      <c r="J298" s="48"/>
      <c r="L298" s="48"/>
      <c r="M298" s="48"/>
      <c r="N298" s="48"/>
      <c r="O298" s="48"/>
      <c r="P298" s="48"/>
    </row>
    <row r="299" spans="1:16" s="117" customFormat="1">
      <c r="A299" s="1" t="s">
        <v>1403</v>
      </c>
      <c r="G299" s="48"/>
      <c r="I299" s="48"/>
      <c r="J299" s="48"/>
      <c r="L299" s="48"/>
      <c r="M299" s="48"/>
      <c r="N299" s="48"/>
      <c r="O299" s="48"/>
      <c r="P299" s="48"/>
    </row>
    <row r="300" spans="1:16" s="117" customFormat="1">
      <c r="A300" s="1"/>
      <c r="G300" s="48"/>
      <c r="I300" s="48"/>
      <c r="J300" s="48"/>
      <c r="L300" s="48"/>
      <c r="M300" s="48"/>
      <c r="N300" s="48"/>
      <c r="O300" s="48"/>
      <c r="P300" s="48"/>
    </row>
    <row r="301" spans="1:16" s="117" customFormat="1">
      <c r="A301" s="1"/>
      <c r="G301" s="48"/>
      <c r="I301" s="48"/>
      <c r="J301" s="48"/>
      <c r="L301" s="48"/>
      <c r="M301" s="48"/>
      <c r="N301" s="48"/>
      <c r="O301" s="48"/>
      <c r="P301" s="48"/>
    </row>
    <row r="302" spans="1:16" s="117" customFormat="1">
      <c r="A302" s="1" t="s">
        <v>1406</v>
      </c>
      <c r="B302" s="15"/>
      <c r="G302" s="48"/>
      <c r="I302" s="48"/>
      <c r="J302" s="48"/>
      <c r="L302" s="48"/>
      <c r="M302" s="48"/>
      <c r="N302" s="48"/>
      <c r="O302" s="48"/>
      <c r="P302" s="48"/>
    </row>
    <row r="303" spans="1:16" s="117" customFormat="1">
      <c r="B303" s="15"/>
      <c r="G303" s="48"/>
      <c r="I303" s="48"/>
      <c r="J303" s="48"/>
      <c r="L303" s="48"/>
      <c r="M303" s="48"/>
      <c r="N303" s="48"/>
      <c r="O303" s="48"/>
      <c r="P303" s="48"/>
    </row>
    <row r="304" spans="1:16" s="117" customFormat="1">
      <c r="A304" s="1"/>
      <c r="B304" s="15"/>
      <c r="G304" s="48"/>
      <c r="I304" s="48"/>
      <c r="J304" s="48"/>
      <c r="L304" s="48"/>
      <c r="M304" s="48"/>
      <c r="N304" s="48"/>
      <c r="O304" s="48"/>
      <c r="P304" s="48"/>
    </row>
    <row r="305" spans="1:16" s="117" customFormat="1">
      <c r="A305" s="1" t="s">
        <v>1760</v>
      </c>
      <c r="B305" s="15"/>
      <c r="G305" s="48"/>
      <c r="I305" s="48"/>
      <c r="J305" s="48"/>
      <c r="L305" s="48"/>
      <c r="M305" s="48"/>
      <c r="N305" s="48"/>
      <c r="O305" s="48"/>
      <c r="P305" s="48"/>
    </row>
    <row r="306" spans="1:16" s="117" customFormat="1">
      <c r="A306" s="1"/>
      <c r="B306" s="15"/>
      <c r="G306" s="48"/>
      <c r="I306" s="48"/>
      <c r="J306" s="48"/>
      <c r="L306" s="48"/>
      <c r="M306" s="48"/>
      <c r="N306" s="48"/>
      <c r="O306" s="48"/>
      <c r="P306" s="48"/>
    </row>
    <row r="307" spans="1:16" s="117" customFormat="1">
      <c r="A307" s="4" t="s">
        <v>1782</v>
      </c>
      <c r="B307" s="15"/>
      <c r="I307" s="48"/>
      <c r="J307" s="48"/>
      <c r="L307" s="48"/>
      <c r="M307" s="48"/>
      <c r="N307" s="48"/>
      <c r="O307" s="48"/>
      <c r="P307" s="48"/>
    </row>
    <row r="308" spans="1:16" s="117" customFormat="1">
      <c r="A308" s="4"/>
      <c r="B308" s="15"/>
      <c r="I308" s="48"/>
      <c r="J308" s="48"/>
      <c r="L308" s="48"/>
      <c r="P308" s="48"/>
    </row>
    <row r="309" spans="1:16" s="117" customFormat="1" ht="15" customHeight="1">
      <c r="A309" s="1" t="s">
        <v>1434</v>
      </c>
      <c r="B309" s="15"/>
      <c r="I309" s="48"/>
      <c r="J309" s="48"/>
      <c r="L309" s="48"/>
      <c r="P309" s="48"/>
    </row>
    <row r="310" spans="1:16" s="117" customFormat="1">
      <c r="A310" s="1" t="s">
        <v>1431</v>
      </c>
      <c r="B310" s="15"/>
      <c r="I310" s="48"/>
      <c r="J310" s="48"/>
      <c r="L310" s="48"/>
      <c r="P310" s="48"/>
    </row>
    <row r="311" spans="1:16" s="117" customFormat="1">
      <c r="A311" s="1" t="s">
        <v>1432</v>
      </c>
      <c r="B311" s="15"/>
      <c r="I311" s="48"/>
      <c r="J311" s="48"/>
      <c r="L311" s="48"/>
      <c r="P311" s="48"/>
    </row>
    <row r="312" spans="1:16" s="117" customFormat="1">
      <c r="A312" s="1" t="s">
        <v>1430</v>
      </c>
      <c r="B312" s="15"/>
      <c r="I312" s="48"/>
      <c r="J312" s="48"/>
      <c r="L312" s="48"/>
      <c r="M312" s="48"/>
      <c r="N312" s="48"/>
      <c r="O312" s="48"/>
      <c r="P312" s="48"/>
    </row>
    <row r="313" spans="1:16" s="117" customFormat="1">
      <c r="A313" s="1" t="s">
        <v>1974</v>
      </c>
      <c r="B313" s="15"/>
      <c r="G313" s="48"/>
      <c r="I313" s="48"/>
      <c r="J313" s="48"/>
      <c r="L313" s="48"/>
      <c r="M313" s="48"/>
      <c r="N313" s="48"/>
      <c r="O313" s="48"/>
      <c r="P313" s="48"/>
    </row>
    <row r="314" spans="1:16" s="117" customFormat="1">
      <c r="B314" s="15"/>
      <c r="G314" s="48"/>
      <c r="I314" s="48"/>
      <c r="J314" s="48"/>
      <c r="L314" s="48"/>
      <c r="M314" s="48"/>
      <c r="N314" s="48"/>
      <c r="O314" s="48"/>
      <c r="P314" s="48"/>
    </row>
    <row r="315" spans="1:16" s="117" customFormat="1">
      <c r="A315" s="1" t="s">
        <v>1433</v>
      </c>
      <c r="B315" s="15"/>
      <c r="G315" s="1"/>
      <c r="H315" s="47" t="s">
        <v>1429</v>
      </c>
      <c r="I315" s="1"/>
      <c r="J315" s="47"/>
      <c r="K315" s="47"/>
      <c r="L315" s="1"/>
      <c r="M315" s="47"/>
      <c r="N315" s="48"/>
      <c r="O315" s="48"/>
      <c r="P315" s="48"/>
    </row>
    <row r="316" spans="1:16" s="117" customFormat="1">
      <c r="A316" s="4"/>
      <c r="B316" s="15"/>
      <c r="H316" s="1" t="s">
        <v>1834</v>
      </c>
      <c r="I316" s="1"/>
      <c r="J316" s="47"/>
      <c r="K316" s="1" t="s">
        <v>1438</v>
      </c>
      <c r="N316" s="1" t="s">
        <v>1428</v>
      </c>
      <c r="O316" s="47"/>
      <c r="P316" s="48"/>
    </row>
    <row r="317" spans="1:16" s="117" customFormat="1">
      <c r="A317" s="1"/>
      <c r="B317" s="15"/>
      <c r="H317" s="18">
        <v>1</v>
      </c>
      <c r="I317" s="18">
        <v>2</v>
      </c>
      <c r="J317" s="47"/>
      <c r="K317" s="18">
        <v>1</v>
      </c>
      <c r="L317" s="175">
        <v>2</v>
      </c>
      <c r="M317" s="80"/>
      <c r="N317" s="18">
        <v>1</v>
      </c>
      <c r="O317" s="143">
        <v>2</v>
      </c>
      <c r="P317" s="175">
        <v>3</v>
      </c>
    </row>
    <row r="318" spans="1:16" s="117" customFormat="1">
      <c r="A318" s="1"/>
      <c r="B318" s="15"/>
    </row>
    <row r="319" spans="1:16" s="117" customFormat="1" ht="16.2">
      <c r="A319" s="1"/>
      <c r="B319" s="15"/>
      <c r="H319" s="66" t="s">
        <v>1836</v>
      </c>
      <c r="I319" s="178" t="s">
        <v>1835</v>
      </c>
      <c r="J319" s="47"/>
      <c r="K319" s="179" t="s">
        <v>1837</v>
      </c>
      <c r="L319" s="19" t="s">
        <v>1838</v>
      </c>
      <c r="N319" s="47" t="s">
        <v>1427</v>
      </c>
      <c r="O319" s="143" t="s">
        <v>1437</v>
      </c>
      <c r="P319" s="18">
        <v>0</v>
      </c>
    </row>
    <row r="320" spans="1:16" s="117" customFormat="1">
      <c r="A320" s="1"/>
      <c r="B320" s="15"/>
    </row>
    <row r="321" spans="1:27" s="117" customFormat="1">
      <c r="A321" s="1"/>
      <c r="B321" s="15"/>
    </row>
    <row r="322" spans="1:27" s="117" customFormat="1">
      <c r="A322" s="1"/>
      <c r="B322" s="15"/>
    </row>
    <row r="323" spans="1:27" s="117" customFormat="1" ht="16.2">
      <c r="A323" s="1"/>
      <c r="B323" s="15"/>
      <c r="H323" s="65" t="s">
        <v>1786</v>
      </c>
      <c r="I323" s="18">
        <v>0</v>
      </c>
      <c r="J323" s="47"/>
      <c r="K323" s="103" t="s">
        <v>1788</v>
      </c>
      <c r="L323" s="19" t="s">
        <v>1934</v>
      </c>
      <c r="N323" s="47" t="s">
        <v>1427</v>
      </c>
      <c r="O323" s="143" t="s">
        <v>1436</v>
      </c>
    </row>
    <row r="324" spans="1:27" s="117" customFormat="1">
      <c r="A324" s="1"/>
      <c r="B324" s="15"/>
    </row>
    <row r="325" spans="1:27" s="117" customFormat="1">
      <c r="A325" s="1"/>
      <c r="B325" s="15"/>
    </row>
    <row r="326" spans="1:27" s="117" customFormat="1">
      <c r="A326" s="1"/>
      <c r="B326" s="15"/>
    </row>
    <row r="327" spans="1:27" s="117" customFormat="1" ht="16.2">
      <c r="A327" s="1"/>
      <c r="B327" s="15"/>
      <c r="H327" s="66" t="s">
        <v>1785</v>
      </c>
      <c r="I327" s="1"/>
      <c r="J327" s="47"/>
      <c r="K327" s="103" t="s">
        <v>1787</v>
      </c>
      <c r="N327" s="47" t="s">
        <v>1427</v>
      </c>
      <c r="O327" s="18">
        <v>0</v>
      </c>
    </row>
    <row r="328" spans="1:27" s="117" customFormat="1">
      <c r="A328" s="1"/>
      <c r="B328" s="15"/>
    </row>
    <row r="329" spans="1:27" s="117" customFormat="1">
      <c r="A329" s="1"/>
      <c r="B329" s="15"/>
      <c r="F329" s="18"/>
      <c r="G329" s="18"/>
      <c r="H329" s="47"/>
      <c r="I329" s="18"/>
      <c r="L329" s="47"/>
      <c r="M329" s="143"/>
      <c r="N329" s="18"/>
      <c r="O329" s="48"/>
      <c r="P329" s="48"/>
    </row>
    <row r="330" spans="1:27" s="117" customFormat="1">
      <c r="A330" s="1"/>
      <c r="B330" s="15"/>
      <c r="F330" s="18"/>
      <c r="G330" s="18"/>
      <c r="H330" s="47"/>
      <c r="I330" s="1"/>
      <c r="L330" s="47"/>
      <c r="M330" s="143"/>
      <c r="N330" s="18"/>
      <c r="O330" s="48"/>
      <c r="P330" s="48"/>
      <c r="AA330" s="48"/>
    </row>
    <row r="331" spans="1:27" s="117" customFormat="1" ht="16.2">
      <c r="A331" s="1"/>
      <c r="B331" s="15"/>
      <c r="F331" s="18"/>
      <c r="G331" s="18"/>
      <c r="H331" s="18">
        <v>0</v>
      </c>
      <c r="I331" s="1"/>
      <c r="J331" s="47"/>
      <c r="K331" s="18" t="s">
        <v>1435</v>
      </c>
      <c r="N331" s="47" t="s">
        <v>1427</v>
      </c>
      <c r="O331" s="48"/>
      <c r="P331" s="48"/>
      <c r="R331" s="18"/>
      <c r="S331" s="1"/>
      <c r="T331" s="47"/>
      <c r="X331" s="1"/>
      <c r="Y331" s="47"/>
      <c r="Z331" s="47"/>
      <c r="AA331" s="48"/>
    </row>
    <row r="332" spans="1:27" s="117" customFormat="1">
      <c r="A332" s="1"/>
      <c r="B332" s="15"/>
      <c r="F332" s="18"/>
      <c r="G332" s="18"/>
      <c r="H332" s="18"/>
      <c r="I332" s="1"/>
      <c r="J332" s="47"/>
      <c r="K332" s="18"/>
      <c r="N332" s="47"/>
      <c r="O332" s="48"/>
      <c r="P332" s="48"/>
      <c r="R332" s="18"/>
      <c r="S332" s="1"/>
      <c r="T332" s="47"/>
      <c r="X332" s="1"/>
      <c r="Y332" s="47"/>
      <c r="Z332" s="47"/>
      <c r="AA332" s="48"/>
    </row>
    <row r="333" spans="1:27" s="117" customFormat="1">
      <c r="A333" s="1"/>
      <c r="B333" s="15"/>
      <c r="F333" s="18"/>
      <c r="G333" s="18"/>
      <c r="H333" s="18"/>
      <c r="I333" s="1"/>
      <c r="J333" s="47"/>
      <c r="K333" s="18"/>
      <c r="N333" s="47"/>
      <c r="O333" s="48"/>
      <c r="P333" s="48"/>
      <c r="R333" s="18"/>
      <c r="S333" s="1"/>
      <c r="T333" s="47"/>
      <c r="X333" s="1"/>
      <c r="Y333" s="47"/>
      <c r="Z333" s="47"/>
      <c r="AA333" s="48"/>
    </row>
    <row r="334" spans="1:27" s="117" customFormat="1" ht="15.6">
      <c r="A334" s="1"/>
      <c r="B334" s="15"/>
      <c r="G334" s="48"/>
      <c r="H334" s="48"/>
      <c r="I334" s="1" t="s">
        <v>1783</v>
      </c>
      <c r="L334" s="48"/>
      <c r="M334" s="48"/>
      <c r="N334" s="48"/>
      <c r="O334" s="48"/>
      <c r="P334" s="48"/>
      <c r="R334" s="18"/>
      <c r="S334" s="1"/>
      <c r="T334" s="47"/>
      <c r="X334" s="1"/>
      <c r="Y334" s="47"/>
      <c r="Z334" s="47"/>
      <c r="AA334" s="48"/>
    </row>
    <row r="335" spans="1:27" s="117" customFormat="1">
      <c r="A335" s="1" t="s">
        <v>1457</v>
      </c>
      <c r="B335" s="15"/>
      <c r="G335" s="48"/>
      <c r="L335" s="48"/>
      <c r="M335" s="48"/>
      <c r="N335" s="48"/>
      <c r="O335" s="48"/>
      <c r="P335" s="48"/>
      <c r="R335" s="18"/>
      <c r="S335" s="1"/>
      <c r="T335" s="47"/>
      <c r="X335" s="1"/>
      <c r="Y335" s="47"/>
      <c r="Z335" s="47"/>
      <c r="AA335" s="48"/>
    </row>
    <row r="336" spans="1:27" s="117" customFormat="1">
      <c r="A336" s="1" t="s">
        <v>1458</v>
      </c>
      <c r="B336" s="15"/>
      <c r="G336" s="48"/>
      <c r="I336" s="1" t="s">
        <v>1784</v>
      </c>
      <c r="L336" s="48"/>
      <c r="M336" s="48"/>
      <c r="N336" s="48"/>
      <c r="O336" s="48"/>
      <c r="P336" s="48"/>
      <c r="R336" s="18"/>
      <c r="T336" s="47"/>
      <c r="Z336" s="1"/>
      <c r="AA336" s="48"/>
    </row>
    <row r="337" spans="1:27" s="117" customFormat="1">
      <c r="B337" s="15"/>
      <c r="G337" s="48"/>
      <c r="L337" s="48"/>
      <c r="M337" s="48"/>
      <c r="N337" s="48"/>
      <c r="O337" s="48"/>
      <c r="P337" s="48"/>
      <c r="R337" s="18"/>
      <c r="S337" s="1"/>
      <c r="T337" s="47"/>
      <c r="X337" s="1"/>
      <c r="Y337" s="47"/>
      <c r="Z337" s="47"/>
      <c r="AA337" s="48"/>
    </row>
    <row r="338" spans="1:27" s="117" customFormat="1" ht="15.6">
      <c r="B338" s="15"/>
      <c r="G338" s="48"/>
      <c r="I338" s="1" t="s">
        <v>1931</v>
      </c>
      <c r="L338" s="48"/>
      <c r="M338" s="48"/>
      <c r="N338" s="48"/>
      <c r="O338" s="48"/>
      <c r="P338" s="48"/>
      <c r="R338" s="18"/>
      <c r="S338" s="1"/>
      <c r="T338" s="47"/>
      <c r="X338" s="1"/>
      <c r="Y338" s="47"/>
      <c r="Z338" s="47"/>
      <c r="AA338" s="48"/>
    </row>
    <row r="339" spans="1:27" s="117" customFormat="1">
      <c r="B339" s="15"/>
      <c r="G339" s="48"/>
      <c r="L339" s="48"/>
      <c r="M339" s="48"/>
      <c r="N339" s="48"/>
      <c r="O339" s="48"/>
      <c r="T339" s="47"/>
      <c r="Z339" s="1"/>
      <c r="AA339" s="48"/>
    </row>
    <row r="340" spans="1:27" s="117" customFormat="1">
      <c r="B340" s="15"/>
      <c r="G340" s="48"/>
      <c r="I340" s="17" t="s">
        <v>1933</v>
      </c>
      <c r="L340" s="48"/>
      <c r="M340" s="48"/>
      <c r="N340" s="48"/>
      <c r="O340" s="48"/>
      <c r="P340" s="48"/>
      <c r="R340" s="18"/>
      <c r="S340" s="18"/>
      <c r="T340" s="47"/>
      <c r="X340" s="1"/>
      <c r="Y340" s="47"/>
      <c r="Z340" s="47"/>
      <c r="AA340" s="48"/>
    </row>
    <row r="341" spans="1:27" s="117" customFormat="1">
      <c r="B341" s="15"/>
      <c r="G341" s="48"/>
      <c r="L341" s="48"/>
      <c r="M341" s="48"/>
      <c r="N341" s="48"/>
      <c r="O341" s="48"/>
      <c r="P341" s="48"/>
      <c r="S341" s="18"/>
      <c r="T341" s="47"/>
      <c r="X341" s="1"/>
      <c r="Y341" s="47"/>
      <c r="Z341" s="1"/>
      <c r="AA341" s="48"/>
    </row>
    <row r="342" spans="1:27" s="117" customFormat="1">
      <c r="A342" s="1" t="s">
        <v>1459</v>
      </c>
      <c r="B342" s="15"/>
      <c r="G342" s="48"/>
      <c r="I342" s="1" t="s">
        <v>1932</v>
      </c>
      <c r="L342" s="48"/>
      <c r="M342" s="48"/>
      <c r="N342" s="48"/>
      <c r="O342" s="48"/>
      <c r="P342" s="48"/>
      <c r="T342" s="47"/>
      <c r="AA342" s="48"/>
    </row>
    <row r="343" spans="1:27" s="117" customFormat="1">
      <c r="A343" s="1" t="s">
        <v>1460</v>
      </c>
      <c r="B343" s="15"/>
      <c r="G343" s="48"/>
      <c r="I343" s="47"/>
      <c r="L343" s="48"/>
      <c r="M343" s="48"/>
      <c r="N343" s="48"/>
      <c r="O343" s="48"/>
      <c r="P343" s="48"/>
      <c r="T343" s="47"/>
    </row>
    <row r="344" spans="1:27" s="117" customFormat="1">
      <c r="A344" s="1"/>
      <c r="B344" s="15"/>
      <c r="G344" s="48"/>
      <c r="I344" s="47" t="s">
        <v>4176</v>
      </c>
      <c r="L344" s="48"/>
      <c r="M344" s="48"/>
      <c r="N344" s="48"/>
      <c r="O344" s="48"/>
      <c r="T344" s="47"/>
    </row>
    <row r="345" spans="1:27" s="117" customFormat="1">
      <c r="A345" s="1" t="s">
        <v>1461</v>
      </c>
      <c r="B345" s="15"/>
      <c r="G345" s="48"/>
      <c r="I345" s="53"/>
      <c r="L345" s="48"/>
      <c r="M345" s="48"/>
      <c r="N345" s="48"/>
      <c r="O345" s="48"/>
      <c r="P345" s="48"/>
      <c r="T345" s="47"/>
    </row>
    <row r="346" spans="1:27" s="117" customFormat="1">
      <c r="B346" s="15"/>
      <c r="G346" s="48"/>
      <c r="I346" s="53" t="s">
        <v>4177</v>
      </c>
      <c r="L346" s="48"/>
      <c r="M346" s="48"/>
      <c r="N346" s="48"/>
      <c r="O346" s="48"/>
      <c r="P346" s="1"/>
      <c r="T346" s="47"/>
    </row>
    <row r="347" spans="1:27" s="117" customFormat="1">
      <c r="A347" s="1"/>
      <c r="B347" s="15"/>
      <c r="G347" s="48"/>
      <c r="I347" s="48"/>
      <c r="L347" s="48"/>
      <c r="M347" s="48"/>
      <c r="N347" s="48"/>
      <c r="O347" s="48"/>
      <c r="P347" s="48"/>
      <c r="T347" s="47"/>
    </row>
    <row r="348" spans="1:27" s="117" customFormat="1">
      <c r="A348" s="4" t="s">
        <v>4175</v>
      </c>
      <c r="B348" s="15"/>
      <c r="G348" s="48"/>
      <c r="I348" s="48"/>
      <c r="L348" s="48"/>
      <c r="M348" s="48"/>
      <c r="N348" s="48"/>
      <c r="O348" s="48"/>
      <c r="P348" s="48"/>
      <c r="T348" s="47"/>
    </row>
    <row r="349" spans="1:27" s="117" customFormat="1">
      <c r="A349" s="4"/>
      <c r="B349" s="15"/>
      <c r="G349" s="48"/>
      <c r="I349" s="48"/>
      <c r="L349" s="48"/>
      <c r="M349" s="48"/>
      <c r="N349" s="48"/>
      <c r="O349" s="48"/>
      <c r="P349" s="48"/>
      <c r="T349" s="47"/>
    </row>
    <row r="350" spans="1:27" s="117" customFormat="1">
      <c r="A350" s="1" t="s">
        <v>4187</v>
      </c>
      <c r="B350" s="15"/>
      <c r="G350" s="48"/>
      <c r="I350" s="48"/>
      <c r="L350" s="48"/>
      <c r="M350" s="48"/>
      <c r="N350" s="48"/>
      <c r="O350" s="48"/>
      <c r="P350" s="48"/>
      <c r="T350" s="47"/>
    </row>
    <row r="351" spans="1:27" s="117" customFormat="1">
      <c r="A351" s="1"/>
      <c r="B351" s="15"/>
      <c r="G351" s="48"/>
      <c r="I351" s="48"/>
      <c r="L351" s="48"/>
      <c r="M351" s="48"/>
      <c r="N351" s="48"/>
      <c r="O351" s="48"/>
      <c r="P351" s="48"/>
      <c r="T351" s="47"/>
    </row>
    <row r="352" spans="1:27" s="1" customFormat="1" ht="15.6">
      <c r="B352" s="15"/>
      <c r="D352" s="262" t="s">
        <v>4179</v>
      </c>
      <c r="G352" s="47"/>
      <c r="I352" s="47"/>
      <c r="L352" s="47"/>
      <c r="M352" s="47"/>
      <c r="N352" s="47"/>
      <c r="O352" s="47"/>
      <c r="P352" s="47"/>
      <c r="T352" s="47"/>
    </row>
    <row r="353" spans="1:20" s="1" customFormat="1">
      <c r="B353" s="15"/>
      <c r="G353" s="47"/>
      <c r="I353" s="47"/>
      <c r="L353" s="47"/>
      <c r="M353" s="47"/>
      <c r="N353" s="47"/>
      <c r="O353" s="47"/>
      <c r="P353" s="47"/>
      <c r="T353" s="47"/>
    </row>
    <row r="354" spans="1:20" s="1" customFormat="1" ht="16.8">
      <c r="A354" s="262" t="s">
        <v>4178</v>
      </c>
      <c r="D354" s="262" t="s">
        <v>4182</v>
      </c>
      <c r="G354" s="47"/>
      <c r="I354" s="47"/>
      <c r="L354" s="47"/>
      <c r="M354" s="47"/>
      <c r="N354" s="47"/>
      <c r="O354" s="47"/>
      <c r="P354" s="47"/>
      <c r="T354" s="47"/>
    </row>
    <row r="355" spans="1:20" s="1" customFormat="1">
      <c r="B355" s="15"/>
      <c r="G355" s="47"/>
      <c r="I355" s="47"/>
      <c r="L355" s="47"/>
      <c r="M355" s="47"/>
      <c r="N355" s="47"/>
      <c r="O355" s="47"/>
      <c r="P355" s="47"/>
      <c r="T355" s="47"/>
    </row>
    <row r="356" spans="1:20" s="1" customFormat="1" ht="16.8">
      <c r="A356" s="262" t="s">
        <v>4181</v>
      </c>
      <c r="B356" s="15"/>
      <c r="D356" s="262" t="s">
        <v>4184</v>
      </c>
      <c r="G356" s="47"/>
      <c r="H356" s="262" t="s">
        <v>4183</v>
      </c>
      <c r="I356" s="47"/>
      <c r="L356" s="17" t="s">
        <v>4188</v>
      </c>
      <c r="M356" s="47"/>
      <c r="N356" s="47"/>
      <c r="O356" s="47"/>
      <c r="P356" s="47"/>
      <c r="T356" s="47"/>
    </row>
    <row r="357" spans="1:20" s="1" customFormat="1">
      <c r="B357" s="15"/>
      <c r="G357" s="47"/>
      <c r="I357" s="47"/>
      <c r="L357" s="47"/>
      <c r="M357" s="47"/>
      <c r="N357" s="47"/>
      <c r="O357" s="47"/>
      <c r="P357" s="47"/>
      <c r="T357" s="47"/>
    </row>
    <row r="358" spans="1:20" s="1" customFormat="1" ht="16.8">
      <c r="A358" s="262" t="s">
        <v>4180</v>
      </c>
      <c r="B358" s="15"/>
      <c r="D358" s="262" t="s">
        <v>4185</v>
      </c>
      <c r="G358" s="47"/>
      <c r="H358" s="262" t="s">
        <v>4186</v>
      </c>
      <c r="I358" s="47"/>
      <c r="L358" s="47"/>
      <c r="M358" s="47"/>
      <c r="N358" s="47"/>
      <c r="O358" s="47"/>
      <c r="P358" s="47"/>
      <c r="T358" s="47"/>
    </row>
    <row r="359" spans="1:20" s="1" customFormat="1">
      <c r="B359" s="15"/>
      <c r="G359" s="47"/>
      <c r="I359" s="47"/>
      <c r="L359" s="47"/>
      <c r="M359" s="47"/>
      <c r="N359" s="47"/>
      <c r="O359" s="47"/>
      <c r="P359" s="47"/>
      <c r="T359" s="47"/>
    </row>
    <row r="360" spans="1:20" s="117" customFormat="1">
      <c r="A360" s="4" t="s">
        <v>1964</v>
      </c>
      <c r="B360" s="92"/>
      <c r="C360" s="92"/>
      <c r="D360" s="92"/>
      <c r="E360" s="92"/>
      <c r="F360" s="92"/>
      <c r="G360" s="92"/>
      <c r="H360" s="92"/>
      <c r="I360" s="92"/>
      <c r="J360" s="92"/>
      <c r="L360" s="48"/>
      <c r="M360" s="48"/>
      <c r="N360" s="48"/>
      <c r="O360" s="48"/>
      <c r="P360" s="48"/>
      <c r="T360" s="47"/>
    </row>
    <row r="361" spans="1:20" s="117" customFormat="1">
      <c r="A361" s="91"/>
      <c r="B361" s="91"/>
      <c r="C361" s="91"/>
      <c r="D361" s="91"/>
      <c r="E361" s="91"/>
      <c r="F361" s="91"/>
      <c r="G361" s="91"/>
      <c r="H361" s="91"/>
      <c r="I361" s="91"/>
      <c r="J361" s="91"/>
      <c r="L361" s="48"/>
      <c r="M361" s="48"/>
      <c r="N361" s="48"/>
      <c r="O361" s="48"/>
      <c r="P361" s="48"/>
      <c r="T361" s="47"/>
    </row>
    <row r="362" spans="1:20" s="117" customFormat="1">
      <c r="A362" s="1" t="s">
        <v>1966</v>
      </c>
      <c r="B362" s="91"/>
      <c r="C362" s="91"/>
      <c r="D362" s="91"/>
      <c r="E362" s="91"/>
      <c r="F362" s="91"/>
      <c r="G362" s="91"/>
      <c r="H362" s="1"/>
      <c r="I362" s="91"/>
      <c r="J362" s="91"/>
      <c r="L362" s="48"/>
      <c r="M362" s="48"/>
      <c r="N362" s="48"/>
      <c r="O362" s="48"/>
      <c r="P362" s="48"/>
      <c r="T362" s="47"/>
    </row>
    <row r="363" spans="1:20" s="117" customFormat="1">
      <c r="A363" s="1" t="s">
        <v>1965</v>
      </c>
      <c r="B363"/>
      <c r="C363"/>
      <c r="D363"/>
      <c r="E363"/>
      <c r="F363"/>
      <c r="G363"/>
      <c r="H363"/>
      <c r="I363"/>
      <c r="J363"/>
      <c r="L363" s="48"/>
      <c r="M363" s="48"/>
      <c r="N363" s="48"/>
      <c r="O363" s="48"/>
      <c r="P363" s="48"/>
      <c r="T363" s="47"/>
    </row>
    <row r="364" spans="1:20" s="117" customFormat="1" ht="16.2">
      <c r="A364" s="1" t="s">
        <v>819</v>
      </c>
      <c r="B364" s="91"/>
      <c r="C364" s="91"/>
      <c r="D364" s="91"/>
      <c r="E364" s="91"/>
      <c r="F364" s="91"/>
      <c r="G364" s="91"/>
      <c r="H364" s="1"/>
      <c r="I364" s="91"/>
      <c r="J364" s="91"/>
      <c r="L364" s="48"/>
      <c r="M364" s="48"/>
      <c r="N364" s="48"/>
      <c r="O364" s="48"/>
      <c r="P364" s="48"/>
      <c r="T364" s="47"/>
    </row>
    <row r="365" spans="1:20" s="117" customFormat="1" ht="16.2">
      <c r="A365" s="1" t="s">
        <v>820</v>
      </c>
      <c r="B365" s="91"/>
      <c r="C365" s="91"/>
      <c r="D365" s="91"/>
      <c r="E365" s="91"/>
      <c r="F365" s="91"/>
      <c r="G365" s="91"/>
      <c r="H365" s="1"/>
      <c r="I365" s="91"/>
      <c r="J365" s="91"/>
      <c r="L365" s="48"/>
      <c r="M365" s="48"/>
      <c r="N365" s="48"/>
      <c r="O365" s="48"/>
      <c r="P365" s="48"/>
      <c r="T365" s="47"/>
    </row>
    <row r="366" spans="1:20" s="117" customFormat="1">
      <c r="A366" s="1"/>
      <c r="B366" s="91"/>
      <c r="C366" s="91"/>
      <c r="D366" s="91"/>
      <c r="E366" s="91"/>
      <c r="F366" s="91"/>
      <c r="G366" s="91"/>
      <c r="H366" s="1"/>
      <c r="I366" s="91"/>
      <c r="J366" s="91"/>
      <c r="L366" s="48"/>
      <c r="M366" s="48"/>
      <c r="N366" s="48"/>
      <c r="O366" s="48"/>
      <c r="P366" s="48"/>
      <c r="T366" s="47"/>
    </row>
    <row r="367" spans="1:20" s="117" customFormat="1">
      <c r="A367" s="1" t="s">
        <v>1967</v>
      </c>
      <c r="B367" s="91"/>
      <c r="C367" s="91"/>
      <c r="D367" s="91"/>
      <c r="E367" s="91"/>
      <c r="F367" s="91"/>
      <c r="G367" s="91"/>
      <c r="H367" s="1"/>
      <c r="I367" s="91"/>
      <c r="J367" s="91"/>
      <c r="L367" s="48"/>
      <c r="M367" s="48"/>
      <c r="N367" s="48"/>
      <c r="O367" s="48"/>
      <c r="P367" s="48"/>
      <c r="T367" s="47"/>
    </row>
    <row r="368" spans="1:20" s="117" customFormat="1">
      <c r="A368" s="1" t="s">
        <v>818</v>
      </c>
      <c r="B368" s="91"/>
      <c r="C368" s="91"/>
      <c r="D368" s="91"/>
      <c r="E368" s="91"/>
      <c r="F368" s="91"/>
      <c r="G368" s="91"/>
      <c r="H368" s="1"/>
      <c r="I368" s="91"/>
      <c r="J368" s="91"/>
      <c r="L368" s="48"/>
      <c r="M368" s="48"/>
      <c r="N368" s="48"/>
      <c r="O368" s="48"/>
      <c r="P368" s="48"/>
      <c r="T368" s="47"/>
    </row>
    <row r="369" spans="1:20" s="117" customFormat="1">
      <c r="A369" s="1" t="s">
        <v>1968</v>
      </c>
      <c r="B369" s="91"/>
      <c r="C369" s="91"/>
      <c r="D369" s="91"/>
      <c r="E369" s="91"/>
      <c r="F369" s="91"/>
      <c r="G369" s="91"/>
      <c r="H369" s="91"/>
      <c r="I369" s="91"/>
      <c r="J369" s="91"/>
      <c r="L369" s="48"/>
      <c r="M369" s="48"/>
      <c r="N369" s="48"/>
      <c r="O369" s="48"/>
      <c r="P369" s="48"/>
      <c r="T369" s="47"/>
    </row>
    <row r="370" spans="1:20" s="117" customFormat="1">
      <c r="A370" s="91"/>
      <c r="B370" s="91"/>
      <c r="C370" s="91"/>
      <c r="D370" s="91"/>
      <c r="E370" s="91"/>
      <c r="F370" s="91"/>
      <c r="G370" s="91"/>
      <c r="H370" s="91"/>
      <c r="I370" s="91"/>
      <c r="J370" s="91"/>
      <c r="L370" s="48"/>
      <c r="M370" s="48"/>
      <c r="N370" s="48"/>
      <c r="O370" s="48"/>
      <c r="P370" s="48"/>
      <c r="T370" s="47"/>
    </row>
    <row r="371" spans="1:20" s="117" customFormat="1">
      <c r="A371" s="52" t="s">
        <v>62</v>
      </c>
      <c r="B371" s="15"/>
      <c r="F371" s="47"/>
      <c r="G371" s="48"/>
      <c r="H371" s="48"/>
      <c r="I371" s="48"/>
      <c r="J371" s="48"/>
      <c r="K371" s="48"/>
      <c r="L371" s="48"/>
      <c r="M371" s="48"/>
      <c r="N371" s="48"/>
      <c r="O371" s="48"/>
      <c r="P371" s="48"/>
      <c r="T371" s="47"/>
    </row>
    <row r="372" spans="1:20" s="117" customFormat="1">
      <c r="A372" s="51"/>
      <c r="B372" s="15"/>
      <c r="F372" s="47"/>
      <c r="G372" s="48"/>
      <c r="H372" s="48"/>
      <c r="I372" s="48"/>
      <c r="J372" s="48"/>
      <c r="K372" s="48"/>
      <c r="L372" s="48"/>
      <c r="M372" s="48"/>
      <c r="N372" s="48"/>
      <c r="O372" s="48"/>
      <c r="P372" s="48"/>
      <c r="T372" s="47"/>
    </row>
    <row r="373" spans="1:20" s="117" customFormat="1">
      <c r="A373" s="51" t="s">
        <v>1337</v>
      </c>
      <c r="B373" s="15"/>
      <c r="F373" s="47"/>
      <c r="G373" s="48"/>
      <c r="H373" s="48"/>
      <c r="I373" s="48"/>
      <c r="J373" s="48"/>
      <c r="K373" s="48"/>
      <c r="L373" s="48"/>
      <c r="M373" s="48"/>
      <c r="N373" s="48"/>
      <c r="O373" s="48"/>
      <c r="P373" s="48"/>
      <c r="T373" s="47"/>
    </row>
    <row r="374" spans="1:20" s="117" customFormat="1">
      <c r="A374" s="51" t="s">
        <v>1414</v>
      </c>
      <c r="B374" s="15"/>
      <c r="F374" s="47"/>
      <c r="G374" s="48"/>
      <c r="H374" s="48"/>
      <c r="I374" s="48"/>
      <c r="J374" s="48"/>
      <c r="K374" s="48"/>
      <c r="L374" s="48"/>
      <c r="M374" s="48"/>
      <c r="N374" s="48"/>
      <c r="O374" s="48"/>
      <c r="P374" s="48"/>
      <c r="T374" s="47"/>
    </row>
    <row r="375" spans="1:20" s="117" customFormat="1">
      <c r="A375" s="51" t="s">
        <v>1365</v>
      </c>
      <c r="B375" s="15"/>
      <c r="F375" s="47"/>
      <c r="G375" s="48"/>
      <c r="H375" s="48"/>
      <c r="I375" s="48"/>
      <c r="J375" s="48"/>
      <c r="K375" s="48"/>
      <c r="L375" s="48"/>
      <c r="M375" s="48"/>
      <c r="N375" s="48"/>
      <c r="O375" s="48"/>
      <c r="P375" s="48"/>
      <c r="T375" s="47"/>
    </row>
    <row r="376" spans="1:20" s="117" customFormat="1">
      <c r="A376" s="51" t="s">
        <v>1366</v>
      </c>
      <c r="B376" s="15"/>
      <c r="F376" s="47"/>
      <c r="G376" s="48"/>
      <c r="H376" s="48"/>
      <c r="I376" s="48"/>
      <c r="J376" s="48"/>
      <c r="K376" s="48"/>
      <c r="L376" s="48"/>
      <c r="M376" s="48"/>
      <c r="N376" s="48"/>
      <c r="O376" s="48"/>
      <c r="P376" s="48"/>
      <c r="T376" s="47"/>
    </row>
    <row r="377" spans="1:20" s="117" customFormat="1">
      <c r="A377" s="51" t="s">
        <v>1367</v>
      </c>
      <c r="B377" s="15"/>
      <c r="F377" s="47"/>
      <c r="G377" s="48"/>
      <c r="H377" s="48"/>
      <c r="I377" s="48"/>
      <c r="J377" s="48"/>
      <c r="K377" s="48"/>
      <c r="L377" s="48"/>
      <c r="M377" s="48"/>
      <c r="N377" s="48"/>
      <c r="O377" s="48"/>
      <c r="P377" s="48"/>
      <c r="T377" s="47"/>
    </row>
    <row r="378" spans="1:20" s="117" customFormat="1">
      <c r="A378" s="51" t="s">
        <v>4490</v>
      </c>
      <c r="B378" s="15"/>
      <c r="F378" s="47"/>
      <c r="G378" s="48"/>
      <c r="H378" s="48"/>
      <c r="I378" s="48"/>
      <c r="J378" s="48"/>
      <c r="K378" s="48"/>
      <c r="L378" s="48"/>
      <c r="M378" s="48"/>
      <c r="N378" s="48"/>
      <c r="O378" s="48"/>
      <c r="P378" s="48"/>
      <c r="T378" s="47"/>
    </row>
    <row r="379" spans="1:20" s="117" customFormat="1">
      <c r="A379" s="51" t="s">
        <v>1936</v>
      </c>
      <c r="B379" s="15"/>
      <c r="F379" s="47"/>
      <c r="G379" s="47"/>
      <c r="H379" s="48"/>
      <c r="I379" s="48"/>
      <c r="J379" s="48"/>
      <c r="K379" s="48"/>
      <c r="L379" s="48"/>
      <c r="M379" s="48"/>
      <c r="N379" s="48"/>
      <c r="O379" s="48"/>
      <c r="P379" s="48"/>
      <c r="T379" s="47"/>
    </row>
    <row r="380" spans="1:20" s="117" customFormat="1">
      <c r="A380" s="51" t="s">
        <v>1368</v>
      </c>
      <c r="B380" s="15"/>
      <c r="F380" s="47"/>
      <c r="G380" s="48"/>
      <c r="H380" s="48"/>
      <c r="I380" s="48"/>
      <c r="J380" s="48"/>
      <c r="K380" s="48"/>
      <c r="L380" s="48"/>
      <c r="M380" s="48"/>
      <c r="N380" s="48"/>
      <c r="O380" s="48"/>
      <c r="P380" s="48"/>
      <c r="T380" s="47"/>
    </row>
    <row r="381" spans="1:20" s="117" customFormat="1">
      <c r="A381" s="51" t="s">
        <v>1369</v>
      </c>
      <c r="B381" s="15"/>
      <c r="F381" s="47"/>
      <c r="G381" s="48"/>
      <c r="H381" s="48"/>
      <c r="I381" s="48"/>
      <c r="J381" s="48"/>
      <c r="K381" s="48"/>
      <c r="L381" s="48"/>
      <c r="M381" s="48"/>
      <c r="N381" s="48"/>
      <c r="O381" s="48"/>
      <c r="P381" s="48"/>
      <c r="T381" s="47"/>
    </row>
    <row r="382" spans="1:20" s="117" customFormat="1">
      <c r="A382" s="51" t="s">
        <v>1941</v>
      </c>
      <c r="B382" s="15"/>
      <c r="F382" s="47"/>
      <c r="G382" s="48"/>
      <c r="H382" s="48"/>
      <c r="I382" s="48"/>
      <c r="J382" s="48"/>
      <c r="K382" s="48"/>
      <c r="L382" s="48"/>
      <c r="M382" s="48"/>
      <c r="N382" s="48"/>
      <c r="O382" s="48"/>
      <c r="P382" s="48"/>
      <c r="T382" s="47"/>
    </row>
    <row r="383" spans="1:20" s="117" customFormat="1">
      <c r="A383" s="51"/>
      <c r="B383" s="15"/>
      <c r="F383" s="47"/>
      <c r="G383" s="48"/>
      <c r="H383" s="48"/>
      <c r="I383" s="48"/>
      <c r="J383" s="48"/>
      <c r="K383" s="48"/>
      <c r="L383" s="48"/>
      <c r="M383" s="48"/>
      <c r="N383" s="48"/>
      <c r="O383" s="48"/>
      <c r="P383" s="48"/>
      <c r="T383" s="47"/>
    </row>
    <row r="384" spans="1:20" s="117" customFormat="1">
      <c r="A384" s="51"/>
      <c r="B384" s="15"/>
      <c r="F384" s="47"/>
      <c r="G384" s="48"/>
      <c r="H384" s="48"/>
      <c r="I384" s="48"/>
      <c r="J384" s="48"/>
      <c r="K384" s="48"/>
      <c r="L384" s="48"/>
      <c r="M384" s="48"/>
      <c r="N384" s="48"/>
      <c r="O384" s="48"/>
      <c r="P384" s="48"/>
      <c r="T384" s="47"/>
    </row>
    <row r="385" spans="1:20" s="117" customFormat="1">
      <c r="A385" s="51"/>
      <c r="B385" s="15"/>
      <c r="F385" s="47"/>
      <c r="G385" s="48"/>
      <c r="H385" s="48"/>
      <c r="I385" s="48"/>
      <c r="J385" s="48"/>
      <c r="K385" s="48"/>
      <c r="L385" s="48"/>
      <c r="M385" s="48"/>
      <c r="N385" s="48"/>
      <c r="O385" s="48"/>
      <c r="P385" s="48"/>
      <c r="T385" s="47"/>
    </row>
    <row r="386" spans="1:20" s="117" customFormat="1">
      <c r="A386" s="51"/>
      <c r="B386" s="15"/>
      <c r="F386" s="47"/>
      <c r="G386" s="48"/>
      <c r="H386" s="48"/>
      <c r="I386" s="48"/>
      <c r="J386" s="48"/>
      <c r="K386" s="48"/>
      <c r="L386" s="48"/>
      <c r="M386" s="48"/>
      <c r="N386" s="48"/>
      <c r="O386" s="48"/>
      <c r="P386" s="48"/>
      <c r="Q386"/>
      <c r="T386" s="47"/>
    </row>
    <row r="387" spans="1:20" s="117" customFormat="1">
      <c r="A387" s="51"/>
      <c r="B387" s="15"/>
      <c r="F387" s="47"/>
      <c r="G387" s="48"/>
      <c r="H387" s="48"/>
      <c r="I387" s="48"/>
      <c r="J387" s="48"/>
      <c r="K387" s="48"/>
      <c r="L387" s="48"/>
      <c r="M387" s="48"/>
      <c r="N387" s="48"/>
      <c r="O387" s="48"/>
      <c r="P387" s="48"/>
      <c r="T387" s="47"/>
    </row>
    <row r="388" spans="1:20" s="117" customFormat="1">
      <c r="A388" s="51"/>
      <c r="B388" s="15"/>
      <c r="F388" s="47"/>
      <c r="G388" s="48"/>
      <c r="H388" s="48"/>
      <c r="I388" s="48"/>
      <c r="J388" s="48"/>
      <c r="K388" s="48"/>
      <c r="L388" s="48"/>
      <c r="M388" s="48"/>
      <c r="N388" s="48"/>
      <c r="O388" s="48"/>
      <c r="P388" s="48"/>
      <c r="T388" s="47"/>
    </row>
    <row r="389" spans="1:20" s="117" customFormat="1">
      <c r="A389" s="51"/>
      <c r="B389" s="15"/>
      <c r="F389" s="47"/>
      <c r="G389" s="48"/>
      <c r="H389" s="48"/>
      <c r="I389" s="48"/>
      <c r="J389" s="48"/>
      <c r="K389" s="48"/>
      <c r="L389" s="48"/>
      <c r="M389" s="48"/>
      <c r="N389" s="48"/>
      <c r="O389" s="48"/>
      <c r="P389" s="48"/>
      <c r="T389" s="47"/>
    </row>
    <row r="390" spans="1:20" s="117" customFormat="1">
      <c r="A390" s="51"/>
      <c r="B390" s="15"/>
      <c r="F390" s="47"/>
      <c r="G390" s="48"/>
      <c r="H390" s="48"/>
      <c r="I390" s="48"/>
      <c r="J390" s="48"/>
      <c r="K390" s="48"/>
      <c r="L390" s="48"/>
      <c r="M390" s="48"/>
      <c r="N390" s="48"/>
      <c r="O390" s="48"/>
      <c r="P390" s="48"/>
      <c r="T390" s="47"/>
    </row>
    <row r="391" spans="1:20" s="117" customFormat="1">
      <c r="A391" s="51"/>
      <c r="B391" s="15"/>
      <c r="F391" s="47"/>
      <c r="G391" s="48"/>
      <c r="H391" s="48"/>
      <c r="I391" s="48"/>
      <c r="J391" s="48"/>
      <c r="K391" s="48"/>
      <c r="L391" s="48"/>
      <c r="M391" s="48"/>
      <c r="N391" s="48"/>
      <c r="O391" s="48"/>
      <c r="P391" s="48"/>
      <c r="T391" s="47"/>
    </row>
    <row r="392" spans="1:20" s="117" customFormat="1">
      <c r="A392" s="51"/>
      <c r="B392" s="15"/>
      <c r="F392" s="47"/>
      <c r="G392" s="48"/>
      <c r="H392" s="48"/>
      <c r="I392" s="48"/>
      <c r="J392" s="48"/>
      <c r="K392" s="48"/>
      <c r="L392" s="48"/>
      <c r="M392" s="48"/>
      <c r="N392" s="48"/>
      <c r="O392" s="48"/>
      <c r="P392" s="48"/>
      <c r="T392" s="47"/>
    </row>
    <row r="393" spans="1:20" s="117" customFormat="1">
      <c r="A393" s="51"/>
      <c r="B393" s="15"/>
      <c r="F393" s="47"/>
      <c r="G393" s="48"/>
      <c r="H393" s="48"/>
      <c r="I393" s="48"/>
      <c r="J393" s="48"/>
      <c r="K393" s="48"/>
      <c r="L393" s="48"/>
      <c r="M393" s="47"/>
      <c r="N393" s="48"/>
      <c r="O393" s="48"/>
      <c r="P393" s="48"/>
      <c r="T393" s="47"/>
    </row>
    <row r="394" spans="1:20" s="117" customFormat="1">
      <c r="A394" s="51"/>
      <c r="B394" s="15"/>
      <c r="F394" s="47"/>
      <c r="G394" s="48"/>
      <c r="H394" s="48"/>
      <c r="I394" s="48"/>
      <c r="J394" s="48"/>
      <c r="K394" s="48"/>
      <c r="L394" s="48"/>
      <c r="M394" s="47"/>
      <c r="N394" s="48"/>
      <c r="O394" s="48"/>
      <c r="P394" s="48"/>
      <c r="T394" s="47"/>
    </row>
    <row r="395" spans="1:20" s="117" customFormat="1">
      <c r="A395" s="51"/>
      <c r="B395" s="15"/>
      <c r="F395" s="47"/>
      <c r="G395" s="48"/>
      <c r="H395" s="48"/>
      <c r="I395" s="48"/>
      <c r="J395" s="48"/>
      <c r="K395" s="48"/>
      <c r="L395" s="48"/>
      <c r="M395" s="47"/>
      <c r="N395" s="48"/>
      <c r="O395" s="48"/>
      <c r="P395" s="48"/>
      <c r="T395" s="47"/>
    </row>
    <row r="396" spans="1:20" s="117" customFormat="1">
      <c r="A396" s="51"/>
      <c r="B396" s="15"/>
      <c r="F396" s="47"/>
      <c r="G396" s="48"/>
      <c r="H396" s="48"/>
      <c r="I396" s="48"/>
      <c r="J396" s="48"/>
      <c r="K396" s="48"/>
      <c r="L396" s="48"/>
      <c r="M396" s="47"/>
      <c r="N396" s="48"/>
      <c r="O396" s="48"/>
      <c r="P396" s="48"/>
      <c r="T396" s="47"/>
    </row>
    <row r="397" spans="1:20" s="117" customFormat="1">
      <c r="A397" s="51"/>
      <c r="B397" s="15"/>
      <c r="F397" s="47"/>
      <c r="G397" s="48"/>
      <c r="H397" s="48"/>
      <c r="I397" s="48"/>
      <c r="J397" s="48"/>
      <c r="K397" s="48"/>
      <c r="L397" s="48"/>
      <c r="M397" s="47"/>
      <c r="N397" s="48"/>
      <c r="O397" s="48"/>
      <c r="P397" s="48"/>
      <c r="T397" s="47"/>
    </row>
    <row r="398" spans="1:20" s="117" customFormat="1">
      <c r="A398" s="51"/>
      <c r="B398" s="15"/>
      <c r="F398" s="47"/>
      <c r="G398" s="48"/>
      <c r="H398" s="48"/>
      <c r="I398" s="48"/>
      <c r="J398" s="48"/>
      <c r="K398" s="48"/>
      <c r="L398" s="48"/>
      <c r="M398" s="47"/>
      <c r="N398" s="48"/>
      <c r="O398" s="48"/>
      <c r="P398" s="48"/>
      <c r="T398" s="47"/>
    </row>
    <row r="399" spans="1:20" s="117" customFormat="1">
      <c r="A399" s="51"/>
      <c r="B399" s="15"/>
      <c r="F399" s="47"/>
      <c r="G399" s="48"/>
      <c r="H399" s="48"/>
      <c r="I399" s="48"/>
      <c r="J399" s="48"/>
      <c r="K399" s="48"/>
      <c r="L399" s="48"/>
      <c r="M399" s="47"/>
      <c r="N399" s="48"/>
      <c r="O399" s="48"/>
      <c r="P399" s="48"/>
      <c r="T399" s="47"/>
    </row>
    <row r="400" spans="1:20" s="117" customFormat="1">
      <c r="A400" s="51"/>
      <c r="B400" s="15"/>
      <c r="F400" s="47"/>
      <c r="G400" s="48"/>
      <c r="H400" s="48"/>
      <c r="I400" s="48"/>
      <c r="J400" s="48"/>
      <c r="K400" s="48"/>
      <c r="L400" s="48"/>
      <c r="M400" s="47"/>
      <c r="N400" s="48"/>
      <c r="O400" s="48"/>
      <c r="P400" s="48"/>
      <c r="T400" s="47"/>
    </row>
    <row r="401" spans="1:20" s="117" customFormat="1">
      <c r="A401" s="51"/>
      <c r="B401" s="15"/>
      <c r="F401" s="47"/>
      <c r="G401" s="48"/>
      <c r="H401" s="48"/>
      <c r="I401" s="48"/>
      <c r="J401" s="48"/>
      <c r="K401" s="48"/>
      <c r="L401" s="48"/>
      <c r="M401" s="47"/>
      <c r="N401" s="48"/>
      <c r="O401" s="48"/>
      <c r="P401" s="48"/>
      <c r="T401" s="47"/>
    </row>
    <row r="402" spans="1:20" s="117" customFormat="1">
      <c r="A402" s="51"/>
      <c r="B402" s="15"/>
      <c r="F402" s="47"/>
      <c r="G402" s="48"/>
      <c r="H402" s="48"/>
      <c r="I402" s="48"/>
      <c r="J402" s="48"/>
      <c r="K402" s="48"/>
      <c r="L402" s="48"/>
      <c r="N402" s="48"/>
      <c r="O402" s="48"/>
      <c r="P402" s="48"/>
      <c r="T402" s="47"/>
    </row>
    <row r="403" spans="1:20" s="117" customFormat="1">
      <c r="A403" s="51" t="s">
        <v>1938</v>
      </c>
      <c r="B403" s="15"/>
      <c r="F403" s="47"/>
      <c r="G403" s="48"/>
      <c r="H403" s="48"/>
      <c r="I403" s="48"/>
      <c r="J403" s="47" t="s">
        <v>1946</v>
      </c>
      <c r="K403" s="48"/>
      <c r="L403" s="48"/>
      <c r="M403" s="54"/>
      <c r="N403" s="48"/>
      <c r="O403" s="48"/>
      <c r="P403" s="48"/>
      <c r="T403" s="47"/>
    </row>
    <row r="404" spans="1:20" s="117" customFormat="1">
      <c r="A404" s="51" t="s">
        <v>1942</v>
      </c>
      <c r="B404" s="15"/>
      <c r="F404" s="47"/>
      <c r="G404" s="48"/>
      <c r="H404" s="48"/>
      <c r="I404" s="48"/>
      <c r="J404" s="51" t="s">
        <v>1945</v>
      </c>
      <c r="K404" s="48"/>
      <c r="L404" s="48"/>
      <c r="M404" s="54"/>
      <c r="N404" s="48"/>
      <c r="O404" s="48"/>
      <c r="P404" s="48"/>
      <c r="T404" s="47"/>
    </row>
    <row r="405" spans="1:20" s="117" customFormat="1">
      <c r="A405" s="51" t="s">
        <v>1939</v>
      </c>
      <c r="B405" s="15"/>
      <c r="F405" s="47"/>
      <c r="G405" s="48"/>
      <c r="H405" s="48"/>
      <c r="I405" s="48"/>
      <c r="J405" s="1" t="s">
        <v>1943</v>
      </c>
      <c r="K405" s="48"/>
      <c r="L405" s="48"/>
      <c r="M405" s="54"/>
      <c r="N405" s="48"/>
      <c r="O405" s="48"/>
      <c r="P405" s="48"/>
      <c r="T405" s="47"/>
    </row>
    <row r="406" spans="1:20" s="117" customFormat="1" ht="15.6">
      <c r="A406" s="51" t="s">
        <v>1940</v>
      </c>
      <c r="B406" s="15"/>
      <c r="F406" s="47"/>
      <c r="G406" s="48"/>
      <c r="H406" s="48"/>
      <c r="I406" s="48"/>
      <c r="J406" s="47" t="s">
        <v>1944</v>
      </c>
      <c r="K406" s="48"/>
      <c r="L406" s="48"/>
      <c r="M406" s="54"/>
      <c r="N406" s="48"/>
      <c r="O406" s="48"/>
      <c r="P406" s="48"/>
      <c r="T406" s="47"/>
    </row>
    <row r="407" spans="1:20" s="117" customFormat="1">
      <c r="A407" s="51"/>
      <c r="B407" s="15"/>
      <c r="F407" s="47"/>
      <c r="G407" s="48"/>
      <c r="J407" s="48"/>
      <c r="K407" s="48"/>
      <c r="L407" s="48"/>
      <c r="N407" s="48"/>
      <c r="O407" s="48"/>
      <c r="P407" s="48"/>
      <c r="T407" s="47"/>
    </row>
    <row r="408" spans="1:20" s="117" customFormat="1">
      <c r="A408" s="51" t="s">
        <v>1947</v>
      </c>
      <c r="B408" s="15"/>
      <c r="F408" s="47"/>
      <c r="G408" s="48"/>
      <c r="H408" s="48"/>
      <c r="I408" s="48"/>
      <c r="J408" s="48"/>
      <c r="K408" s="48"/>
      <c r="L408" s="48"/>
      <c r="N408" s="48"/>
      <c r="O408" s="48"/>
      <c r="P408" s="48"/>
      <c r="T408" s="47"/>
    </row>
    <row r="409" spans="1:20" s="117" customFormat="1">
      <c r="A409" s="51"/>
      <c r="B409" s="15"/>
      <c r="F409" s="47"/>
      <c r="G409" s="48"/>
      <c r="H409" s="48"/>
      <c r="I409" s="48"/>
      <c r="J409" s="48"/>
      <c r="K409" s="48"/>
      <c r="L409" s="48"/>
      <c r="N409" s="48"/>
      <c r="O409" s="48"/>
      <c r="P409" s="48"/>
      <c r="T409" s="47"/>
    </row>
    <row r="410" spans="1:20" s="117" customFormat="1">
      <c r="A410" s="51"/>
      <c r="B410" s="15"/>
      <c r="F410" s="47"/>
      <c r="G410" s="48"/>
      <c r="H410" s="48"/>
      <c r="I410" s="48"/>
      <c r="J410" s="48"/>
      <c r="K410" s="48"/>
      <c r="L410" s="48"/>
      <c r="N410" s="48"/>
      <c r="O410" s="48"/>
      <c r="P410" s="48"/>
      <c r="T410" s="47"/>
    </row>
    <row r="411" spans="1:20" s="117" customFormat="1">
      <c r="A411" s="51"/>
      <c r="B411" s="15"/>
      <c r="F411" s="47"/>
      <c r="G411" s="48"/>
      <c r="H411" s="48"/>
      <c r="I411" s="48"/>
      <c r="J411" s="48"/>
      <c r="K411" s="48"/>
      <c r="L411" s="48"/>
      <c r="N411" s="48"/>
      <c r="O411" s="48"/>
      <c r="P411" s="48"/>
      <c r="T411" s="47"/>
    </row>
    <row r="412" spans="1:20" s="117" customFormat="1">
      <c r="A412" s="51"/>
      <c r="B412" s="15"/>
      <c r="F412" s="47"/>
      <c r="G412" s="48"/>
      <c r="H412" s="48"/>
      <c r="I412" s="48"/>
      <c r="J412" s="48"/>
      <c r="K412" s="48"/>
      <c r="L412" s="48"/>
      <c r="N412" s="48"/>
      <c r="O412" s="48"/>
      <c r="P412" s="48"/>
      <c r="T412" s="47"/>
    </row>
    <row r="413" spans="1:20" s="117" customFormat="1">
      <c r="A413" s="51"/>
      <c r="B413" s="15"/>
      <c r="F413" s="47"/>
      <c r="G413" s="48"/>
      <c r="H413" s="48"/>
      <c r="I413" s="48"/>
      <c r="J413" s="48"/>
      <c r="K413" s="48"/>
      <c r="L413" s="48"/>
      <c r="N413" s="48"/>
      <c r="O413" s="48"/>
      <c r="P413" s="48"/>
      <c r="T413" s="47"/>
    </row>
    <row r="414" spans="1:20" s="117" customFormat="1">
      <c r="A414" s="51"/>
      <c r="B414" s="15"/>
      <c r="F414" s="47"/>
      <c r="G414" s="48"/>
      <c r="H414" s="48"/>
      <c r="I414" s="48"/>
      <c r="J414" s="48"/>
      <c r="K414" s="48"/>
      <c r="L414" s="48"/>
      <c r="N414" s="48"/>
      <c r="O414" s="48"/>
      <c r="P414" s="48"/>
      <c r="T414" s="47"/>
    </row>
    <row r="415" spans="1:20" s="117" customFormat="1">
      <c r="A415" s="51"/>
      <c r="B415" s="15"/>
      <c r="F415" s="47"/>
      <c r="G415" s="48"/>
      <c r="H415" s="48"/>
      <c r="I415" s="48"/>
      <c r="J415" s="48"/>
      <c r="K415" s="48"/>
      <c r="L415" s="48"/>
      <c r="N415" s="48"/>
      <c r="O415" s="48"/>
      <c r="P415" s="48"/>
      <c r="T415" s="47"/>
    </row>
    <row r="416" spans="1:20" s="117" customFormat="1">
      <c r="A416" s="51"/>
      <c r="B416" s="15"/>
      <c r="F416" s="47"/>
      <c r="G416" s="48"/>
      <c r="H416" s="48"/>
      <c r="I416" s="48"/>
      <c r="J416" s="48"/>
      <c r="K416" s="48"/>
      <c r="L416" s="48"/>
      <c r="N416" s="48"/>
      <c r="O416" s="48"/>
      <c r="P416" s="48"/>
      <c r="T416" s="47"/>
    </row>
    <row r="417" spans="1:20" s="117" customFormat="1">
      <c r="A417" s="51"/>
      <c r="B417" s="15"/>
      <c r="F417" s="47"/>
      <c r="G417" s="48"/>
      <c r="H417" s="48"/>
      <c r="I417" s="48"/>
      <c r="J417" s="48"/>
      <c r="K417" s="48"/>
      <c r="L417" s="48"/>
      <c r="N417" s="48"/>
      <c r="O417" s="48"/>
      <c r="P417" s="48"/>
      <c r="T417" s="47"/>
    </row>
    <row r="418" spans="1:20" s="117" customFormat="1">
      <c r="A418" s="51"/>
      <c r="B418" s="15"/>
      <c r="F418" s="47"/>
      <c r="G418" s="48"/>
      <c r="H418" s="48"/>
      <c r="I418" s="48"/>
      <c r="J418" s="48"/>
      <c r="K418" s="48"/>
      <c r="L418" s="48"/>
      <c r="N418" s="48"/>
      <c r="O418" s="48"/>
      <c r="P418" s="48"/>
      <c r="T418" s="47"/>
    </row>
    <row r="419" spans="1:20" s="117" customFormat="1">
      <c r="A419" s="51"/>
      <c r="B419" s="15"/>
      <c r="F419" s="47"/>
      <c r="G419" s="48"/>
      <c r="H419" s="48"/>
      <c r="I419" s="48"/>
      <c r="J419" s="48"/>
      <c r="K419" s="48"/>
      <c r="L419" s="48"/>
      <c r="N419" s="48"/>
      <c r="O419" s="48"/>
      <c r="P419" s="48"/>
      <c r="T419" s="47"/>
    </row>
    <row r="420" spans="1:20" s="117" customFormat="1">
      <c r="A420" s="51"/>
      <c r="B420" s="15"/>
      <c r="F420" s="47"/>
      <c r="G420" s="48"/>
      <c r="H420" s="48"/>
      <c r="I420" s="48"/>
      <c r="J420" s="48"/>
      <c r="K420" s="48"/>
      <c r="L420" s="48"/>
      <c r="N420" s="48"/>
      <c r="O420" s="48"/>
      <c r="P420" s="48"/>
      <c r="T420" s="47"/>
    </row>
    <row r="421" spans="1:20" s="117" customFormat="1">
      <c r="A421" s="51"/>
      <c r="B421" s="15"/>
      <c r="F421" s="47"/>
      <c r="G421" s="48"/>
      <c r="H421" s="48"/>
      <c r="I421" s="48"/>
      <c r="J421" s="48"/>
      <c r="K421" s="48"/>
      <c r="L421" s="48"/>
      <c r="N421" s="48"/>
      <c r="O421" s="48"/>
      <c r="P421" s="48"/>
      <c r="T421" s="47"/>
    </row>
    <row r="422" spans="1:20" s="117" customFormat="1">
      <c r="A422" s="51"/>
      <c r="B422" s="15"/>
      <c r="F422" s="47"/>
      <c r="G422" s="48"/>
      <c r="H422" s="48"/>
      <c r="I422" s="48"/>
      <c r="J422" s="48"/>
      <c r="K422" s="48"/>
      <c r="L422" s="48"/>
      <c r="N422" s="48"/>
      <c r="O422" s="48"/>
      <c r="P422" s="48"/>
      <c r="T422" s="47"/>
    </row>
    <row r="423" spans="1:20" s="117" customFormat="1">
      <c r="A423" s="51"/>
      <c r="B423" s="15"/>
      <c r="F423" s="47"/>
      <c r="G423" s="48"/>
      <c r="H423" s="48"/>
      <c r="I423" s="48"/>
      <c r="J423" s="48"/>
      <c r="K423" s="48"/>
      <c r="L423" s="48"/>
      <c r="N423" s="48"/>
      <c r="O423" s="48"/>
      <c r="P423" s="48"/>
      <c r="T423" s="47"/>
    </row>
    <row r="424" spans="1:20" s="117" customFormat="1">
      <c r="A424" s="51"/>
      <c r="B424" s="15"/>
      <c r="F424" s="47"/>
      <c r="G424" s="48"/>
      <c r="H424" s="48"/>
      <c r="I424" s="48"/>
      <c r="J424" s="48"/>
      <c r="K424" s="48"/>
      <c r="L424" s="48"/>
      <c r="N424" s="48"/>
      <c r="O424" s="48"/>
      <c r="P424" s="48"/>
      <c r="T424" s="47"/>
    </row>
    <row r="425" spans="1:20" s="117" customFormat="1">
      <c r="A425" s="51"/>
      <c r="B425" s="15"/>
      <c r="F425" s="47"/>
      <c r="G425" s="48"/>
      <c r="H425" s="48"/>
      <c r="I425" s="48"/>
      <c r="J425" s="48"/>
      <c r="K425" s="48"/>
      <c r="L425" s="48"/>
      <c r="N425" s="48"/>
      <c r="O425" s="48"/>
      <c r="P425" s="48"/>
      <c r="T425" s="47"/>
    </row>
    <row r="426" spans="1:20" s="117" customFormat="1">
      <c r="A426" s="51"/>
      <c r="B426" s="15"/>
      <c r="F426" s="47"/>
      <c r="G426" s="48"/>
      <c r="H426" s="48"/>
      <c r="I426" s="48"/>
      <c r="J426" s="48"/>
      <c r="K426" s="48"/>
      <c r="L426" s="48"/>
      <c r="N426" s="48"/>
      <c r="O426" s="48"/>
      <c r="P426" s="48"/>
      <c r="T426" s="47"/>
    </row>
    <row r="427" spans="1:20" s="117" customFormat="1">
      <c r="A427" s="51"/>
      <c r="B427" s="15"/>
      <c r="F427" s="47"/>
      <c r="G427" s="48"/>
      <c r="H427" s="48"/>
      <c r="I427" s="48"/>
      <c r="J427" s="48"/>
      <c r="K427" s="48"/>
      <c r="L427" s="48"/>
      <c r="N427" s="48"/>
      <c r="O427" s="48"/>
      <c r="P427" s="48"/>
      <c r="T427" s="47"/>
    </row>
    <row r="428" spans="1:20" s="117" customFormat="1">
      <c r="A428" s="51"/>
      <c r="B428" s="15"/>
      <c r="F428" s="47"/>
      <c r="G428" s="48"/>
      <c r="H428" s="48"/>
      <c r="I428" s="48"/>
      <c r="J428" s="48"/>
      <c r="K428" s="48"/>
      <c r="L428" s="48"/>
      <c r="N428" s="48"/>
      <c r="O428" s="48"/>
      <c r="P428" s="48"/>
      <c r="T428" s="47"/>
    </row>
    <row r="429" spans="1:20" s="117" customFormat="1">
      <c r="A429" s="51"/>
      <c r="B429" s="15"/>
      <c r="F429" s="47"/>
      <c r="G429" s="48"/>
      <c r="H429" s="48"/>
      <c r="I429" s="48"/>
      <c r="J429" s="48"/>
      <c r="K429" s="48"/>
      <c r="L429" s="48"/>
      <c r="N429" s="48"/>
      <c r="O429" s="48"/>
      <c r="P429" s="48"/>
      <c r="T429" s="47"/>
    </row>
    <row r="430" spans="1:20" s="117" customFormat="1">
      <c r="A430" s="51"/>
      <c r="B430" s="15"/>
      <c r="F430" s="47"/>
      <c r="G430" s="48"/>
      <c r="H430" s="48"/>
      <c r="I430" s="48"/>
      <c r="J430" s="48"/>
      <c r="K430" s="48"/>
      <c r="L430" s="48"/>
      <c r="N430" s="48"/>
      <c r="O430" s="48"/>
      <c r="P430" s="48"/>
      <c r="T430" s="47"/>
    </row>
    <row r="431" spans="1:20" s="117" customFormat="1">
      <c r="A431" s="51"/>
      <c r="B431" s="15"/>
      <c r="F431" s="47"/>
      <c r="G431" s="48"/>
      <c r="H431" s="48"/>
      <c r="I431" s="48"/>
      <c r="J431" s="48"/>
      <c r="K431" s="48"/>
      <c r="L431" s="48"/>
      <c r="N431" s="48"/>
      <c r="O431" s="48"/>
      <c r="P431" s="48"/>
      <c r="T431" s="47"/>
    </row>
    <row r="432" spans="1:20" s="117" customFormat="1">
      <c r="A432" s="51"/>
      <c r="B432" s="15"/>
      <c r="F432" s="47"/>
      <c r="G432" s="48"/>
      <c r="H432" s="48"/>
      <c r="I432" s="48"/>
      <c r="J432" s="48"/>
      <c r="K432" s="48"/>
      <c r="L432" s="48"/>
      <c r="N432" s="48"/>
      <c r="O432" s="48"/>
      <c r="P432" s="48"/>
      <c r="T432" s="47"/>
    </row>
    <row r="433" spans="1:21" s="117" customFormat="1">
      <c r="A433" s="51"/>
      <c r="B433" s="15"/>
      <c r="F433" s="47"/>
      <c r="G433" s="48"/>
      <c r="H433" s="48"/>
      <c r="I433" s="48"/>
      <c r="J433" s="48"/>
      <c r="K433" s="48"/>
      <c r="L433" s="48"/>
      <c r="N433" s="48"/>
      <c r="O433" s="48"/>
      <c r="P433" s="48"/>
      <c r="T433" s="47"/>
    </row>
    <row r="434" spans="1:21" s="117" customFormat="1">
      <c r="A434" s="51"/>
      <c r="B434" s="15"/>
      <c r="F434" s="47"/>
      <c r="G434" s="48"/>
      <c r="H434" s="48"/>
      <c r="I434" s="48"/>
      <c r="J434" s="48"/>
      <c r="K434" s="48"/>
      <c r="L434" s="48"/>
      <c r="N434" s="48"/>
      <c r="O434" s="48"/>
      <c r="P434" s="48"/>
      <c r="T434" s="47"/>
    </row>
    <row r="435" spans="1:21" s="117" customFormat="1">
      <c r="A435" s="51"/>
      <c r="B435" s="15"/>
      <c r="F435" s="47"/>
      <c r="G435" s="48"/>
      <c r="H435" s="48"/>
      <c r="I435" s="48"/>
      <c r="J435" s="48"/>
      <c r="K435" s="48"/>
      <c r="L435" s="48"/>
      <c r="N435" s="48"/>
      <c r="O435" s="48"/>
      <c r="P435" s="48"/>
      <c r="T435" s="47"/>
    </row>
    <row r="436" spans="1:21" s="117" customFormat="1">
      <c r="A436" s="51" t="s">
        <v>1937</v>
      </c>
      <c r="B436" s="15"/>
      <c r="F436" s="47"/>
      <c r="G436" s="48"/>
      <c r="H436" s="48"/>
      <c r="I436" s="48"/>
      <c r="J436" s="48"/>
      <c r="K436" s="48"/>
      <c r="L436" s="48"/>
      <c r="M436" s="48"/>
      <c r="N436" s="48"/>
      <c r="O436" s="48"/>
      <c r="P436" s="48"/>
      <c r="T436" s="47"/>
    </row>
    <row r="437" spans="1:21" s="117" customFormat="1">
      <c r="A437" s="51" t="s">
        <v>318</v>
      </c>
      <c r="B437" s="15"/>
      <c r="F437" s="47"/>
      <c r="G437" s="48"/>
      <c r="H437" s="48"/>
      <c r="I437" s="48"/>
      <c r="J437" s="48"/>
      <c r="K437" s="48"/>
      <c r="L437" s="48"/>
      <c r="M437" s="48"/>
      <c r="N437" s="48"/>
      <c r="O437" s="48"/>
      <c r="P437" s="48"/>
      <c r="T437" s="47"/>
    </row>
    <row r="438" spans="1:21" s="117" customFormat="1">
      <c r="A438" s="51" t="s">
        <v>347</v>
      </c>
      <c r="B438" s="15"/>
      <c r="F438" s="47"/>
      <c r="G438" s="48"/>
      <c r="H438" s="48"/>
      <c r="I438" s="48"/>
      <c r="J438" s="48"/>
      <c r="K438" s="48"/>
      <c r="L438" s="48"/>
      <c r="M438" s="48"/>
      <c r="N438" s="48"/>
      <c r="O438" s="48"/>
      <c r="P438" s="48"/>
      <c r="T438" s="47"/>
    </row>
    <row r="439" spans="1:21" s="117" customFormat="1">
      <c r="A439" s="51" t="s">
        <v>334</v>
      </c>
      <c r="B439" s="15"/>
      <c r="F439" s="47"/>
      <c r="G439" s="48"/>
      <c r="H439" s="48"/>
      <c r="I439" s="48"/>
      <c r="J439" s="48"/>
      <c r="K439" s="48"/>
      <c r="L439" s="48"/>
      <c r="M439" s="48"/>
      <c r="N439" s="48"/>
      <c r="O439" s="48"/>
      <c r="P439" s="48"/>
      <c r="T439" s="47"/>
    </row>
    <row r="440" spans="1:21" s="117" customFormat="1">
      <c r="A440" s="47" t="s">
        <v>1338</v>
      </c>
      <c r="B440" s="15"/>
      <c r="F440" s="47"/>
      <c r="G440" s="48"/>
      <c r="H440" s="48"/>
      <c r="I440" s="48"/>
      <c r="J440" s="48"/>
      <c r="K440" s="48"/>
      <c r="L440" s="48"/>
      <c r="M440" s="48"/>
      <c r="N440" s="48"/>
      <c r="O440" s="48"/>
      <c r="P440" s="48"/>
      <c r="T440" s="47"/>
    </row>
    <row r="441" spans="1:21" s="117" customFormat="1">
      <c r="A441" s="51" t="s">
        <v>335</v>
      </c>
      <c r="B441" s="15"/>
      <c r="F441" s="47"/>
      <c r="G441" s="48"/>
      <c r="H441" s="48"/>
      <c r="I441" s="48"/>
      <c r="J441" s="48"/>
      <c r="K441" s="48"/>
      <c r="L441" s="48"/>
      <c r="M441" s="48"/>
      <c r="N441" s="48"/>
      <c r="O441" s="48"/>
      <c r="P441" s="48"/>
      <c r="T441" s="47"/>
    </row>
    <row r="442" spans="1:21" s="117" customFormat="1">
      <c r="A442" s="51" t="s">
        <v>1339</v>
      </c>
      <c r="B442" s="15"/>
      <c r="F442" s="47"/>
      <c r="G442" s="48"/>
      <c r="H442" s="48"/>
      <c r="I442" s="48"/>
      <c r="J442" s="48"/>
      <c r="K442" s="48"/>
      <c r="L442" s="48"/>
      <c r="M442" s="48"/>
      <c r="N442" s="48"/>
      <c r="O442" s="48"/>
      <c r="P442" s="48"/>
      <c r="T442" s="47"/>
    </row>
    <row r="443" spans="1:21" s="117" customFormat="1">
      <c r="A443" s="51" t="s">
        <v>1340</v>
      </c>
      <c r="B443" s="15"/>
      <c r="F443" s="47"/>
      <c r="G443" s="48"/>
      <c r="H443" s="48"/>
      <c r="I443" s="48"/>
      <c r="J443" s="48"/>
      <c r="K443" s="48"/>
      <c r="L443" s="48"/>
      <c r="M443" s="48"/>
      <c r="N443" s="48"/>
      <c r="O443" s="48"/>
      <c r="P443" s="48"/>
      <c r="T443" s="47"/>
    </row>
    <row r="444" spans="1:21" s="117" customFormat="1">
      <c r="A444" s="51"/>
      <c r="B444" s="15"/>
      <c r="F444" s="47"/>
      <c r="G444" s="48"/>
      <c r="H444" s="48"/>
      <c r="I444" s="48"/>
      <c r="J444" s="48"/>
      <c r="K444" s="48"/>
      <c r="L444" s="48"/>
      <c r="M444" s="48"/>
      <c r="N444" s="48"/>
      <c r="O444" s="48"/>
      <c r="P444" s="48"/>
      <c r="T444" s="47"/>
    </row>
    <row r="445" spans="1:21" s="117" customFormat="1">
      <c r="A445" s="52" t="s">
        <v>1364</v>
      </c>
      <c r="B445" s="15"/>
      <c r="F445" s="47"/>
      <c r="G445" s="48"/>
      <c r="H445" s="48"/>
      <c r="I445" s="48"/>
      <c r="J445" s="48"/>
      <c r="K445" s="48"/>
      <c r="L445" s="48"/>
      <c r="M445" s="48"/>
      <c r="N445" s="48"/>
      <c r="O445" s="48"/>
      <c r="P445" s="48"/>
      <c r="T445" s="47"/>
    </row>
    <row r="446" spans="1:21" s="117" customFormat="1">
      <c r="A446" s="51"/>
      <c r="B446" s="15"/>
      <c r="F446" s="47"/>
      <c r="G446" s="48"/>
      <c r="H446" s="48"/>
      <c r="I446" s="48"/>
      <c r="J446" s="48"/>
      <c r="K446" s="48"/>
      <c r="L446" s="48"/>
      <c r="M446" s="48"/>
      <c r="N446" s="48"/>
      <c r="O446" s="48"/>
      <c r="P446" s="48"/>
      <c r="T446" s="47"/>
    </row>
    <row r="447" spans="1:21">
      <c r="A447" s="51" t="s">
        <v>336</v>
      </c>
      <c r="B447" s="15"/>
      <c r="F447" s="47"/>
      <c r="G447" s="48"/>
      <c r="H447" s="48"/>
      <c r="I447" s="48"/>
      <c r="J447" s="48"/>
      <c r="K447" s="48"/>
      <c r="L447" s="48"/>
      <c r="M447" s="48"/>
      <c r="N447" s="48"/>
      <c r="O447" s="48"/>
      <c r="P447" s="48"/>
      <c r="T447" s="47"/>
      <c r="U447" s="117"/>
    </row>
    <row r="448" spans="1:21">
      <c r="A448" s="51" t="s">
        <v>319</v>
      </c>
      <c r="B448" s="15"/>
      <c r="F448" s="47"/>
      <c r="G448" s="48"/>
      <c r="H448" s="48"/>
      <c r="I448" s="48"/>
      <c r="J448" s="48"/>
      <c r="K448" s="48"/>
      <c r="L448" s="48"/>
      <c r="M448" s="48"/>
      <c r="N448" s="48"/>
      <c r="O448" s="48"/>
      <c r="P448" s="48"/>
      <c r="T448" s="47"/>
      <c r="U448" s="117"/>
    </row>
    <row r="449" spans="1:21">
      <c r="A449" s="51" t="s">
        <v>320</v>
      </c>
      <c r="B449" s="15"/>
      <c r="F449" s="47"/>
      <c r="G449" s="48"/>
      <c r="H449" s="48"/>
      <c r="I449" s="48"/>
      <c r="J449" s="48"/>
      <c r="K449" s="48"/>
      <c r="L449" s="48"/>
      <c r="M449" s="48"/>
      <c r="N449" s="48"/>
      <c r="O449" s="48"/>
      <c r="P449" s="48"/>
      <c r="T449" s="47"/>
      <c r="U449" s="117"/>
    </row>
    <row r="450" spans="1:21">
      <c r="A450" s="51" t="s">
        <v>337</v>
      </c>
      <c r="B450" s="15"/>
      <c r="F450" s="47"/>
      <c r="G450" s="48"/>
      <c r="H450" s="48"/>
      <c r="I450" s="48"/>
      <c r="J450" s="48"/>
      <c r="K450" s="48"/>
      <c r="L450" s="48"/>
      <c r="M450" s="48"/>
      <c r="N450" s="48"/>
      <c r="O450" s="48"/>
      <c r="P450" s="48"/>
      <c r="T450" s="47"/>
      <c r="U450" s="117"/>
    </row>
    <row r="451" spans="1:21" ht="16.2">
      <c r="A451" s="51" t="s">
        <v>1948</v>
      </c>
      <c r="B451" s="15"/>
      <c r="F451" s="47"/>
      <c r="G451" s="48"/>
      <c r="H451" s="48"/>
      <c r="I451" s="48"/>
      <c r="J451" s="48"/>
      <c r="K451" s="48"/>
      <c r="L451" s="48"/>
      <c r="M451" s="48"/>
      <c r="N451" s="48"/>
      <c r="O451" s="48"/>
      <c r="P451" s="48"/>
      <c r="T451" s="47"/>
      <c r="U451" s="117"/>
    </row>
    <row r="452" spans="1:21">
      <c r="A452" s="51"/>
      <c r="B452" s="15"/>
      <c r="F452" s="47"/>
      <c r="G452" s="48"/>
      <c r="H452" s="48"/>
      <c r="I452" s="48"/>
      <c r="J452" s="48"/>
      <c r="K452" s="48"/>
      <c r="M452" s="48"/>
      <c r="N452" s="48"/>
      <c r="O452" s="48"/>
      <c r="P452" s="48"/>
      <c r="T452" s="47"/>
      <c r="U452" s="117"/>
    </row>
    <row r="453" spans="1:21">
      <c r="A453" s="51"/>
      <c r="B453" s="15"/>
      <c r="F453" s="47"/>
      <c r="G453" s="48"/>
      <c r="H453" s="48"/>
      <c r="I453" s="48"/>
      <c r="J453" s="48"/>
      <c r="K453" s="47" t="s">
        <v>1949</v>
      </c>
      <c r="M453" s="48"/>
      <c r="N453" s="48"/>
      <c r="O453" s="48"/>
      <c r="P453" s="48"/>
      <c r="T453" s="47"/>
      <c r="U453" s="117"/>
    </row>
    <row r="454" spans="1:21">
      <c r="A454" s="51"/>
      <c r="B454" s="15"/>
      <c r="F454" s="47"/>
      <c r="G454" s="48"/>
      <c r="H454" s="48"/>
      <c r="I454" s="48"/>
      <c r="J454" s="48"/>
      <c r="K454" s="47" t="s">
        <v>321</v>
      </c>
      <c r="M454" s="48"/>
      <c r="N454" s="48"/>
      <c r="O454" s="48"/>
      <c r="P454" s="48"/>
      <c r="T454" s="47"/>
      <c r="U454" s="117"/>
    </row>
    <row r="455" spans="1:21">
      <c r="A455" s="51"/>
      <c r="B455" s="15"/>
      <c r="F455" s="47"/>
      <c r="G455" s="48"/>
      <c r="H455" s="48"/>
      <c r="I455" s="48"/>
      <c r="J455" s="48"/>
      <c r="K455" s="47"/>
      <c r="M455" s="48"/>
      <c r="N455" s="48"/>
      <c r="O455" s="48"/>
      <c r="P455" s="48"/>
      <c r="T455" s="47"/>
      <c r="U455" s="117"/>
    </row>
    <row r="456" spans="1:21">
      <c r="A456" s="51"/>
      <c r="B456" s="15"/>
      <c r="F456" s="47"/>
      <c r="G456" s="48"/>
      <c r="H456" s="48"/>
      <c r="I456" s="48"/>
      <c r="J456" s="48"/>
      <c r="K456" s="47" t="s">
        <v>322</v>
      </c>
      <c r="M456" s="48"/>
      <c r="N456" s="48"/>
      <c r="O456" s="48"/>
      <c r="P456" s="48"/>
      <c r="T456" s="47"/>
      <c r="U456" s="117"/>
    </row>
    <row r="457" spans="1:21">
      <c r="A457" s="51"/>
      <c r="B457" s="15"/>
      <c r="F457" s="47"/>
      <c r="G457" s="48"/>
      <c r="H457" s="48"/>
      <c r="I457" s="48"/>
      <c r="J457" s="48"/>
      <c r="K457" s="53" t="s">
        <v>323</v>
      </c>
      <c r="M457" s="48"/>
      <c r="N457" s="48"/>
      <c r="O457" s="48"/>
      <c r="P457" s="48"/>
      <c r="T457" s="47"/>
      <c r="U457" s="117"/>
    </row>
    <row r="458" spans="1:21">
      <c r="A458" s="51"/>
      <c r="B458" s="15"/>
      <c r="F458" s="47"/>
      <c r="G458" s="48"/>
      <c r="H458" s="48"/>
      <c r="I458" s="48"/>
      <c r="J458" s="48"/>
      <c r="M458" s="48"/>
      <c r="N458" s="48"/>
      <c r="O458" s="48"/>
      <c r="P458" s="48"/>
      <c r="T458" s="47"/>
      <c r="U458" s="117"/>
    </row>
    <row r="459" spans="1:21">
      <c r="A459" s="51"/>
      <c r="B459" s="15"/>
      <c r="F459" s="47"/>
      <c r="G459" s="48"/>
      <c r="H459" s="48"/>
      <c r="I459" s="48"/>
      <c r="J459" s="48"/>
      <c r="K459" s="53" t="s">
        <v>324</v>
      </c>
      <c r="M459" s="48"/>
      <c r="N459" s="48"/>
      <c r="O459" s="48"/>
      <c r="P459" s="48"/>
      <c r="T459" s="47"/>
      <c r="U459" s="117"/>
    </row>
    <row r="460" spans="1:21">
      <c r="A460" s="51"/>
      <c r="B460" s="15"/>
      <c r="F460" s="47"/>
      <c r="G460" s="48"/>
      <c r="H460" s="48"/>
      <c r="I460" s="48"/>
      <c r="J460" s="48"/>
      <c r="K460" s="53" t="s">
        <v>325</v>
      </c>
      <c r="M460" s="48"/>
      <c r="N460" s="48"/>
      <c r="O460" s="48"/>
      <c r="P460" s="48"/>
      <c r="T460" s="47"/>
      <c r="U460" s="117"/>
    </row>
    <row r="461" spans="1:21">
      <c r="A461" s="51"/>
      <c r="B461" s="15"/>
      <c r="F461" s="47"/>
      <c r="G461" s="48"/>
      <c r="H461" s="48"/>
      <c r="I461" s="48"/>
      <c r="J461" s="48"/>
      <c r="K461" s="53" t="s">
        <v>1950</v>
      </c>
      <c r="M461" s="48"/>
      <c r="N461" s="48"/>
      <c r="O461" s="48"/>
      <c r="P461" s="48"/>
      <c r="T461" s="47"/>
      <c r="U461" s="117"/>
    </row>
    <row r="462" spans="1:21">
      <c r="A462" s="51"/>
      <c r="B462" s="15"/>
      <c r="F462" s="47"/>
      <c r="G462" s="48"/>
      <c r="H462" s="48"/>
      <c r="I462" s="48"/>
      <c r="J462" s="48"/>
      <c r="M462" s="48"/>
      <c r="N462" s="48"/>
      <c r="O462" s="48"/>
      <c r="P462" s="48"/>
      <c r="T462" s="47"/>
      <c r="U462" s="117"/>
    </row>
    <row r="463" spans="1:21">
      <c r="A463" s="51"/>
      <c r="B463" s="15"/>
      <c r="F463" s="47"/>
      <c r="G463" s="48"/>
      <c r="H463" s="48"/>
      <c r="I463" s="48"/>
      <c r="J463" s="48"/>
      <c r="K463" s="53" t="s">
        <v>326</v>
      </c>
      <c r="M463" s="48"/>
      <c r="N463" s="48"/>
      <c r="O463" s="48"/>
      <c r="P463" s="48"/>
      <c r="T463" s="47"/>
      <c r="U463" s="117"/>
    </row>
    <row r="464" spans="1:21">
      <c r="A464" s="51"/>
      <c r="B464" s="15"/>
      <c r="F464" s="47"/>
      <c r="G464" s="48"/>
      <c r="H464" s="48"/>
      <c r="I464" s="48"/>
      <c r="J464" s="48"/>
      <c r="K464" s="53" t="s">
        <v>330</v>
      </c>
      <c r="M464" s="48"/>
      <c r="N464" s="48"/>
      <c r="O464" s="48"/>
      <c r="P464" s="48"/>
      <c r="T464" s="47"/>
      <c r="U464" s="117"/>
    </row>
    <row r="465" spans="1:21">
      <c r="A465" s="51"/>
      <c r="B465" s="15"/>
      <c r="F465" s="47"/>
      <c r="G465" s="48"/>
      <c r="H465" s="48"/>
      <c r="I465" s="48"/>
      <c r="J465" s="48"/>
      <c r="K465" s="48"/>
      <c r="M465" s="48"/>
      <c r="N465" s="48"/>
      <c r="O465" s="48"/>
      <c r="P465" s="48"/>
      <c r="T465" s="47"/>
      <c r="U465" s="117"/>
    </row>
    <row r="466" spans="1:21">
      <c r="A466" s="53" t="s">
        <v>327</v>
      </c>
      <c r="B466" s="15"/>
      <c r="F466" s="47"/>
      <c r="G466" s="48"/>
      <c r="H466" s="48"/>
      <c r="I466" s="48"/>
      <c r="J466" s="48"/>
      <c r="K466" s="48"/>
      <c r="L466" s="48"/>
      <c r="M466" s="48"/>
      <c r="N466" s="48"/>
      <c r="O466" s="48"/>
      <c r="P466" s="48"/>
      <c r="T466" s="47"/>
      <c r="U466" s="117"/>
    </row>
    <row r="467" spans="1:21">
      <c r="A467" s="1" t="s">
        <v>328</v>
      </c>
      <c r="B467" s="15"/>
      <c r="F467" s="47"/>
      <c r="G467" s="48"/>
      <c r="H467" s="48"/>
      <c r="I467" s="48"/>
      <c r="J467" s="48"/>
      <c r="K467" s="48"/>
      <c r="L467" s="48"/>
      <c r="M467" s="48"/>
      <c r="N467" s="48"/>
      <c r="O467" s="48"/>
      <c r="P467" s="48"/>
      <c r="T467" s="47"/>
      <c r="U467" s="117"/>
    </row>
    <row r="468" spans="1:21">
      <c r="A468" s="53" t="s">
        <v>329</v>
      </c>
      <c r="B468" s="15"/>
      <c r="F468" s="47"/>
      <c r="G468" s="48"/>
      <c r="H468" s="48"/>
      <c r="I468" s="48"/>
      <c r="J468" s="48"/>
      <c r="K468" s="48"/>
      <c r="L468" s="48"/>
      <c r="M468" s="48"/>
      <c r="N468" s="48"/>
      <c r="O468" s="48"/>
      <c r="P468" s="48"/>
      <c r="T468" s="47"/>
      <c r="U468" s="117"/>
    </row>
    <row r="469" spans="1:21">
      <c r="B469" s="15"/>
      <c r="F469" s="47"/>
      <c r="G469" s="48"/>
      <c r="H469" s="48"/>
      <c r="I469" s="48"/>
      <c r="J469" s="48"/>
      <c r="K469" s="48"/>
      <c r="L469" s="48"/>
      <c r="M469" s="48"/>
      <c r="N469" s="48"/>
      <c r="O469" s="48"/>
      <c r="P469" s="48"/>
      <c r="T469" s="47"/>
      <c r="U469" s="117"/>
    </row>
    <row r="470" spans="1:21">
      <c r="A470" s="53" t="s">
        <v>331</v>
      </c>
      <c r="B470" s="15"/>
      <c r="F470" s="47"/>
      <c r="G470" s="48"/>
      <c r="H470" s="48"/>
      <c r="I470" s="48"/>
      <c r="J470" s="48"/>
      <c r="K470" s="48"/>
      <c r="L470" s="48"/>
      <c r="M470" s="48"/>
      <c r="N470" s="48"/>
      <c r="O470" s="48"/>
      <c r="P470" s="48"/>
      <c r="T470" s="47"/>
      <c r="U470" s="117"/>
    </row>
    <row r="471" spans="1:21">
      <c r="A471" s="53" t="s">
        <v>332</v>
      </c>
      <c r="B471" s="15"/>
      <c r="F471" s="47"/>
      <c r="G471" s="48"/>
      <c r="H471" s="48"/>
      <c r="I471" s="48"/>
      <c r="J471" s="48"/>
      <c r="K471" s="48"/>
      <c r="L471" s="48"/>
      <c r="M471" s="48"/>
      <c r="N471" s="48"/>
      <c r="O471" s="48"/>
      <c r="P471" s="48"/>
      <c r="T471" s="47"/>
      <c r="U471" s="117"/>
    </row>
    <row r="472" spans="1:21">
      <c r="A472" s="53" t="s">
        <v>345</v>
      </c>
      <c r="B472" s="15"/>
      <c r="F472" s="47"/>
      <c r="G472" s="48"/>
      <c r="H472" s="48"/>
      <c r="I472" s="48"/>
      <c r="J472" s="48"/>
      <c r="K472" s="48"/>
      <c r="L472" s="48"/>
      <c r="M472" s="48"/>
      <c r="N472" s="48"/>
      <c r="O472" s="48"/>
      <c r="P472" s="48"/>
      <c r="T472" s="47"/>
      <c r="U472" s="117"/>
    </row>
    <row r="473" spans="1:21" s="117" customFormat="1">
      <c r="A473" s="53"/>
      <c r="B473" s="15"/>
      <c r="F473" s="47"/>
      <c r="G473" s="48"/>
      <c r="H473" s="48"/>
      <c r="I473" s="48"/>
      <c r="J473" s="48"/>
      <c r="K473" s="48"/>
      <c r="L473" s="48"/>
      <c r="M473" s="48"/>
      <c r="N473" s="48"/>
      <c r="O473" s="48"/>
      <c r="P473" s="48"/>
      <c r="T473" s="47"/>
    </row>
    <row r="474" spans="1:21" s="117" customFormat="1">
      <c r="A474" s="188" t="s">
        <v>4492</v>
      </c>
      <c r="B474" s="15"/>
      <c r="F474" s="47"/>
      <c r="G474" s="48"/>
      <c r="H474" s="48"/>
      <c r="I474" s="48"/>
      <c r="J474" s="48"/>
      <c r="K474" s="48"/>
      <c r="L474" s="48"/>
      <c r="M474" s="48"/>
      <c r="N474" s="48"/>
      <c r="O474" s="48"/>
      <c r="P474" s="48"/>
      <c r="T474" s="47"/>
    </row>
    <row r="475" spans="1:21" s="117" customFormat="1">
      <c r="A475" s="188" t="s">
        <v>4491</v>
      </c>
      <c r="B475" s="15"/>
      <c r="F475" s="47"/>
      <c r="G475" s="48"/>
      <c r="H475" s="48"/>
      <c r="I475" s="48"/>
      <c r="J475" s="48"/>
      <c r="K475" s="48"/>
      <c r="L475" s="48"/>
      <c r="M475" s="48"/>
      <c r="N475" s="48"/>
      <c r="O475" s="48"/>
      <c r="P475" s="48"/>
      <c r="T475" s="47"/>
    </row>
    <row r="476" spans="1:21" s="117" customFormat="1">
      <c r="A476" s="53"/>
      <c r="B476" s="15"/>
      <c r="F476" s="47"/>
      <c r="G476" s="48"/>
      <c r="H476" s="48"/>
      <c r="I476" s="48"/>
      <c r="J476" s="48"/>
      <c r="K476" s="48"/>
      <c r="L476" s="48"/>
      <c r="M476" s="48"/>
      <c r="N476" s="48"/>
      <c r="O476" s="48"/>
      <c r="P476" s="48"/>
      <c r="T476" s="47"/>
    </row>
    <row r="477" spans="1:21" s="117" customFormat="1">
      <c r="A477" s="186" t="s">
        <v>1958</v>
      </c>
      <c r="B477" s="15"/>
      <c r="F477" s="47"/>
      <c r="G477" s="48"/>
      <c r="H477" s="48"/>
      <c r="I477" s="48"/>
      <c r="J477" s="48"/>
      <c r="K477" s="48"/>
      <c r="L477" s="48"/>
      <c r="M477" s="48"/>
      <c r="N477" s="48"/>
      <c r="O477" s="48"/>
      <c r="P477" s="48"/>
      <c r="T477" s="47"/>
    </row>
    <row r="478" spans="1:21" s="117" customFormat="1">
      <c r="A478" s="186"/>
      <c r="B478" s="15"/>
      <c r="F478" s="47"/>
      <c r="G478" s="48"/>
      <c r="H478" s="48"/>
      <c r="I478" s="48"/>
      <c r="J478" s="48"/>
      <c r="K478" s="48"/>
      <c r="L478" s="48"/>
      <c r="M478" s="48"/>
      <c r="N478" s="48"/>
      <c r="O478" s="48"/>
      <c r="P478" s="48"/>
      <c r="T478" s="47"/>
    </row>
    <row r="479" spans="1:21" s="117" customFormat="1">
      <c r="A479" s="53" t="s">
        <v>4493</v>
      </c>
      <c r="B479" s="15"/>
      <c r="F479" s="47"/>
      <c r="G479" s="48"/>
      <c r="H479" s="48"/>
      <c r="I479" s="48"/>
      <c r="J479" s="48"/>
      <c r="K479" s="48"/>
      <c r="L479" s="48"/>
      <c r="M479" s="48"/>
      <c r="N479" s="48"/>
      <c r="O479" s="48"/>
      <c r="P479" s="48"/>
      <c r="T479" s="47"/>
    </row>
    <row r="480" spans="1:21" s="117" customFormat="1">
      <c r="A480" s="53"/>
      <c r="B480" s="15"/>
      <c r="F480" s="47"/>
      <c r="G480" s="48"/>
      <c r="H480" s="48"/>
      <c r="I480" s="48"/>
      <c r="J480" s="48"/>
      <c r="K480" s="48"/>
      <c r="L480" s="48"/>
      <c r="M480" s="48"/>
      <c r="N480" s="48"/>
      <c r="O480" s="48"/>
      <c r="P480" s="48"/>
      <c r="T480" s="47"/>
    </row>
    <row r="481" spans="1:20" s="117" customFormat="1">
      <c r="A481" s="1" t="s">
        <v>1973</v>
      </c>
      <c r="I481" s="48"/>
      <c r="J481" s="48"/>
      <c r="K481" s="48"/>
      <c r="L481" s="48"/>
      <c r="M481" s="48"/>
      <c r="N481" s="48"/>
      <c r="O481" s="48"/>
      <c r="P481" s="48"/>
      <c r="T481" s="47"/>
    </row>
    <row r="482" spans="1:20" s="117" customFormat="1" ht="16.2">
      <c r="A482" s="1" t="s">
        <v>1959</v>
      </c>
      <c r="D482" s="1" t="s">
        <v>1960</v>
      </c>
      <c r="I482" s="48"/>
      <c r="J482" s="48"/>
      <c r="K482" s="48"/>
      <c r="L482" s="48"/>
      <c r="M482" s="48"/>
      <c r="N482" s="48"/>
      <c r="O482" s="48"/>
      <c r="P482" s="48"/>
      <c r="T482" s="47"/>
    </row>
    <row r="483" spans="1:20" s="117" customFormat="1">
      <c r="A483" s="53"/>
      <c r="B483" s="15"/>
      <c r="F483" s="47"/>
      <c r="G483" s="48"/>
      <c r="H483" s="48"/>
      <c r="I483" s="48"/>
      <c r="J483" s="48"/>
      <c r="K483" s="48"/>
      <c r="L483" s="48"/>
      <c r="M483" s="48"/>
      <c r="N483" s="48"/>
      <c r="O483" s="48"/>
      <c r="P483" s="48"/>
      <c r="T483" s="47"/>
    </row>
    <row r="484" spans="1:20" s="117" customFormat="1">
      <c r="A484" s="53" t="s">
        <v>1961</v>
      </c>
      <c r="B484" s="15"/>
      <c r="F484" s="47"/>
      <c r="G484" s="48"/>
      <c r="H484" s="48"/>
      <c r="I484" s="48"/>
      <c r="J484" s="48"/>
      <c r="K484" s="48"/>
      <c r="L484" s="48"/>
      <c r="M484" s="48"/>
      <c r="N484" s="48"/>
      <c r="O484" s="48"/>
      <c r="P484" s="48"/>
      <c r="T484" s="47"/>
    </row>
    <row r="485" spans="1:20" s="117" customFormat="1">
      <c r="A485" s="53"/>
      <c r="B485" s="15"/>
      <c r="F485" s="47"/>
      <c r="G485" s="48"/>
      <c r="H485" s="48"/>
      <c r="I485" s="48"/>
      <c r="J485" s="48"/>
      <c r="K485" s="48"/>
      <c r="L485" s="48"/>
      <c r="M485" s="48"/>
      <c r="N485" s="48"/>
      <c r="O485" s="48"/>
      <c r="P485" s="48"/>
      <c r="T485" s="47"/>
    </row>
    <row r="486" spans="1:20" s="117" customFormat="1">
      <c r="A486" s="186" t="s">
        <v>4494</v>
      </c>
      <c r="B486" s="15"/>
      <c r="F486" s="47"/>
      <c r="G486" s="48"/>
      <c r="H486" s="48"/>
      <c r="I486" s="48"/>
      <c r="J486" s="48"/>
      <c r="K486" s="48"/>
      <c r="L486" s="48"/>
      <c r="M486" s="48"/>
      <c r="N486" s="48"/>
      <c r="O486" s="48"/>
      <c r="P486" s="48"/>
      <c r="T486" s="47"/>
    </row>
    <row r="487" spans="1:20" s="117" customFormat="1">
      <c r="A487" s="53"/>
      <c r="B487" s="15"/>
      <c r="F487" s="47"/>
      <c r="G487" s="48"/>
      <c r="H487" s="48"/>
      <c r="I487" s="48"/>
      <c r="J487" s="48"/>
      <c r="K487" s="48"/>
      <c r="L487" s="48"/>
      <c r="M487" s="48"/>
      <c r="N487" s="48"/>
      <c r="O487" s="48"/>
      <c r="P487" s="48"/>
      <c r="T487" s="47"/>
    </row>
    <row r="488" spans="1:20" s="117" customFormat="1">
      <c r="A488" s="53" t="s">
        <v>4495</v>
      </c>
      <c r="B488" s="15"/>
      <c r="F488" s="47"/>
      <c r="G488" s="48"/>
      <c r="H488" s="48"/>
      <c r="I488" s="48"/>
      <c r="J488" s="48"/>
      <c r="K488" s="48"/>
      <c r="L488" s="48"/>
      <c r="M488" s="48"/>
      <c r="N488" s="48"/>
      <c r="O488" s="48"/>
      <c r="P488" s="48"/>
      <c r="T488" s="47"/>
    </row>
    <row r="490" spans="1:20" s="117" customFormat="1">
      <c r="A490" s="186" t="s">
        <v>1963</v>
      </c>
    </row>
    <row r="491" spans="1:20" s="117" customFormat="1"/>
    <row r="492" spans="1:20" s="93" customFormat="1">
      <c r="A492" s="1" t="s">
        <v>826</v>
      </c>
    </row>
    <row r="493" spans="1:20">
      <c r="A493" s="1" t="s">
        <v>827</v>
      </c>
      <c r="E493" s="93"/>
    </row>
    <row r="494" spans="1:20" s="93" customFormat="1"/>
    <row r="495" spans="1:20" s="93" customFormat="1">
      <c r="A495" s="1" t="s">
        <v>1962</v>
      </c>
      <c r="G495" s="1"/>
    </row>
    <row r="496" spans="1:20" s="93" customFormat="1">
      <c r="A496" s="1"/>
    </row>
    <row r="497" spans="1:10" s="93" customFormat="1">
      <c r="A497" s="1" t="s">
        <v>822</v>
      </c>
    </row>
    <row r="498" spans="1:10" s="93" customFormat="1">
      <c r="A498" s="1"/>
    </row>
    <row r="499" spans="1:10" ht="16.2">
      <c r="A499" s="1" t="s">
        <v>823</v>
      </c>
    </row>
    <row r="500" spans="1:10">
      <c r="A500" s="93"/>
    </row>
    <row r="501" spans="1:10" ht="15.6">
      <c r="A501" s="1" t="s">
        <v>824</v>
      </c>
      <c r="B501" s="1"/>
      <c r="C501" s="1"/>
      <c r="D501" s="1"/>
      <c r="E501" s="1"/>
      <c r="G501" s="1" t="s">
        <v>825</v>
      </c>
    </row>
    <row r="502" spans="1:10" s="117" customFormat="1">
      <c r="A502" s="1"/>
      <c r="B502" s="1"/>
      <c r="C502" s="1"/>
      <c r="D502" s="1"/>
      <c r="E502" s="1"/>
      <c r="G502" s="1"/>
      <c r="J502" s="1"/>
    </row>
    <row r="503" spans="1:10" s="117" customFormat="1">
      <c r="A503" s="1" t="s">
        <v>1969</v>
      </c>
      <c r="B503" s="1"/>
      <c r="C503" s="1"/>
      <c r="D503" s="1"/>
      <c r="E503" s="1"/>
      <c r="G503" s="1"/>
      <c r="J503" s="1"/>
    </row>
    <row r="505" spans="1:10">
      <c r="A505" s="1" t="s">
        <v>833</v>
      </c>
    </row>
    <row r="507" spans="1:10" ht="15.6">
      <c r="A507" s="1" t="s">
        <v>840</v>
      </c>
      <c r="E507" s="12" t="s">
        <v>2264</v>
      </c>
    </row>
    <row r="508" spans="1:10" s="94" customFormat="1">
      <c r="A508" s="1"/>
    </row>
    <row r="509" spans="1:10" s="94" customFormat="1">
      <c r="A509" s="1" t="s">
        <v>828</v>
      </c>
    </row>
    <row r="510" spans="1:10" s="93" customFormat="1"/>
    <row r="511" spans="1:10">
      <c r="A511" s="1" t="s">
        <v>834</v>
      </c>
      <c r="G511" s="1"/>
    </row>
    <row r="512" spans="1:10" s="94" customFormat="1">
      <c r="A512" s="1"/>
      <c r="G512" s="1"/>
    </row>
    <row r="513" spans="1:7" s="94" customFormat="1">
      <c r="A513" s="1" t="s">
        <v>829</v>
      </c>
      <c r="G513" s="1"/>
    </row>
    <row r="514" spans="1:7" s="94" customFormat="1">
      <c r="A514" s="1"/>
      <c r="G514" s="1"/>
    </row>
    <row r="515" spans="1:7" s="94" customFormat="1" ht="15.6">
      <c r="A515" s="1" t="s">
        <v>841</v>
      </c>
      <c r="D515" s="1" t="s">
        <v>842</v>
      </c>
      <c r="G515" s="1"/>
    </row>
    <row r="516" spans="1:7" s="117" customFormat="1">
      <c r="A516" s="1"/>
      <c r="D516" s="1"/>
      <c r="G516" s="1"/>
    </row>
    <row r="517" spans="1:7" s="117" customFormat="1">
      <c r="A517" s="1" t="s">
        <v>1970</v>
      </c>
      <c r="D517" s="1"/>
      <c r="G517" s="1"/>
    </row>
    <row r="518" spans="1:7" s="94" customFormat="1">
      <c r="A518" s="1"/>
      <c r="G518" s="1"/>
    </row>
    <row r="519" spans="1:7" s="94" customFormat="1">
      <c r="A519" s="1" t="s">
        <v>835</v>
      </c>
      <c r="G519" s="1"/>
    </row>
    <row r="520" spans="1:7" s="94" customFormat="1">
      <c r="A520" s="1"/>
    </row>
    <row r="521" spans="1:7" s="94" customFormat="1" ht="16.2">
      <c r="A521" s="1" t="s">
        <v>836</v>
      </c>
    </row>
    <row r="522" spans="1:7" s="94" customFormat="1">
      <c r="A522" s="1"/>
    </row>
    <row r="523" spans="1:7" s="94" customFormat="1">
      <c r="A523" s="1" t="s">
        <v>837</v>
      </c>
      <c r="G523" s="1"/>
    </row>
    <row r="524" spans="1:7" s="94" customFormat="1">
      <c r="A524" s="1" t="s">
        <v>838</v>
      </c>
      <c r="G524" s="1"/>
    </row>
    <row r="525" spans="1:7" s="117" customFormat="1">
      <c r="A525" s="1"/>
      <c r="G525" s="1"/>
    </row>
    <row r="526" spans="1:7" s="94" customFormat="1" ht="15.6">
      <c r="A526" s="1" t="s">
        <v>839</v>
      </c>
      <c r="G526" s="1"/>
    </row>
    <row r="527" spans="1:7" s="94" customFormat="1">
      <c r="A527" s="1" t="s">
        <v>1971</v>
      </c>
      <c r="G527" s="1"/>
    </row>
    <row r="528" spans="1:7" s="94" customFormat="1">
      <c r="A528" s="1"/>
      <c r="G528" s="1"/>
    </row>
    <row r="529" spans="1:12" s="94" customFormat="1">
      <c r="A529" s="1" t="s">
        <v>1972</v>
      </c>
      <c r="G529" s="1"/>
    </row>
    <row r="530" spans="1:12" s="94" customFormat="1">
      <c r="A530" s="1"/>
      <c r="G530" s="1"/>
    </row>
    <row r="531" spans="1:12" s="117" customFormat="1">
      <c r="A531" s="4" t="s">
        <v>2752</v>
      </c>
      <c r="H531" s="1" t="s">
        <v>2265</v>
      </c>
    </row>
    <row r="532" spans="1:12" s="117" customFormat="1"/>
    <row r="533" spans="1:12" s="117" customFormat="1" ht="16.2">
      <c r="A533" s="1" t="s">
        <v>821</v>
      </c>
      <c r="B533" s="92"/>
      <c r="C533" s="92"/>
      <c r="D533" s="92"/>
      <c r="E533" s="92"/>
      <c r="F533" s="92"/>
      <c r="G533" s="92"/>
      <c r="H533" s="92"/>
      <c r="I533" s="92"/>
      <c r="J533" s="92"/>
      <c r="K533" s="92"/>
      <c r="L533" s="92"/>
    </row>
    <row r="534" spans="1:12" s="117" customFormat="1" ht="16.2">
      <c r="A534" s="1" t="s">
        <v>2259</v>
      </c>
      <c r="B534" s="92"/>
      <c r="C534" s="92"/>
      <c r="D534" s="92"/>
      <c r="E534" s="92"/>
      <c r="F534" s="92"/>
      <c r="G534" s="92"/>
      <c r="H534" s="92"/>
      <c r="I534" s="92"/>
      <c r="J534" s="92"/>
      <c r="K534" s="92"/>
      <c r="L534" s="92"/>
    </row>
    <row r="535" spans="1:12" s="117" customFormat="1" ht="16.2">
      <c r="A535" s="1" t="s">
        <v>2260</v>
      </c>
      <c r="B535" s="92"/>
      <c r="C535" s="92"/>
      <c r="D535" s="92"/>
      <c r="E535" s="92"/>
      <c r="F535" s="92"/>
      <c r="G535" s="92"/>
      <c r="H535" s="92"/>
      <c r="I535" s="92"/>
      <c r="J535" s="92"/>
      <c r="K535" s="92"/>
      <c r="L535" s="92"/>
    </row>
    <row r="536" spans="1:12" s="117" customFormat="1">
      <c r="A536" s="1" t="s">
        <v>2261</v>
      </c>
      <c r="F536" s="92"/>
      <c r="G536" s="92"/>
      <c r="H536" s="92"/>
      <c r="I536" s="92"/>
      <c r="J536" s="92"/>
      <c r="K536" s="92"/>
      <c r="L536" s="92"/>
    </row>
    <row r="537" spans="1:12" s="117" customFormat="1" ht="15" thickBot="1">
      <c r="A537" s="1"/>
    </row>
    <row r="538" spans="1:12" s="117" customFormat="1" ht="16.8" thickBot="1">
      <c r="A538" s="1"/>
      <c r="B538" s="1"/>
      <c r="C538" s="295" t="s">
        <v>2262</v>
      </c>
      <c r="D538" s="296"/>
      <c r="E538" s="295" t="s">
        <v>2263</v>
      </c>
      <c r="F538" s="296"/>
    </row>
    <row r="539" spans="1:12" s="117" customFormat="1" ht="15" thickBot="1">
      <c r="A539" s="1"/>
      <c r="B539" s="193" t="s">
        <v>2253</v>
      </c>
      <c r="C539" s="291" t="s">
        <v>2256</v>
      </c>
      <c r="D539" s="292"/>
      <c r="E539" s="291" t="s">
        <v>2257</v>
      </c>
      <c r="F539" s="292"/>
    </row>
    <row r="540" spans="1:12" s="117" customFormat="1" ht="15" thickBot="1">
      <c r="A540" s="1"/>
      <c r="B540" s="194" t="s">
        <v>2254</v>
      </c>
      <c r="C540" s="291" t="s">
        <v>2255</v>
      </c>
      <c r="D540" s="292"/>
      <c r="E540" s="293" t="s">
        <v>2258</v>
      </c>
      <c r="F540" s="294"/>
    </row>
    <row r="541" spans="1:12" s="117" customFormat="1">
      <c r="A541" s="1"/>
      <c r="B541" s="143"/>
      <c r="C541" s="221"/>
      <c r="D541" s="221"/>
      <c r="E541" s="222"/>
      <c r="F541" s="222"/>
      <c r="H541" s="1"/>
    </row>
    <row r="542" spans="1:12" s="117" customFormat="1" ht="16.2">
      <c r="A542" s="1" t="s">
        <v>2753</v>
      </c>
      <c r="B542" s="143"/>
      <c r="C542" s="221"/>
      <c r="D542" s="221"/>
      <c r="E542" s="222"/>
      <c r="F542" s="222"/>
      <c r="H542" s="1"/>
    </row>
    <row r="543" spans="1:12" s="117" customFormat="1" ht="16.2">
      <c r="A543" s="1" t="s">
        <v>2754</v>
      </c>
      <c r="B543" s="143"/>
      <c r="C543" s="221"/>
      <c r="D543" s="221"/>
      <c r="E543" s="222"/>
      <c r="F543" s="222"/>
      <c r="H543" s="1"/>
    </row>
    <row r="544" spans="1:12" s="117" customFormat="1" ht="16.2">
      <c r="A544" s="1" t="s">
        <v>2756</v>
      </c>
      <c r="B544" s="143"/>
      <c r="C544" s="221"/>
      <c r="D544" s="221"/>
      <c r="E544" s="222"/>
      <c r="F544" s="222"/>
      <c r="H544" s="1"/>
    </row>
    <row r="545" spans="1:6" s="117" customFormat="1">
      <c r="A545" s="1"/>
    </row>
    <row r="546" spans="1:6" s="117" customFormat="1" ht="16.2">
      <c r="A546" s="83" t="s">
        <v>2757</v>
      </c>
      <c r="B546" s="48"/>
      <c r="C546" s="195"/>
      <c r="D546" s="195"/>
      <c r="E546" s="48"/>
      <c r="F546" s="1"/>
    </row>
    <row r="547" spans="1:6" s="117" customFormat="1">
      <c r="A547" s="83" t="s">
        <v>2755</v>
      </c>
      <c r="B547" s="48"/>
      <c r="C547" s="195"/>
      <c r="D547" s="195"/>
      <c r="E547" s="48"/>
    </row>
    <row r="548" spans="1:6" s="117" customFormat="1">
      <c r="A548" s="47"/>
      <c r="B548" s="48"/>
      <c r="C548" s="195"/>
      <c r="D548" s="195"/>
      <c r="E548" s="48"/>
    </row>
    <row r="549" spans="1:6" s="117" customFormat="1">
      <c r="A549" s="191" t="s">
        <v>2761</v>
      </c>
      <c r="B549" s="48"/>
      <c r="C549" s="195"/>
      <c r="D549" s="195"/>
      <c r="E549" s="48"/>
      <c r="F549" s="1" t="s">
        <v>2266</v>
      </c>
    </row>
    <row r="550" spans="1:6" s="117" customFormat="1">
      <c r="A550" s="47"/>
      <c r="B550" s="48"/>
      <c r="C550" s="196"/>
      <c r="D550" s="196"/>
      <c r="E550" s="48"/>
    </row>
    <row r="551" spans="1:6" s="117" customFormat="1" ht="16.2">
      <c r="A551" s="47" t="s">
        <v>2759</v>
      </c>
      <c r="B551" s="48"/>
      <c r="C551" s="196"/>
      <c r="D551" s="196"/>
      <c r="E551" s="48"/>
    </row>
    <row r="552" spans="1:6" s="117" customFormat="1">
      <c r="A552" s="47"/>
      <c r="B552" s="48"/>
      <c r="C552" s="196"/>
      <c r="D552" s="196"/>
      <c r="E552" s="48"/>
    </row>
    <row r="553" spans="1:6" s="117" customFormat="1" ht="16.2">
      <c r="A553" s="47" t="s">
        <v>2758</v>
      </c>
      <c r="B553" s="48"/>
      <c r="C553" s="196"/>
      <c r="D553" s="196"/>
      <c r="E553" s="48"/>
    </row>
    <row r="554" spans="1:6" s="117" customFormat="1">
      <c r="A554" s="47"/>
      <c r="B554" s="48"/>
      <c r="C554" s="196"/>
      <c r="D554" s="196"/>
      <c r="E554" s="48"/>
    </row>
    <row r="555" spans="1:6" s="117" customFormat="1" ht="16.2">
      <c r="A555" s="47" t="s">
        <v>2760</v>
      </c>
      <c r="B555" s="48"/>
      <c r="C555" s="196"/>
      <c r="D555" s="196"/>
      <c r="E555" s="48"/>
    </row>
    <row r="556" spans="1:6" s="117" customFormat="1" ht="16.2">
      <c r="A556" s="47" t="s">
        <v>2762</v>
      </c>
      <c r="B556" s="48"/>
      <c r="C556" s="196"/>
      <c r="D556" s="196"/>
      <c r="E556" s="48"/>
    </row>
    <row r="557" spans="1:6" s="117" customFormat="1" ht="16.8">
      <c r="A557" s="53" t="s">
        <v>2763</v>
      </c>
      <c r="B557" s="223"/>
      <c r="C557" s="196"/>
      <c r="D557" s="196"/>
      <c r="E557" s="48"/>
    </row>
    <row r="558" spans="1:6" s="117" customFormat="1">
      <c r="A558" s="47"/>
      <c r="B558" s="223"/>
      <c r="C558" s="196"/>
      <c r="D558" s="196"/>
      <c r="E558" s="48"/>
    </row>
    <row r="559" spans="1:6" s="117" customFormat="1" ht="16.2">
      <c r="A559" s="47" t="s">
        <v>2764</v>
      </c>
      <c r="B559" s="223"/>
      <c r="C559" s="196"/>
      <c r="D559" s="196"/>
      <c r="E559" s="48"/>
    </row>
    <row r="560" spans="1:6" s="117" customFormat="1">
      <c r="A560" s="47"/>
      <c r="B560" s="223"/>
      <c r="C560" s="196"/>
      <c r="D560" s="196"/>
      <c r="E560" s="48"/>
    </row>
    <row r="561" spans="1:15" s="117" customFormat="1" ht="16.2">
      <c r="A561" s="47" t="s">
        <v>2765</v>
      </c>
      <c r="B561" s="48"/>
      <c r="C561" s="196"/>
      <c r="D561" s="196"/>
      <c r="E561" s="48"/>
    </row>
    <row r="562" spans="1:15" s="117" customFormat="1">
      <c r="A562" s="47" t="s">
        <v>2766</v>
      </c>
      <c r="B562" s="48"/>
      <c r="C562" s="196"/>
      <c r="D562" s="196"/>
      <c r="E562" s="48"/>
    </row>
    <row r="563" spans="1:15" s="117" customFormat="1">
      <c r="A563" s="47" t="s">
        <v>2767</v>
      </c>
      <c r="B563" s="48"/>
      <c r="C563" s="196"/>
      <c r="D563" s="196"/>
      <c r="E563" s="48"/>
    </row>
    <row r="564" spans="1:15" s="117" customFormat="1">
      <c r="A564" s="47"/>
      <c r="B564" s="48"/>
      <c r="C564" s="196"/>
      <c r="D564" s="196"/>
      <c r="E564" s="48"/>
    </row>
    <row r="565" spans="1:15" s="94" customFormat="1">
      <c r="A565" s="4" t="s">
        <v>2775</v>
      </c>
      <c r="E565" s="1"/>
      <c r="G565" s="1"/>
    </row>
    <row r="566" spans="1:15" s="94" customFormat="1">
      <c r="A566" s="1"/>
      <c r="G566" s="1"/>
    </row>
    <row r="567" spans="1:15" s="94" customFormat="1" ht="16.8">
      <c r="A567" s="7" t="s">
        <v>2768</v>
      </c>
      <c r="B567" s="53"/>
      <c r="C567" s="48"/>
      <c r="D567" s="48"/>
      <c r="E567" s="48"/>
      <c r="F567" s="48"/>
      <c r="G567" s="48"/>
      <c r="H567" s="48"/>
      <c r="I567" s="48"/>
      <c r="J567" s="48"/>
      <c r="K567" s="48"/>
      <c r="L567" s="48"/>
      <c r="M567" s="48"/>
      <c r="N567" s="48"/>
      <c r="O567" s="48"/>
    </row>
    <row r="568" spans="1:15" s="94" customFormat="1" ht="16.8">
      <c r="A568" s="7" t="s">
        <v>2771</v>
      </c>
      <c r="B568" s="53"/>
      <c r="C568" s="48"/>
      <c r="D568" s="48"/>
      <c r="E568" s="48"/>
      <c r="F568" s="48"/>
      <c r="G568" s="48"/>
      <c r="H568" s="48"/>
      <c r="I568" s="48"/>
      <c r="K568" s="48"/>
      <c r="L568" s="48"/>
      <c r="M568" s="7"/>
      <c r="N568" s="48"/>
      <c r="O568" s="48"/>
    </row>
    <row r="569" spans="1:15" s="117" customFormat="1" ht="16.2">
      <c r="A569" s="7" t="s">
        <v>2772</v>
      </c>
      <c r="B569" s="53"/>
      <c r="C569" s="48"/>
      <c r="D569" s="48"/>
      <c r="E569" s="48"/>
      <c r="F569" s="48"/>
      <c r="G569" s="48"/>
      <c r="H569" s="48"/>
      <c r="I569" s="48"/>
      <c r="J569" s="7"/>
      <c r="K569" s="48"/>
      <c r="L569" s="48"/>
      <c r="M569" s="48"/>
      <c r="N569" s="48"/>
      <c r="O569" s="48"/>
    </row>
    <row r="570" spans="1:15" s="117" customFormat="1">
      <c r="A570" s="7"/>
      <c r="B570" s="53"/>
      <c r="C570" s="48"/>
      <c r="D570" s="48"/>
      <c r="E570" s="48"/>
      <c r="F570" s="48"/>
      <c r="G570" s="48"/>
      <c r="H570" s="48"/>
      <c r="I570" s="48"/>
      <c r="J570" s="7"/>
      <c r="K570" s="48"/>
      <c r="L570" s="48"/>
      <c r="M570" s="48"/>
      <c r="N570" s="48"/>
      <c r="O570" s="48"/>
    </row>
    <row r="571" spans="1:15" s="117" customFormat="1" ht="15.6">
      <c r="A571" s="7" t="s">
        <v>2769</v>
      </c>
      <c r="B571" s="53"/>
      <c r="C571" s="48"/>
      <c r="D571" s="48"/>
      <c r="E571" s="48"/>
      <c r="F571" s="48"/>
      <c r="G571" s="48"/>
      <c r="H571" s="48"/>
      <c r="I571" s="48"/>
      <c r="J571" s="7"/>
      <c r="K571" s="48"/>
      <c r="L571" s="48"/>
      <c r="M571" s="48"/>
      <c r="N571" s="48"/>
      <c r="O571" s="48"/>
    </row>
    <row r="572" spans="1:15" s="117" customFormat="1">
      <c r="A572" s="1" t="s">
        <v>2770</v>
      </c>
      <c r="B572" s="53"/>
      <c r="C572" s="48"/>
      <c r="D572" s="48"/>
      <c r="E572" s="48"/>
      <c r="F572" s="48"/>
      <c r="G572" s="48"/>
      <c r="H572" s="48"/>
      <c r="I572" s="48"/>
      <c r="J572" s="7"/>
      <c r="K572" s="48"/>
      <c r="L572" s="48"/>
      <c r="M572" s="48"/>
      <c r="N572" s="48"/>
      <c r="O572" s="48"/>
    </row>
    <row r="573" spans="1:15" s="117" customFormat="1">
      <c r="A573" s="7" t="s">
        <v>2751</v>
      </c>
      <c r="B573" s="53"/>
      <c r="C573" s="48"/>
      <c r="D573" s="48"/>
      <c r="E573" s="48"/>
      <c r="F573" s="48"/>
      <c r="G573" s="48"/>
      <c r="H573" s="48"/>
      <c r="I573" s="48"/>
      <c r="J573" s="7"/>
      <c r="K573" s="48"/>
      <c r="L573" s="48"/>
      <c r="M573" s="48"/>
      <c r="N573" s="48"/>
      <c r="O573" s="48"/>
    </row>
    <row r="574" spans="1:15" s="117" customFormat="1">
      <c r="A574" s="7" t="s">
        <v>2750</v>
      </c>
      <c r="B574" s="53"/>
      <c r="C574" s="48"/>
      <c r="D574" s="48"/>
      <c r="E574" s="48"/>
      <c r="F574" s="48"/>
      <c r="G574" s="48"/>
      <c r="H574" s="48"/>
      <c r="I574" s="48"/>
      <c r="J574" s="7"/>
      <c r="K574" s="48"/>
      <c r="L574" s="48"/>
      <c r="M574" s="48"/>
      <c r="N574" s="48"/>
      <c r="O574" s="48"/>
    </row>
    <row r="575" spans="1:15" s="117" customFormat="1">
      <c r="A575" s="7" t="s">
        <v>2749</v>
      </c>
      <c r="B575" s="53"/>
      <c r="C575" s="48"/>
      <c r="D575" s="48"/>
      <c r="E575" s="48"/>
      <c r="F575" s="48"/>
      <c r="G575" s="48"/>
      <c r="H575" s="48"/>
      <c r="I575" s="48"/>
      <c r="J575" s="7"/>
      <c r="K575" s="48"/>
      <c r="L575" s="48"/>
      <c r="M575" s="48"/>
      <c r="N575" s="48"/>
      <c r="O575" s="48"/>
    </row>
    <row r="576" spans="1:15" s="117" customFormat="1">
      <c r="A576" s="7" t="s">
        <v>2776</v>
      </c>
      <c r="B576" s="53"/>
      <c r="C576" s="48"/>
      <c r="D576" s="48"/>
      <c r="E576" s="48"/>
      <c r="F576" s="48"/>
      <c r="G576" s="48"/>
      <c r="H576" s="48"/>
      <c r="I576" s="48"/>
      <c r="J576" s="7"/>
      <c r="K576" s="48"/>
      <c r="L576" s="48"/>
      <c r="M576" s="48"/>
      <c r="N576" s="48"/>
      <c r="O576" s="48"/>
    </row>
    <row r="578" spans="1:15" ht="15.6">
      <c r="A578" s="7" t="s">
        <v>2777</v>
      </c>
    </row>
    <row r="579" spans="1:15" ht="15.6">
      <c r="A579" s="7" t="s">
        <v>2779</v>
      </c>
    </row>
    <row r="580" spans="1:15" s="117" customFormat="1">
      <c r="A580" s="7" t="s">
        <v>2784</v>
      </c>
    </row>
    <row r="581" spans="1:15" s="117" customFormat="1" ht="15.6">
      <c r="A581" s="7" t="s">
        <v>2780</v>
      </c>
    </row>
    <row r="582" spans="1:15" s="117" customFormat="1" ht="16.2">
      <c r="A582" s="47" t="s">
        <v>2785</v>
      </c>
      <c r="B582" s="53"/>
      <c r="C582" s="48"/>
      <c r="D582" s="48"/>
      <c r="E582" s="48"/>
      <c r="F582" s="48"/>
      <c r="G582" s="48"/>
      <c r="H582" s="48"/>
      <c r="I582" s="48"/>
      <c r="J582" s="7"/>
      <c r="K582" s="48"/>
      <c r="L582" s="48"/>
      <c r="M582" s="48"/>
      <c r="N582" s="48"/>
      <c r="O582" s="48"/>
    </row>
    <row r="583" spans="1:15" s="117" customFormat="1" ht="16.8">
      <c r="A583" s="7" t="s">
        <v>2778</v>
      </c>
      <c r="B583" s="53"/>
      <c r="C583" s="48"/>
      <c r="D583" s="48"/>
      <c r="E583" s="48"/>
      <c r="F583" s="48"/>
      <c r="G583" s="48"/>
      <c r="H583" s="48"/>
      <c r="I583" s="48"/>
      <c r="J583" s="7"/>
      <c r="K583" s="48"/>
      <c r="L583" s="48"/>
      <c r="M583" s="48"/>
      <c r="N583" s="48"/>
      <c r="O583" s="48"/>
    </row>
    <row r="584" spans="1:15" s="117" customFormat="1">
      <c r="A584" s="7" t="s">
        <v>2789</v>
      </c>
      <c r="B584" s="53"/>
      <c r="C584" s="48"/>
      <c r="D584" s="48"/>
      <c r="E584" s="48"/>
      <c r="F584" s="48"/>
      <c r="G584" s="48"/>
      <c r="H584" s="48"/>
      <c r="I584" s="48"/>
      <c r="J584" s="7"/>
      <c r="K584" s="48"/>
      <c r="L584" s="48"/>
      <c r="M584" s="48"/>
      <c r="N584" s="48"/>
      <c r="O584" s="48"/>
    </row>
    <row r="585" spans="1:15" s="117" customFormat="1" ht="15.6">
      <c r="A585" s="7" t="s">
        <v>2786</v>
      </c>
      <c r="F585" s="48"/>
      <c r="G585" s="48"/>
      <c r="H585" s="48"/>
      <c r="I585" s="48"/>
      <c r="J585" s="7"/>
      <c r="K585" s="48"/>
      <c r="L585" s="48"/>
      <c r="M585" s="48"/>
      <c r="N585" s="48"/>
      <c r="O585" s="48"/>
    </row>
    <row r="586" spans="1:15" s="117" customFormat="1">
      <c r="A586" s="119"/>
      <c r="B586" s="53"/>
      <c r="C586" s="48"/>
      <c r="D586" s="48"/>
      <c r="E586" s="48"/>
      <c r="F586" s="48"/>
      <c r="G586" s="48"/>
      <c r="H586" s="48"/>
      <c r="I586" s="48"/>
      <c r="J586" s="7"/>
      <c r="K586" s="48"/>
      <c r="L586" s="48"/>
      <c r="M586" s="48"/>
      <c r="N586" s="48"/>
      <c r="O586" s="48"/>
    </row>
    <row r="587" spans="1:15" s="117" customFormat="1">
      <c r="A587" s="1" t="s">
        <v>2781</v>
      </c>
      <c r="B587" s="53"/>
      <c r="C587" s="48"/>
      <c r="D587" s="48"/>
      <c r="E587" s="48"/>
      <c r="F587" s="48"/>
      <c r="G587" s="48"/>
      <c r="H587" s="48"/>
      <c r="I587" s="48"/>
      <c r="J587" s="7"/>
      <c r="K587" s="48"/>
      <c r="L587" s="48"/>
      <c r="M587" s="48"/>
      <c r="N587" s="48"/>
      <c r="O587" s="48"/>
    </row>
    <row r="588" spans="1:15" s="117" customFormat="1" ht="15.6">
      <c r="A588" s="47" t="s">
        <v>2840</v>
      </c>
      <c r="B588" s="48"/>
      <c r="C588" s="196"/>
      <c r="D588" s="196"/>
      <c r="E588" s="48"/>
      <c r="I588" s="48"/>
      <c r="J588" s="7"/>
      <c r="K588" s="48"/>
      <c r="L588" s="48"/>
      <c r="M588" s="48"/>
      <c r="N588" s="48"/>
      <c r="O588" s="48"/>
    </row>
    <row r="589" spans="1:15" s="117" customFormat="1" ht="15.6">
      <c r="A589" s="53" t="s">
        <v>2841</v>
      </c>
      <c r="B589" s="223"/>
      <c r="C589" s="196"/>
      <c r="D589" s="196"/>
      <c r="E589" s="48"/>
      <c r="I589" s="48"/>
      <c r="J589" s="7"/>
      <c r="K589" s="48"/>
      <c r="L589" s="48"/>
      <c r="M589" s="48"/>
      <c r="N589" s="48"/>
      <c r="O589" s="48"/>
    </row>
    <row r="590" spans="1:15" s="117" customFormat="1">
      <c r="A590" s="9" t="s">
        <v>407</v>
      </c>
      <c r="B590" s="1" t="s">
        <v>2842</v>
      </c>
      <c r="C590" s="48"/>
      <c r="D590" s="48"/>
      <c r="E590" s="48"/>
      <c r="F590" s="48"/>
      <c r="G590" s="48"/>
      <c r="H590" s="48"/>
      <c r="I590" s="48"/>
      <c r="J590" s="7"/>
      <c r="K590" s="48"/>
      <c r="L590" s="48"/>
      <c r="M590" s="48"/>
      <c r="N590" s="48"/>
      <c r="O590" s="48"/>
    </row>
    <row r="591" spans="1:15" s="117" customFormat="1">
      <c r="A591" s="7" t="s">
        <v>2787</v>
      </c>
      <c r="B591" s="15"/>
      <c r="C591" s="48"/>
      <c r="D591" s="48"/>
      <c r="E591" s="48"/>
      <c r="F591" s="48"/>
      <c r="G591" s="48"/>
      <c r="H591" s="48"/>
      <c r="I591" s="48"/>
      <c r="J591" s="7"/>
      <c r="K591" s="48"/>
      <c r="L591" s="48"/>
      <c r="M591" s="48"/>
      <c r="N591" s="48"/>
      <c r="O591" s="48"/>
    </row>
    <row r="592" spans="1:15" s="117" customFormat="1">
      <c r="A592" s="7" t="s">
        <v>2773</v>
      </c>
      <c r="B592" s="15"/>
      <c r="C592" s="48"/>
      <c r="D592" s="48"/>
      <c r="E592" s="48"/>
      <c r="F592" s="48"/>
      <c r="G592" s="48"/>
      <c r="H592" s="48"/>
      <c r="I592" s="48"/>
      <c r="J592" s="7"/>
      <c r="K592" s="48"/>
      <c r="L592" s="48"/>
      <c r="M592" s="48"/>
      <c r="N592" s="48"/>
      <c r="O592" s="48"/>
    </row>
    <row r="593" spans="1:17" s="117" customFormat="1">
      <c r="A593" s="7" t="s">
        <v>2788</v>
      </c>
      <c r="B593" s="15"/>
      <c r="C593" s="48"/>
      <c r="D593" s="48"/>
      <c r="E593" s="48"/>
      <c r="F593" s="48"/>
      <c r="G593" s="48"/>
      <c r="H593" s="48"/>
      <c r="I593" s="48"/>
      <c r="J593" s="7"/>
      <c r="K593" s="48"/>
      <c r="L593" s="48"/>
      <c r="M593" s="48"/>
      <c r="N593" s="48"/>
      <c r="O593" s="48"/>
    </row>
    <row r="594" spans="1:17" s="117" customFormat="1">
      <c r="B594" s="15"/>
      <c r="C594" s="48"/>
      <c r="D594" s="48"/>
      <c r="E594" s="48"/>
      <c r="F594" s="48"/>
      <c r="G594" s="48"/>
      <c r="H594" s="48"/>
      <c r="I594" s="48"/>
      <c r="J594" s="7"/>
      <c r="K594" s="48"/>
      <c r="L594" s="48"/>
      <c r="M594" s="48"/>
      <c r="N594" s="48"/>
      <c r="O594" s="48"/>
    </row>
    <row r="595" spans="1:17" s="117" customFormat="1">
      <c r="A595" s="7" t="s">
        <v>2844</v>
      </c>
      <c r="B595" s="15"/>
      <c r="C595" s="48"/>
      <c r="D595" s="48"/>
      <c r="E595" s="48"/>
      <c r="F595" s="48"/>
      <c r="G595" s="48"/>
      <c r="H595" s="48"/>
      <c r="I595" s="48"/>
      <c r="J595" s="7"/>
      <c r="K595" s="48"/>
      <c r="L595" s="48"/>
      <c r="M595" s="48"/>
      <c r="N595" s="48"/>
      <c r="O595" s="48"/>
    </row>
    <row r="596" spans="1:17" s="117" customFormat="1">
      <c r="A596" s="7" t="s">
        <v>2843</v>
      </c>
      <c r="B596" s="15"/>
      <c r="C596" s="48"/>
      <c r="D596" s="48"/>
      <c r="E596" s="48"/>
      <c r="F596" s="48"/>
      <c r="G596" s="48"/>
      <c r="H596" s="48"/>
      <c r="I596" s="48"/>
      <c r="J596" s="7"/>
      <c r="K596" s="48"/>
      <c r="L596" s="48"/>
      <c r="M596" s="48"/>
      <c r="N596" s="48"/>
      <c r="O596" s="48"/>
    </row>
    <row r="597" spans="1:17" s="117" customFormat="1" ht="15" thickBot="1">
      <c r="A597" s="1"/>
      <c r="B597" s="53"/>
      <c r="C597" s="48"/>
      <c r="D597" s="48"/>
      <c r="E597" s="48"/>
      <c r="F597" s="48"/>
      <c r="G597" s="48"/>
      <c r="H597" s="48"/>
      <c r="I597" s="48"/>
      <c r="J597" s="7"/>
      <c r="K597" s="48"/>
      <c r="L597" s="48"/>
      <c r="M597" s="48"/>
      <c r="N597" s="48"/>
      <c r="O597" s="48"/>
    </row>
    <row r="598" spans="1:17" s="117" customFormat="1" ht="18.600000000000001" thickBot="1">
      <c r="A598" s="224" t="s">
        <v>2774</v>
      </c>
      <c r="B598" s="147"/>
      <c r="C598" s="225"/>
      <c r="D598" s="225"/>
      <c r="E598" s="225"/>
      <c r="F598" s="225"/>
      <c r="G598" s="225"/>
      <c r="H598" s="225"/>
      <c r="I598" s="225"/>
      <c r="J598" s="226"/>
      <c r="K598" s="225"/>
      <c r="L598" s="225"/>
      <c r="M598" s="225"/>
      <c r="N598" s="227"/>
      <c r="O598" s="48"/>
    </row>
    <row r="599" spans="1:17">
      <c r="A599" s="7"/>
    </row>
    <row r="600" spans="1:17" s="117" customFormat="1">
      <c r="A600" s="7"/>
    </row>
    <row r="601" spans="1:17">
      <c r="A601" s="12" t="s">
        <v>2268</v>
      </c>
      <c r="Q601" s="7"/>
    </row>
    <row r="602" spans="1:17">
      <c r="B602" s="15"/>
    </row>
    <row r="603" spans="1:17">
      <c r="A603" s="7" t="s">
        <v>4022</v>
      </c>
      <c r="B603" s="53"/>
      <c r="C603" s="48"/>
      <c r="D603" s="48"/>
      <c r="E603" s="48"/>
      <c r="F603" s="48"/>
      <c r="G603" s="48"/>
      <c r="H603" s="48"/>
      <c r="I603" s="48"/>
      <c r="J603" s="48"/>
      <c r="K603" s="48"/>
      <c r="L603" s="48"/>
      <c r="M603" s="48"/>
      <c r="N603" s="48"/>
      <c r="O603" s="48"/>
      <c r="P603" s="48"/>
    </row>
    <row r="604" spans="1:17">
      <c r="B604" s="53"/>
      <c r="C604" s="48"/>
      <c r="D604" s="48"/>
      <c r="E604" s="48"/>
      <c r="F604" s="48"/>
      <c r="G604" s="48"/>
      <c r="H604" s="48"/>
      <c r="I604" s="48"/>
      <c r="J604" s="48"/>
      <c r="K604" s="48"/>
      <c r="L604" s="48"/>
      <c r="M604" s="48"/>
      <c r="N604" s="48"/>
      <c r="O604" s="48"/>
      <c r="P604" s="48"/>
    </row>
    <row r="605" spans="1:17">
      <c r="A605" s="47" t="s">
        <v>2267</v>
      </c>
      <c r="B605" s="48"/>
      <c r="C605" s="48"/>
      <c r="D605" s="48"/>
      <c r="E605" s="47" t="s">
        <v>4496</v>
      </c>
      <c r="P605" s="48"/>
    </row>
    <row r="606" spans="1:17">
      <c r="P606" s="48"/>
    </row>
    <row r="607" spans="1:17">
      <c r="P607" s="48"/>
    </row>
    <row r="608" spans="1:17">
      <c r="P608" s="48"/>
    </row>
    <row r="609" spans="2:16">
      <c r="B609" s="53"/>
      <c r="C609" s="48"/>
      <c r="D609" s="48"/>
      <c r="E609" s="48"/>
      <c r="F609" s="48"/>
      <c r="G609" s="48"/>
      <c r="I609" s="48"/>
      <c r="J609" s="48"/>
      <c r="K609" s="48"/>
      <c r="L609" s="48"/>
      <c r="M609" s="48"/>
      <c r="N609" s="48"/>
      <c r="O609" s="48"/>
      <c r="P609" s="48"/>
    </row>
    <row r="610" spans="2:16">
      <c r="O610" s="48"/>
      <c r="P610" s="48"/>
    </row>
    <row r="611" spans="2:16">
      <c r="O611" s="48"/>
      <c r="P611" s="48"/>
    </row>
  </sheetData>
  <mergeCells count="6">
    <mergeCell ref="C539:D539"/>
    <mergeCell ref="C540:D540"/>
    <mergeCell ref="E539:F539"/>
    <mergeCell ref="E540:F540"/>
    <mergeCell ref="C538:D538"/>
    <mergeCell ref="E538:F538"/>
  </mergeCells>
  <hyperlinks>
    <hyperlink ref="A120" r:id="rId1"/>
    <hyperlink ref="A127" r:id="rId2"/>
    <hyperlink ref="A129" r:id="rId3"/>
    <hyperlink ref="A121" r:id="rId4"/>
    <hyperlink ref="A128" r:id="rId5"/>
    <hyperlink ref="A130" r:id="rId6"/>
    <hyperlink ref="A142" r:id="rId7"/>
    <hyperlink ref="A140" r:id="rId8"/>
    <hyperlink ref="A138" r:id="rId9"/>
    <hyperlink ref="A139" r:id="rId10"/>
    <hyperlink ref="A141" r:id="rId11"/>
    <hyperlink ref="A146" r:id="rId12"/>
    <hyperlink ref="A145" r:id="rId13"/>
    <hyperlink ref="A108" r:id="rId14"/>
    <hyperlink ref="A590" r:id="rId15"/>
    <hyperlink ref="A189" r:id="rId16"/>
    <hyperlink ref="A186" r:id="rId17"/>
    <hyperlink ref="A213" r:id="rId18"/>
    <hyperlink ref="A122" r:id="rId19" location="v=onepage&amp;q&amp;f=false"/>
    <hyperlink ref="A124" r:id="rId20"/>
    <hyperlink ref="A110" r:id="rId21"/>
    <hyperlink ref="A109" r:id="rId22" location="mw-subcategories"/>
    <hyperlink ref="A113" r:id="rId23"/>
    <hyperlink ref="A112" r:id="rId24"/>
    <hyperlink ref="A114" r:id="rId25"/>
    <hyperlink ref="A115" r:id="rId26"/>
    <hyperlink ref="A116" r:id="rId27"/>
    <hyperlink ref="A107" r:id="rId28"/>
    <hyperlink ref="A111" r:id="rId29"/>
    <hyperlink ref="A143" r:id="rId30"/>
    <hyperlink ref="A147" r:id="rId31"/>
    <hyperlink ref="A144" r:id="rId32" location="Hamiltoniaan"/>
    <hyperlink ref="A123" r:id="rId33"/>
    <hyperlink ref="A131" r:id="rId34"/>
    <hyperlink ref="A132" r:id="rId35"/>
    <hyperlink ref="A125" r:id="rId36"/>
    <hyperlink ref="A126" r:id="rId37"/>
    <hyperlink ref="A118" r:id="rId38"/>
    <hyperlink ref="A117" r:id="rId39"/>
    <hyperlink ref="J159" r:id="rId40"/>
    <hyperlink ref="J158" r:id="rId41"/>
    <hyperlink ref="A135" r:id="rId42"/>
    <hyperlink ref="A134" r:id="rId43"/>
    <hyperlink ref="A133" r:id="rId44"/>
  </hyperlinks>
  <pageMargins left="0.7" right="0.7" top="0.75" bottom="0.75" header="0.3" footer="0.3"/>
  <pageSetup paperSize="9" orientation="portrait" r:id="rId45"/>
  <drawing r:id="rId46"/>
</worksheet>
</file>

<file path=xl/worksheets/sheet2.xml><?xml version="1.0" encoding="utf-8"?>
<worksheet xmlns="http://schemas.openxmlformats.org/spreadsheetml/2006/main" xmlns:r="http://schemas.openxmlformats.org/officeDocument/2006/relationships">
  <dimension ref="A1:W328"/>
  <sheetViews>
    <sheetView workbookViewId="0">
      <selection activeCell="R276" sqref="R276"/>
    </sheetView>
  </sheetViews>
  <sheetFormatPr defaultRowHeight="14.4"/>
  <sheetData>
    <row r="1" spans="1:19" s="117" customFormat="1">
      <c r="A1" s="4" t="s">
        <v>4081</v>
      </c>
      <c r="J1" s="1"/>
    </row>
    <row r="2" spans="1:19" s="117" customFormat="1" ht="17.399999999999999">
      <c r="A2" s="4"/>
      <c r="F2" s="1"/>
      <c r="O2" s="13"/>
      <c r="S2" s="22"/>
    </row>
    <row r="3" spans="1:19" s="117" customFormat="1" ht="21" customHeight="1">
      <c r="A3" s="285" t="s">
        <v>3993</v>
      </c>
      <c r="B3" s="283"/>
      <c r="F3" s="1"/>
      <c r="O3"/>
      <c r="R3" s="22"/>
      <c r="S3"/>
    </row>
    <row r="4" spans="1:19" s="117" customFormat="1" ht="21">
      <c r="A4" s="284" t="s">
        <v>4018</v>
      </c>
      <c r="B4" s="283"/>
      <c r="F4" s="1"/>
      <c r="O4"/>
      <c r="R4"/>
      <c r="S4"/>
    </row>
    <row r="5" spans="1:19" s="117" customFormat="1" ht="21">
      <c r="A5" s="284" t="s">
        <v>3994</v>
      </c>
      <c r="B5" s="283"/>
      <c r="F5" s="1"/>
      <c r="O5"/>
      <c r="R5"/>
      <c r="S5"/>
    </row>
    <row r="6" spans="1:19" s="117" customFormat="1" ht="21">
      <c r="A6" s="284" t="s">
        <v>4024</v>
      </c>
      <c r="B6" s="283"/>
      <c r="F6" s="1"/>
      <c r="O6"/>
      <c r="R6"/>
      <c r="S6"/>
    </row>
    <row r="7" spans="1:19" s="117" customFormat="1" ht="21">
      <c r="A7" s="284" t="s">
        <v>4019</v>
      </c>
      <c r="B7" s="283"/>
      <c r="F7" s="1"/>
      <c r="O7"/>
      <c r="R7"/>
      <c r="S7"/>
    </row>
    <row r="8" spans="1:19" s="117" customFormat="1" ht="21">
      <c r="A8" s="284" t="s">
        <v>4023</v>
      </c>
      <c r="B8" s="283"/>
      <c r="F8" s="1"/>
      <c r="O8"/>
      <c r="R8"/>
      <c r="S8"/>
    </row>
    <row r="9" spans="1:19" s="117" customFormat="1">
      <c r="A9"/>
      <c r="F9" s="1"/>
      <c r="O9"/>
      <c r="R9"/>
      <c r="S9"/>
    </row>
    <row r="10" spans="1:19" s="117" customFormat="1">
      <c r="A10"/>
      <c r="F10" s="1"/>
      <c r="O10"/>
      <c r="R10"/>
      <c r="S10"/>
    </row>
    <row r="11" spans="1:19" s="117" customFormat="1">
      <c r="A11" s="4"/>
      <c r="F11" s="1"/>
      <c r="O11"/>
      <c r="R11"/>
      <c r="S11"/>
    </row>
    <row r="12" spans="1:19" s="117" customFormat="1">
      <c r="A12" s="4"/>
      <c r="F12" s="1"/>
      <c r="R12"/>
      <c r="S12"/>
    </row>
    <row r="13" spans="1:19" s="117" customFormat="1">
      <c r="A13" s="4"/>
      <c r="F13" s="1"/>
      <c r="R13"/>
    </row>
    <row r="14" spans="1:19" s="117" customFormat="1">
      <c r="A14" s="4"/>
      <c r="F14" s="1"/>
      <c r="R14"/>
    </row>
    <row r="15" spans="1:19" s="117" customFormat="1">
      <c r="A15" s="4"/>
      <c r="F15" s="1"/>
      <c r="R15"/>
      <c r="S15" s="22"/>
    </row>
    <row r="16" spans="1:19" s="117" customFormat="1">
      <c r="A16" s="4"/>
      <c r="F16" s="1"/>
      <c r="R16"/>
      <c r="S16"/>
    </row>
    <row r="17" spans="1:19" s="117" customFormat="1">
      <c r="A17" s="4"/>
      <c r="F17" s="1"/>
      <c r="S17"/>
    </row>
    <row r="18" spans="1:19" s="117" customFormat="1">
      <c r="A18" s="4"/>
      <c r="F18" s="1"/>
      <c r="S18"/>
    </row>
    <row r="19" spans="1:19" s="117" customFormat="1">
      <c r="A19" s="4"/>
      <c r="F19" s="1"/>
      <c r="S19"/>
    </row>
    <row r="20" spans="1:19" s="117" customFormat="1">
      <c r="A20" s="4"/>
      <c r="F20" s="1"/>
      <c r="S20"/>
    </row>
    <row r="21" spans="1:19" s="117" customFormat="1">
      <c r="A21" s="4"/>
      <c r="F21" s="1"/>
      <c r="S21"/>
    </row>
    <row r="22" spans="1:19" s="117" customFormat="1">
      <c r="A22" s="4"/>
      <c r="F22" s="1"/>
      <c r="S22"/>
    </row>
    <row r="23" spans="1:19" s="117" customFormat="1">
      <c r="A23" s="4"/>
      <c r="F23" s="1"/>
      <c r="S23"/>
    </row>
    <row r="24" spans="1:19" s="117" customFormat="1">
      <c r="A24" s="4"/>
      <c r="F24" s="1"/>
      <c r="S24"/>
    </row>
    <row r="25" spans="1:19" s="117" customFormat="1">
      <c r="A25" s="4" t="s">
        <v>4002</v>
      </c>
      <c r="F25" s="1"/>
      <c r="S25"/>
    </row>
    <row r="26" spans="1:19" s="117" customFormat="1">
      <c r="A26" s="1"/>
      <c r="F26" s="1"/>
      <c r="S26"/>
    </row>
    <row r="27" spans="1:19" s="117" customFormat="1">
      <c r="A27" s="1" t="s">
        <v>3996</v>
      </c>
      <c r="F27" s="1"/>
      <c r="S27"/>
    </row>
    <row r="28" spans="1:19" s="117" customFormat="1">
      <c r="A28" s="1"/>
      <c r="F28" s="1"/>
    </row>
    <row r="29" spans="1:19" s="117" customFormat="1">
      <c r="A29" s="1" t="s">
        <v>4009</v>
      </c>
      <c r="F29" s="1"/>
    </row>
    <row r="30" spans="1:19" s="117" customFormat="1">
      <c r="A30" s="1" t="s">
        <v>4008</v>
      </c>
      <c r="F30" s="1"/>
    </row>
    <row r="31" spans="1:19" s="117" customFormat="1">
      <c r="A31" s="1" t="s">
        <v>3997</v>
      </c>
      <c r="F31" s="1"/>
    </row>
    <row r="32" spans="1:19" s="117" customFormat="1">
      <c r="A32" s="1" t="s">
        <v>3998</v>
      </c>
      <c r="F32" s="1"/>
    </row>
    <row r="33" spans="1:6" s="117" customFormat="1">
      <c r="A33" s="1" t="s">
        <v>3999</v>
      </c>
      <c r="F33" s="1"/>
    </row>
    <row r="34" spans="1:6" s="117" customFormat="1">
      <c r="A34" s="1" t="s">
        <v>4012</v>
      </c>
      <c r="F34" s="1"/>
    </row>
    <row r="35" spans="1:6" s="117" customFormat="1">
      <c r="A35" s="1" t="s">
        <v>4017</v>
      </c>
      <c r="F35" s="1"/>
    </row>
    <row r="36" spans="1:6" s="117" customFormat="1">
      <c r="A36" s="1"/>
      <c r="F36" s="1"/>
    </row>
    <row r="37" spans="1:6" s="117" customFormat="1">
      <c r="A37" s="1" t="s">
        <v>4099</v>
      </c>
      <c r="F37" s="1"/>
    </row>
    <row r="38" spans="1:6" s="117" customFormat="1">
      <c r="A38" s="1"/>
      <c r="F38" s="1"/>
    </row>
    <row r="39" spans="1:6" s="117" customFormat="1">
      <c r="A39" s="1" t="s">
        <v>4010</v>
      </c>
      <c r="F39" s="1"/>
    </row>
    <row r="40" spans="1:6" s="117" customFormat="1">
      <c r="A40" s="1" t="s">
        <v>4011</v>
      </c>
      <c r="F40" s="1"/>
    </row>
    <row r="41" spans="1:6" s="117" customFormat="1">
      <c r="A41" s="1" t="s">
        <v>4001</v>
      </c>
      <c r="F41" s="1"/>
    </row>
    <row r="42" spans="1:6" s="117" customFormat="1">
      <c r="A42" s="1" t="s">
        <v>4003</v>
      </c>
      <c r="F42" s="1"/>
    </row>
    <row r="43" spans="1:6" s="117" customFormat="1">
      <c r="A43" s="1" t="s">
        <v>4013</v>
      </c>
      <c r="F43" s="1"/>
    </row>
    <row r="44" spans="1:6" s="117" customFormat="1">
      <c r="A44" s="1" t="s">
        <v>4014</v>
      </c>
      <c r="F44" s="1"/>
    </row>
    <row r="45" spans="1:6" s="117" customFormat="1">
      <c r="A45" s="1" t="s">
        <v>4004</v>
      </c>
      <c r="F45" s="1"/>
    </row>
    <row r="46" spans="1:6" s="117" customFormat="1">
      <c r="A46" s="1" t="s">
        <v>4000</v>
      </c>
      <c r="F46" s="1"/>
    </row>
    <row r="47" spans="1:6" s="117" customFormat="1">
      <c r="A47" s="1" t="s">
        <v>4015</v>
      </c>
      <c r="F47" s="1"/>
    </row>
    <row r="48" spans="1:6" s="117" customFormat="1">
      <c r="A48" s="1" t="s">
        <v>4016</v>
      </c>
      <c r="F48" s="1"/>
    </row>
    <row r="49" spans="1:6" s="117" customFormat="1">
      <c r="F49" s="1"/>
    </row>
    <row r="50" spans="1:6" s="117" customFormat="1">
      <c r="A50" s="1" t="s">
        <v>4047</v>
      </c>
      <c r="F50" s="1"/>
    </row>
    <row r="51" spans="1:6" s="117" customFormat="1">
      <c r="A51" s="1"/>
      <c r="F51" s="1"/>
    </row>
    <row r="52" spans="1:6" s="117" customFormat="1">
      <c r="A52" s="1" t="s">
        <v>4371</v>
      </c>
      <c r="F52" s="1"/>
    </row>
    <row r="53" spans="1:6" s="117" customFormat="1">
      <c r="A53" s="1"/>
      <c r="F53" s="1"/>
    </row>
    <row r="54" spans="1:6" s="117" customFormat="1">
      <c r="A54" s="4" t="s">
        <v>4096</v>
      </c>
      <c r="F54" s="1"/>
    </row>
    <row r="55" spans="1:6" s="117" customFormat="1">
      <c r="A55" s="1"/>
      <c r="F55" s="1"/>
    </row>
    <row r="56" spans="1:6" s="117" customFormat="1">
      <c r="A56" s="1" t="s">
        <v>4117</v>
      </c>
      <c r="F56" s="1"/>
    </row>
    <row r="57" spans="1:6" s="117" customFormat="1">
      <c r="A57" s="1" t="s">
        <v>4100</v>
      </c>
      <c r="F57" s="1"/>
    </row>
    <row r="58" spans="1:6" s="117" customFormat="1">
      <c r="A58" s="1" t="s">
        <v>4097</v>
      </c>
      <c r="F58" s="1"/>
    </row>
    <row r="59" spans="1:6" s="117" customFormat="1">
      <c r="A59" s="1" t="s">
        <v>4098</v>
      </c>
      <c r="F59" s="1"/>
    </row>
    <row r="60" spans="1:6" s="117" customFormat="1">
      <c r="A60" s="1" t="s">
        <v>4373</v>
      </c>
      <c r="F60" s="1"/>
    </row>
    <row r="61" spans="1:6" s="117" customFormat="1">
      <c r="A61" s="1" t="s">
        <v>4372</v>
      </c>
      <c r="F61" s="1"/>
    </row>
    <row r="62" spans="1:6" s="117" customFormat="1">
      <c r="A62" s="1"/>
      <c r="F62" s="1"/>
    </row>
    <row r="63" spans="1:6" s="117" customFormat="1">
      <c r="A63" s="4" t="s">
        <v>1261</v>
      </c>
      <c r="F63" s="1"/>
    </row>
    <row r="64" spans="1:6" s="117" customFormat="1">
      <c r="A64" s="1"/>
      <c r="F64" s="1"/>
    </row>
    <row r="65" spans="1:23" s="117" customFormat="1">
      <c r="A65" s="1" t="s">
        <v>4025</v>
      </c>
      <c r="F65" s="1"/>
    </row>
    <row r="66" spans="1:23" s="117" customFormat="1">
      <c r="A66" s="1" t="s">
        <v>4026</v>
      </c>
      <c r="F66" s="1"/>
    </row>
    <row r="67" spans="1:23" s="117" customFormat="1">
      <c r="A67" s="1" t="s">
        <v>4027</v>
      </c>
      <c r="F67" s="1"/>
    </row>
    <row r="68" spans="1:23" s="117" customFormat="1">
      <c r="A68" s="1" t="s">
        <v>4028</v>
      </c>
      <c r="F68" s="1"/>
    </row>
    <row r="69" spans="1:23" s="117" customFormat="1">
      <c r="A69" s="1" t="s">
        <v>4335</v>
      </c>
      <c r="F69" s="1"/>
    </row>
    <row r="70" spans="1:23" s="117" customFormat="1">
      <c r="A70" s="1" t="s">
        <v>4029</v>
      </c>
      <c r="F70" s="1"/>
    </row>
    <row r="71" spans="1:23" s="117" customFormat="1">
      <c r="F71" s="1"/>
    </row>
    <row r="72" spans="1:23" s="117" customFormat="1">
      <c r="A72" s="1" t="s">
        <v>4336</v>
      </c>
      <c r="F72" s="1"/>
    </row>
    <row r="73" spans="1:23" s="117" customFormat="1">
      <c r="A73" s="1" t="s">
        <v>4030</v>
      </c>
      <c r="F73" s="1"/>
    </row>
    <row r="74" spans="1:23">
      <c r="A74" s="1" t="s">
        <v>1262</v>
      </c>
      <c r="T74" s="101"/>
      <c r="U74" s="101"/>
      <c r="V74" s="101"/>
      <c r="W74" s="101"/>
    </row>
    <row r="75" spans="1:23">
      <c r="A75" s="1" t="s">
        <v>4337</v>
      </c>
      <c r="T75" s="101"/>
      <c r="U75" s="101"/>
      <c r="V75" s="101"/>
      <c r="W75" s="101"/>
    </row>
    <row r="76" spans="1:23">
      <c r="A76" s="1" t="s">
        <v>4031</v>
      </c>
      <c r="T76" s="101"/>
      <c r="U76" s="101"/>
      <c r="V76" s="101"/>
      <c r="W76" s="101"/>
    </row>
    <row r="77" spans="1:23" ht="16.2">
      <c r="A77" s="1" t="s">
        <v>1264</v>
      </c>
      <c r="T77" s="101"/>
      <c r="U77" s="101"/>
      <c r="V77" s="101"/>
      <c r="W77" s="101"/>
    </row>
    <row r="78" spans="1:23">
      <c r="A78" s="1" t="s">
        <v>1302</v>
      </c>
      <c r="T78" s="101"/>
      <c r="U78" s="101"/>
      <c r="V78" s="101"/>
      <c r="W78" s="101"/>
    </row>
    <row r="79" spans="1:23" s="117" customFormat="1">
      <c r="A79" s="1" t="s">
        <v>1594</v>
      </c>
      <c r="S79"/>
    </row>
    <row r="80" spans="1:23" s="117" customFormat="1">
      <c r="A80" s="1" t="s">
        <v>2209</v>
      </c>
      <c r="S80"/>
    </row>
    <row r="81" spans="1:23" s="117" customFormat="1">
      <c r="A81" s="1" t="s">
        <v>4034</v>
      </c>
      <c r="S81"/>
    </row>
    <row r="82" spans="1:23">
      <c r="T82" s="101"/>
      <c r="U82" s="101"/>
      <c r="V82" s="101"/>
      <c r="W82" s="101"/>
    </row>
    <row r="83" spans="1:23">
      <c r="A83" s="1" t="s">
        <v>1263</v>
      </c>
      <c r="T83" s="101"/>
      <c r="U83" s="101"/>
      <c r="V83" s="101"/>
      <c r="W83" s="101"/>
    </row>
    <row r="84" spans="1:23">
      <c r="A84" s="1" t="s">
        <v>1297</v>
      </c>
      <c r="T84" s="101"/>
      <c r="U84" s="101"/>
      <c r="V84" s="101"/>
      <c r="W84" s="101"/>
    </row>
    <row r="85" spans="1:23">
      <c r="S85" s="101"/>
      <c r="T85" s="101"/>
      <c r="U85" s="101"/>
      <c r="V85" s="101"/>
      <c r="W85" s="101"/>
    </row>
    <row r="86" spans="1:23">
      <c r="A86" s="1" t="s">
        <v>1298</v>
      </c>
      <c r="S86" s="101"/>
      <c r="T86" s="101"/>
      <c r="U86" s="101"/>
      <c r="V86" s="101"/>
      <c r="W86" s="101"/>
    </row>
    <row r="87" spans="1:23">
      <c r="A87" s="1" t="s">
        <v>4035</v>
      </c>
      <c r="S87" s="101"/>
      <c r="T87" s="101"/>
      <c r="U87" s="101"/>
      <c r="V87" s="101"/>
      <c r="W87" s="101"/>
    </row>
    <row r="88" spans="1:23" ht="17.399999999999999">
      <c r="A88" s="1" t="s">
        <v>4338</v>
      </c>
      <c r="R88" s="13"/>
      <c r="S88" s="22"/>
      <c r="T88" s="101"/>
      <c r="U88" s="101"/>
      <c r="V88" s="101"/>
      <c r="W88" s="101"/>
    </row>
    <row r="89" spans="1:23" s="117" customFormat="1">
      <c r="A89" s="1"/>
      <c r="R89"/>
      <c r="S89"/>
    </row>
    <row r="90" spans="1:23" s="117" customFormat="1">
      <c r="A90" s="1" t="s">
        <v>2498</v>
      </c>
      <c r="R90"/>
      <c r="S90"/>
    </row>
    <row r="91" spans="1:23" s="117" customFormat="1">
      <c r="A91" s="1"/>
    </row>
    <row r="92" spans="1:23" s="117" customFormat="1">
      <c r="A92" s="1" t="s">
        <v>4032</v>
      </c>
      <c r="R92"/>
      <c r="S92"/>
    </row>
    <row r="93" spans="1:23" s="117" customFormat="1">
      <c r="A93" s="1" t="s">
        <v>2499</v>
      </c>
      <c r="R93"/>
      <c r="S93"/>
    </row>
    <row r="94" spans="1:23" s="117" customFormat="1">
      <c r="A94" s="1" t="s">
        <v>1677</v>
      </c>
      <c r="R94"/>
      <c r="S94"/>
    </row>
    <row r="95" spans="1:23" s="117" customFormat="1">
      <c r="A95" s="1" t="s">
        <v>4033</v>
      </c>
      <c r="R95"/>
      <c r="S95"/>
    </row>
    <row r="96" spans="1:23" s="117" customFormat="1">
      <c r="A96" s="1" t="s">
        <v>2210</v>
      </c>
      <c r="R96"/>
      <c r="S96"/>
    </row>
    <row r="97" spans="1:19" s="117" customFormat="1">
      <c r="A97" s="1" t="s">
        <v>1874</v>
      </c>
      <c r="R97"/>
      <c r="S97"/>
    </row>
    <row r="100" spans="1:19" s="117" customFormat="1">
      <c r="A100" s="4" t="s">
        <v>4036</v>
      </c>
      <c r="C100" s="1"/>
      <c r="D100" s="1"/>
      <c r="E100" s="1"/>
      <c r="F100" s="1"/>
      <c r="G100" s="1"/>
      <c r="H100" s="1"/>
      <c r="I100" s="1"/>
      <c r="J100" s="1"/>
      <c r="K100" s="1"/>
      <c r="L100" s="1"/>
      <c r="M100" s="1"/>
      <c r="N100" s="19"/>
      <c r="S100"/>
    </row>
    <row r="101" spans="1:19" s="117" customFormat="1">
      <c r="A101" s="1"/>
      <c r="C101" s="1"/>
      <c r="D101" s="1"/>
      <c r="E101" s="1"/>
      <c r="F101" s="1"/>
      <c r="G101" s="1"/>
      <c r="H101" s="1"/>
      <c r="I101" s="1"/>
      <c r="J101" s="1"/>
      <c r="K101" s="1"/>
      <c r="L101" s="1"/>
      <c r="M101" s="1"/>
      <c r="N101" s="19"/>
      <c r="S101"/>
    </row>
    <row r="102" spans="1:19" s="117" customFormat="1">
      <c r="A102" s="1" t="s">
        <v>3092</v>
      </c>
      <c r="C102" s="1"/>
      <c r="D102" s="1"/>
      <c r="E102" s="1"/>
      <c r="F102" s="1"/>
      <c r="G102" s="1"/>
      <c r="H102" s="1"/>
      <c r="I102" s="1"/>
      <c r="J102" s="1"/>
      <c r="K102" s="1"/>
      <c r="L102" s="1"/>
      <c r="M102" s="1"/>
      <c r="N102" s="19"/>
      <c r="S102"/>
    </row>
    <row r="103" spans="1:19" s="117" customFormat="1">
      <c r="A103" s="1" t="s">
        <v>3110</v>
      </c>
      <c r="C103" s="1"/>
      <c r="D103" s="1"/>
      <c r="E103" s="1"/>
      <c r="F103" s="1"/>
      <c r="G103" s="1"/>
      <c r="H103" s="1"/>
      <c r="I103" s="1"/>
      <c r="J103" s="1"/>
      <c r="K103" s="1"/>
      <c r="L103" s="1"/>
      <c r="M103" s="1"/>
      <c r="N103" s="19"/>
    </row>
    <row r="104" spans="1:19" s="117" customFormat="1">
      <c r="A104" s="1" t="s">
        <v>4037</v>
      </c>
      <c r="C104" s="1"/>
      <c r="D104" s="1"/>
      <c r="E104" s="1"/>
      <c r="F104" s="1"/>
      <c r="G104" s="1"/>
      <c r="H104" s="1"/>
      <c r="I104" s="1"/>
      <c r="J104" s="1"/>
      <c r="K104" s="1"/>
      <c r="L104" s="1"/>
      <c r="M104" s="1"/>
      <c r="N104" s="19"/>
    </row>
    <row r="105" spans="1:19" s="117" customFormat="1">
      <c r="A105" s="1"/>
      <c r="C105" s="1"/>
      <c r="D105" s="1"/>
      <c r="E105" s="1"/>
      <c r="F105" s="1"/>
      <c r="G105" s="1"/>
      <c r="H105" s="1"/>
      <c r="I105" s="1"/>
      <c r="J105" s="1"/>
      <c r="K105" s="1"/>
      <c r="L105" s="1"/>
      <c r="M105" s="1"/>
      <c r="N105" s="19"/>
    </row>
    <row r="106" spans="1:19" s="117" customFormat="1">
      <c r="A106" s="1" t="s">
        <v>4374</v>
      </c>
      <c r="C106" s="1"/>
      <c r="D106" s="1"/>
      <c r="E106" s="1"/>
      <c r="F106" s="1"/>
      <c r="G106" s="1"/>
      <c r="H106" s="1"/>
      <c r="I106" s="1"/>
      <c r="J106" s="1"/>
      <c r="K106" s="1"/>
      <c r="L106" s="1"/>
      <c r="M106" s="1"/>
      <c r="N106" s="19"/>
    </row>
    <row r="107" spans="1:19" s="117" customFormat="1">
      <c r="A107" s="1" t="s">
        <v>4375</v>
      </c>
      <c r="C107" s="1"/>
      <c r="D107" s="1"/>
      <c r="E107" s="1"/>
      <c r="F107" s="1"/>
      <c r="G107" s="1"/>
      <c r="H107" s="1"/>
      <c r="I107" s="1"/>
      <c r="J107" s="1"/>
      <c r="K107" s="1"/>
      <c r="L107" s="1"/>
      <c r="M107" s="1"/>
      <c r="N107" s="19"/>
    </row>
    <row r="108" spans="1:19" s="117" customFormat="1">
      <c r="A108" s="1" t="s">
        <v>4339</v>
      </c>
      <c r="C108" s="1"/>
      <c r="D108" s="1"/>
      <c r="E108" s="1"/>
      <c r="F108" s="1"/>
      <c r="G108" s="1"/>
      <c r="H108" s="1"/>
      <c r="I108" s="1"/>
      <c r="J108" s="1"/>
      <c r="K108" s="1"/>
      <c r="L108" s="1"/>
      <c r="M108" s="1"/>
      <c r="N108" s="19"/>
      <c r="S108" s="22"/>
    </row>
    <row r="109" spans="1:19" s="117" customFormat="1">
      <c r="A109" s="1" t="s">
        <v>4087</v>
      </c>
      <c r="C109" s="1"/>
      <c r="D109" s="1"/>
      <c r="E109" s="1"/>
      <c r="F109" s="1"/>
      <c r="G109" s="1"/>
      <c r="H109" s="1"/>
      <c r="I109" s="1"/>
      <c r="J109" s="1"/>
      <c r="K109" s="1"/>
      <c r="L109" s="1"/>
      <c r="M109" s="1"/>
      <c r="N109" s="19"/>
      <c r="S109"/>
    </row>
    <row r="110" spans="1:19" s="117" customFormat="1">
      <c r="A110" s="1"/>
      <c r="C110" s="1"/>
      <c r="D110" s="1"/>
      <c r="E110" s="1"/>
      <c r="F110" s="1"/>
      <c r="G110" s="1"/>
      <c r="H110" s="1"/>
      <c r="I110" s="1"/>
      <c r="J110" s="1"/>
      <c r="K110" s="1"/>
      <c r="L110" s="1"/>
      <c r="M110" s="1"/>
      <c r="N110" s="19"/>
    </row>
    <row r="111" spans="1:19" s="117" customFormat="1">
      <c r="A111" s="1" t="s">
        <v>4048</v>
      </c>
      <c r="C111" s="1"/>
      <c r="D111" s="1"/>
      <c r="E111" s="1"/>
      <c r="F111" s="1"/>
      <c r="G111" s="1"/>
      <c r="H111" s="1"/>
      <c r="I111" s="1"/>
      <c r="J111" s="1"/>
      <c r="K111" s="1"/>
      <c r="L111" s="1"/>
      <c r="M111" s="1"/>
      <c r="N111" s="19"/>
    </row>
    <row r="112" spans="1:19" s="117" customFormat="1">
      <c r="A112" s="1" t="s">
        <v>4376</v>
      </c>
      <c r="C112" s="1"/>
      <c r="D112" s="1"/>
      <c r="E112" s="1"/>
      <c r="F112" s="1"/>
      <c r="G112" s="1"/>
      <c r="H112" s="1"/>
      <c r="I112" s="1"/>
      <c r="J112" s="1"/>
      <c r="K112" s="1"/>
      <c r="L112" s="1"/>
      <c r="M112" s="1"/>
      <c r="N112" s="19"/>
    </row>
    <row r="113" spans="1:19" s="117" customFormat="1">
      <c r="A113" s="1"/>
      <c r="C113" s="1"/>
      <c r="D113" s="1"/>
      <c r="E113" s="1"/>
      <c r="F113" s="1"/>
      <c r="G113" s="1"/>
      <c r="H113" s="1"/>
      <c r="I113" s="1"/>
      <c r="J113" s="1"/>
      <c r="K113" s="1"/>
      <c r="L113" s="1"/>
      <c r="M113" s="1"/>
      <c r="N113" s="19"/>
    </row>
    <row r="114" spans="1:19" s="117" customFormat="1">
      <c r="A114" s="1"/>
      <c r="C114" s="1"/>
      <c r="D114" s="1"/>
      <c r="E114" s="1"/>
      <c r="F114" s="1"/>
      <c r="G114" s="1"/>
      <c r="H114" s="1"/>
      <c r="I114" s="1"/>
      <c r="J114" s="1"/>
      <c r="K114" s="1"/>
      <c r="L114" s="1"/>
      <c r="M114" s="1"/>
      <c r="N114" s="19"/>
    </row>
    <row r="115" spans="1:19" s="117" customFormat="1">
      <c r="A115" s="4" t="s">
        <v>4088</v>
      </c>
      <c r="C115" s="1"/>
      <c r="D115" s="1"/>
      <c r="E115" s="1"/>
      <c r="F115" s="1"/>
      <c r="G115" s="1"/>
      <c r="H115" s="1"/>
      <c r="I115" s="1"/>
      <c r="J115" s="1"/>
      <c r="K115" s="1"/>
      <c r="L115" s="1"/>
      <c r="M115" s="1"/>
      <c r="N115" s="19"/>
    </row>
    <row r="116" spans="1:19" s="117" customFormat="1">
      <c r="A116" s="1"/>
      <c r="C116" s="1"/>
      <c r="D116" s="1"/>
      <c r="E116" s="1"/>
      <c r="F116" s="1"/>
      <c r="G116" s="1"/>
      <c r="H116" s="1"/>
      <c r="I116" s="1"/>
      <c r="J116" s="1"/>
      <c r="K116" s="1"/>
      <c r="L116" s="1"/>
      <c r="M116" s="1"/>
      <c r="N116" s="19"/>
    </row>
    <row r="117" spans="1:19" s="117" customFormat="1">
      <c r="A117" s="1" t="s">
        <v>4089</v>
      </c>
      <c r="C117" s="1"/>
      <c r="D117" s="1"/>
      <c r="E117" s="1"/>
      <c r="F117" s="1"/>
      <c r="G117" s="1"/>
      <c r="H117" s="1"/>
      <c r="I117" s="1"/>
      <c r="J117" s="1"/>
      <c r="K117" s="1"/>
      <c r="L117" s="1"/>
      <c r="M117" s="1"/>
      <c r="N117" s="19"/>
    </row>
    <row r="118" spans="1:19" s="117" customFormat="1">
      <c r="A118" s="1" t="s">
        <v>4049</v>
      </c>
      <c r="C118" s="1"/>
      <c r="D118" s="1"/>
      <c r="E118" s="1"/>
      <c r="F118" s="1"/>
      <c r="G118" s="1"/>
      <c r="H118" s="1"/>
      <c r="I118" s="1"/>
      <c r="J118" s="1"/>
      <c r="K118" s="1"/>
      <c r="L118" s="1"/>
      <c r="M118" s="1"/>
      <c r="N118" s="19"/>
    </row>
    <row r="119" spans="1:19" s="117" customFormat="1">
      <c r="A119" s="1" t="s">
        <v>4090</v>
      </c>
      <c r="C119" s="1"/>
      <c r="D119" s="1"/>
      <c r="E119" s="1"/>
      <c r="F119" s="1"/>
      <c r="G119" s="1"/>
      <c r="H119" s="1"/>
      <c r="I119" s="1"/>
      <c r="J119" s="1"/>
      <c r="K119" s="1"/>
      <c r="L119" s="1"/>
      <c r="M119" s="1"/>
      <c r="N119" s="19"/>
    </row>
    <row r="120" spans="1:19" s="117" customFormat="1">
      <c r="A120" s="1"/>
      <c r="C120" s="1"/>
      <c r="D120" s="1"/>
      <c r="E120" s="1"/>
      <c r="F120" s="1"/>
      <c r="G120" s="1"/>
      <c r="H120" s="1"/>
      <c r="I120" s="1"/>
      <c r="J120" s="1"/>
      <c r="K120" s="1"/>
      <c r="L120" s="1"/>
      <c r="M120" s="1"/>
      <c r="N120" s="19"/>
    </row>
    <row r="121" spans="1:19" s="117" customFormat="1">
      <c r="A121" s="1" t="s">
        <v>4050</v>
      </c>
      <c r="C121" s="1"/>
      <c r="D121" s="1"/>
      <c r="E121" s="1"/>
      <c r="F121" s="1"/>
      <c r="G121" s="1"/>
      <c r="H121" s="1"/>
      <c r="I121" s="1"/>
      <c r="J121" s="1"/>
      <c r="K121" s="1"/>
      <c r="L121" s="1"/>
      <c r="M121" s="1"/>
      <c r="N121" s="19"/>
    </row>
    <row r="122" spans="1:19" s="117" customFormat="1">
      <c r="A122" s="1" t="s">
        <v>4091</v>
      </c>
      <c r="C122" s="1"/>
      <c r="D122" s="1"/>
      <c r="E122" s="1"/>
      <c r="F122" s="1"/>
      <c r="G122" s="1"/>
      <c r="H122" s="1"/>
      <c r="I122" s="1"/>
      <c r="J122" s="1"/>
      <c r="K122" s="1"/>
      <c r="L122" s="1"/>
      <c r="M122" s="1"/>
      <c r="N122" s="19"/>
    </row>
    <row r="123" spans="1:19" s="117" customFormat="1">
      <c r="A123" s="1"/>
      <c r="C123" s="1"/>
      <c r="D123" s="1"/>
      <c r="E123" s="1"/>
      <c r="F123" s="1"/>
      <c r="G123" s="1"/>
      <c r="H123" s="1"/>
      <c r="I123" s="1"/>
      <c r="J123" s="1"/>
      <c r="K123" s="1"/>
      <c r="L123" s="1"/>
      <c r="M123" s="1"/>
      <c r="N123" s="19"/>
    </row>
    <row r="124" spans="1:19" s="117" customFormat="1">
      <c r="A124" s="1" t="s">
        <v>4051</v>
      </c>
      <c r="C124" s="1"/>
      <c r="D124" s="1"/>
      <c r="E124" s="1"/>
      <c r="F124" s="1"/>
      <c r="G124" s="1"/>
      <c r="H124" s="1"/>
      <c r="I124" s="1"/>
      <c r="J124" s="1"/>
      <c r="K124" s="1"/>
      <c r="L124" s="1"/>
      <c r="M124" s="1"/>
      <c r="N124" s="19"/>
    </row>
    <row r="125" spans="1:19" s="117" customFormat="1">
      <c r="A125" s="1"/>
      <c r="C125" s="1"/>
      <c r="D125" s="1"/>
      <c r="E125" s="1"/>
      <c r="F125" s="1"/>
      <c r="G125" s="1"/>
      <c r="H125" s="1"/>
      <c r="I125" s="1"/>
      <c r="J125" s="1"/>
      <c r="K125" s="1"/>
      <c r="L125" s="1"/>
      <c r="M125" s="1"/>
      <c r="N125" s="19"/>
    </row>
    <row r="126" spans="1:19" s="117" customFormat="1">
      <c r="A126" s="1"/>
      <c r="C126" s="1"/>
      <c r="D126" s="1"/>
      <c r="E126" s="1"/>
      <c r="F126" s="1"/>
      <c r="G126" s="1"/>
      <c r="H126" s="1"/>
      <c r="I126" s="1"/>
      <c r="J126" s="1"/>
      <c r="K126" s="1"/>
      <c r="L126" s="1"/>
      <c r="M126" s="1"/>
      <c r="N126" s="19"/>
    </row>
    <row r="127" spans="1:19" s="117" customFormat="1">
      <c r="A127" s="4" t="s">
        <v>4038</v>
      </c>
      <c r="C127" s="1"/>
      <c r="D127" s="1"/>
      <c r="E127" s="1"/>
      <c r="F127" s="1"/>
      <c r="G127" s="1"/>
      <c r="H127" s="1"/>
      <c r="I127" s="1"/>
      <c r="J127" s="1"/>
      <c r="K127" s="1"/>
      <c r="L127" s="1"/>
      <c r="M127" s="1"/>
      <c r="N127" s="19"/>
    </row>
    <row r="128" spans="1:19" s="117" customFormat="1">
      <c r="A128" s="1"/>
      <c r="C128" s="1"/>
      <c r="D128" s="1"/>
      <c r="E128" s="1"/>
      <c r="F128" s="1"/>
      <c r="G128" s="1"/>
      <c r="H128" s="1"/>
      <c r="I128" s="1"/>
      <c r="J128" s="1"/>
      <c r="K128" s="1"/>
      <c r="L128" s="1"/>
      <c r="M128" s="1"/>
      <c r="N128" s="19"/>
      <c r="S128"/>
    </row>
    <row r="129" spans="1:14" s="117" customFormat="1">
      <c r="A129" s="1" t="s">
        <v>4039</v>
      </c>
      <c r="C129" s="1"/>
      <c r="D129" s="1"/>
      <c r="E129" s="1"/>
      <c r="F129" s="1"/>
      <c r="G129" s="1"/>
      <c r="H129" s="1"/>
      <c r="I129" s="1"/>
      <c r="J129" s="1"/>
      <c r="K129" s="1"/>
      <c r="L129" s="1"/>
      <c r="M129" s="1"/>
      <c r="N129" s="19"/>
    </row>
    <row r="130" spans="1:14" s="117" customFormat="1">
      <c r="A130" s="1" t="s">
        <v>4040</v>
      </c>
      <c r="C130" s="1"/>
      <c r="D130" s="1"/>
      <c r="E130" s="1"/>
      <c r="F130" s="1"/>
      <c r="G130" s="1"/>
      <c r="H130" s="1"/>
      <c r="I130" s="1"/>
      <c r="J130" s="1"/>
      <c r="K130" s="1"/>
      <c r="L130" s="1"/>
      <c r="M130" s="1"/>
      <c r="N130" s="19"/>
    </row>
    <row r="131" spans="1:14" s="117" customFormat="1">
      <c r="A131" s="1" t="s">
        <v>4041</v>
      </c>
      <c r="C131" s="1"/>
      <c r="D131" s="1"/>
      <c r="E131" s="1"/>
      <c r="F131" s="1"/>
      <c r="G131" s="1"/>
      <c r="H131" s="1"/>
      <c r="I131" s="1"/>
      <c r="J131" s="1"/>
      <c r="K131" s="1"/>
      <c r="L131" s="1"/>
      <c r="M131" s="1"/>
      <c r="N131" s="19"/>
    </row>
    <row r="132" spans="1:14" s="117" customFormat="1">
      <c r="A132" s="1" t="s">
        <v>4377</v>
      </c>
      <c r="C132" s="1"/>
      <c r="D132" s="1"/>
      <c r="E132" s="1"/>
      <c r="F132" s="1"/>
      <c r="G132" s="1"/>
      <c r="H132" s="1"/>
      <c r="I132" s="1"/>
      <c r="J132" s="1"/>
      <c r="K132" s="1"/>
      <c r="L132" s="1"/>
      <c r="M132" s="1"/>
      <c r="N132" s="19"/>
    </row>
    <row r="133" spans="1:14" s="117" customFormat="1">
      <c r="A133" s="1"/>
      <c r="C133" s="1"/>
      <c r="D133" s="1"/>
      <c r="E133" s="1"/>
      <c r="F133" s="1"/>
      <c r="G133" s="1"/>
      <c r="H133" s="1"/>
      <c r="I133" s="1"/>
      <c r="J133" s="1"/>
      <c r="K133" s="1"/>
      <c r="L133" s="1"/>
      <c r="M133" s="1"/>
      <c r="N133" s="19"/>
    </row>
    <row r="134" spans="1:14" s="117" customFormat="1">
      <c r="A134" s="1" t="s">
        <v>4341</v>
      </c>
      <c r="C134" s="1"/>
      <c r="D134" s="1"/>
      <c r="E134" s="1"/>
      <c r="F134" s="1"/>
      <c r="G134" s="1"/>
      <c r="H134" s="1"/>
      <c r="I134" s="1"/>
      <c r="J134" s="1"/>
      <c r="K134" s="1"/>
      <c r="L134" s="1"/>
      <c r="M134" s="1"/>
      <c r="N134" s="19"/>
    </row>
    <row r="135" spans="1:14" s="117" customFormat="1">
      <c r="A135" s="1" t="s">
        <v>4378</v>
      </c>
      <c r="C135" s="1"/>
      <c r="D135" s="1"/>
      <c r="E135" s="1"/>
      <c r="F135" s="1"/>
      <c r="G135" s="1"/>
      <c r="H135" s="1"/>
      <c r="I135" s="1"/>
      <c r="J135" s="1"/>
      <c r="K135" s="1"/>
      <c r="L135" s="1"/>
      <c r="M135" s="1"/>
      <c r="N135" s="19"/>
    </row>
    <row r="136" spans="1:14" s="117" customFormat="1">
      <c r="A136" s="1" t="s">
        <v>4342</v>
      </c>
      <c r="C136" s="1"/>
      <c r="D136" s="1"/>
      <c r="E136" s="1"/>
      <c r="F136" s="1"/>
      <c r="G136" s="1"/>
      <c r="H136" s="1"/>
      <c r="I136" s="1"/>
      <c r="J136" s="1"/>
      <c r="K136" s="1"/>
      <c r="L136" s="1"/>
      <c r="M136" s="1"/>
      <c r="N136" s="19"/>
    </row>
    <row r="137" spans="1:14" s="117" customFormat="1">
      <c r="A137" s="1"/>
      <c r="C137" s="1"/>
      <c r="D137" s="1"/>
      <c r="E137" s="1"/>
      <c r="F137" s="1"/>
      <c r="G137" s="1"/>
      <c r="H137" s="1"/>
      <c r="I137" s="1"/>
      <c r="J137" s="1"/>
      <c r="K137" s="1"/>
      <c r="L137" s="1"/>
      <c r="M137" s="1"/>
      <c r="N137" s="19"/>
    </row>
    <row r="138" spans="1:14" s="117" customFormat="1">
      <c r="A138" s="1" t="s">
        <v>4343</v>
      </c>
      <c r="C138" s="1"/>
      <c r="D138" s="1"/>
      <c r="E138" s="1"/>
      <c r="F138" s="1"/>
      <c r="G138" s="1"/>
      <c r="H138" s="1"/>
      <c r="I138" s="1"/>
      <c r="J138" s="1"/>
      <c r="K138" s="1"/>
      <c r="L138" s="1"/>
      <c r="M138" s="1"/>
      <c r="N138" s="19"/>
    </row>
    <row r="139" spans="1:14" s="117" customFormat="1">
      <c r="A139" s="1" t="s">
        <v>4379</v>
      </c>
      <c r="C139" s="1"/>
      <c r="D139" s="1"/>
      <c r="E139" s="1"/>
      <c r="F139" s="1"/>
      <c r="G139" s="1"/>
      <c r="H139" s="1"/>
      <c r="I139" s="1"/>
      <c r="J139" s="1"/>
      <c r="K139" s="1"/>
      <c r="L139" s="1"/>
      <c r="M139" s="1"/>
      <c r="N139" s="19"/>
    </row>
    <row r="140" spans="1:14" s="117" customFormat="1">
      <c r="A140" s="1" t="s">
        <v>4380</v>
      </c>
      <c r="C140" s="1"/>
      <c r="D140" s="1"/>
      <c r="E140" s="1"/>
      <c r="F140" s="1"/>
      <c r="G140" s="1"/>
      <c r="H140" s="1"/>
      <c r="I140" s="1"/>
      <c r="J140" s="1"/>
      <c r="K140" s="1"/>
      <c r="L140" s="1"/>
      <c r="M140" s="1"/>
      <c r="N140" s="19"/>
    </row>
    <row r="141" spans="1:14" s="117" customFormat="1">
      <c r="A141" s="1" t="s">
        <v>4344</v>
      </c>
      <c r="C141" s="1"/>
      <c r="D141" s="1"/>
      <c r="E141" s="1"/>
      <c r="F141" s="1"/>
      <c r="G141" s="1"/>
      <c r="H141" s="1"/>
      <c r="I141" s="1"/>
      <c r="J141" s="1"/>
      <c r="K141" s="1"/>
      <c r="L141" s="1"/>
      <c r="M141" s="1"/>
      <c r="N141" s="19"/>
    </row>
    <row r="142" spans="1:14" s="117" customFormat="1">
      <c r="A142" s="1" t="s">
        <v>4381</v>
      </c>
      <c r="C142" s="1"/>
      <c r="D142" s="1"/>
      <c r="E142" s="1"/>
      <c r="F142" s="1"/>
      <c r="G142" s="1"/>
      <c r="H142" s="1"/>
      <c r="I142" s="1"/>
      <c r="J142" s="1"/>
      <c r="K142" s="1"/>
      <c r="L142" s="1"/>
      <c r="M142" s="1"/>
      <c r="N142" s="19"/>
    </row>
    <row r="143" spans="1:14" s="117" customFormat="1">
      <c r="C143" s="1"/>
      <c r="D143" s="1"/>
      <c r="E143" s="1"/>
      <c r="F143" s="1"/>
      <c r="G143" s="1"/>
      <c r="H143" s="1"/>
      <c r="I143" s="1"/>
      <c r="J143" s="1"/>
      <c r="K143" s="1"/>
      <c r="L143" s="1"/>
      <c r="M143" s="1"/>
      <c r="N143" s="19"/>
    </row>
    <row r="144" spans="1:14" s="117" customFormat="1">
      <c r="A144" s="1" t="s">
        <v>4340</v>
      </c>
      <c r="C144" s="1"/>
      <c r="D144" s="1"/>
      <c r="E144" s="1"/>
      <c r="F144" s="1"/>
      <c r="G144" s="1"/>
      <c r="H144" s="1"/>
      <c r="I144" s="1"/>
      <c r="J144" s="1"/>
      <c r="K144" s="1"/>
      <c r="L144" s="1"/>
      <c r="M144" s="1"/>
      <c r="N144" s="19"/>
    </row>
    <row r="145" spans="1:19" s="117" customFormat="1">
      <c r="A145" s="1" t="s">
        <v>4042</v>
      </c>
      <c r="C145" s="1"/>
      <c r="D145" s="1"/>
      <c r="E145" s="1"/>
      <c r="F145" s="1"/>
      <c r="G145" s="1"/>
      <c r="H145" s="1"/>
      <c r="I145" s="1"/>
      <c r="J145" s="1"/>
      <c r="K145" s="1"/>
      <c r="L145" s="1"/>
      <c r="M145" s="1"/>
      <c r="N145" s="19"/>
    </row>
    <row r="146" spans="1:19" s="117" customFormat="1">
      <c r="A146" s="1" t="s">
        <v>4043</v>
      </c>
      <c r="C146" s="1"/>
      <c r="D146" s="1"/>
      <c r="E146" s="1"/>
      <c r="F146" s="1"/>
      <c r="G146" s="1"/>
      <c r="H146" s="1"/>
      <c r="I146" s="1"/>
      <c r="J146" s="1"/>
      <c r="K146" s="1"/>
      <c r="L146" s="1"/>
      <c r="M146" s="1"/>
      <c r="N146" s="19"/>
    </row>
    <row r="147" spans="1:19" s="117" customFormat="1">
      <c r="C147" s="1"/>
      <c r="D147" s="1"/>
      <c r="E147" s="1"/>
      <c r="F147" s="1"/>
      <c r="G147" s="1"/>
      <c r="H147" s="1"/>
      <c r="I147" s="1"/>
      <c r="J147" s="1"/>
      <c r="K147" s="1"/>
      <c r="L147" s="1"/>
      <c r="M147" s="1"/>
      <c r="N147" s="19"/>
    </row>
    <row r="148" spans="1:19" s="117" customFormat="1">
      <c r="A148" s="1" t="s">
        <v>4044</v>
      </c>
      <c r="C148" s="1"/>
      <c r="D148" s="1"/>
      <c r="E148" s="1"/>
      <c r="F148" s="1"/>
      <c r="G148" s="1"/>
      <c r="H148" s="1"/>
      <c r="I148" s="1"/>
      <c r="J148" s="1"/>
      <c r="K148" s="1"/>
      <c r="L148" s="1"/>
      <c r="M148" s="1"/>
      <c r="N148" s="19"/>
    </row>
    <row r="149" spans="1:19" s="117" customFormat="1">
      <c r="A149" s="1" t="s">
        <v>4268</v>
      </c>
      <c r="C149" s="1"/>
      <c r="D149" s="1"/>
      <c r="E149" s="1"/>
      <c r="F149" s="1"/>
      <c r="G149" s="1"/>
      <c r="H149" s="1"/>
      <c r="I149" s="1"/>
      <c r="J149" s="1"/>
      <c r="K149" s="1"/>
      <c r="L149" s="1"/>
      <c r="M149" s="1"/>
      <c r="N149" s="19"/>
    </row>
    <row r="150" spans="1:19" s="117" customFormat="1">
      <c r="A150" s="1" t="s">
        <v>4065</v>
      </c>
      <c r="C150" s="1"/>
      <c r="D150" s="1"/>
      <c r="E150" s="1"/>
      <c r="F150" s="1"/>
      <c r="G150" s="1"/>
      <c r="H150" s="1"/>
      <c r="I150" s="1"/>
      <c r="J150" s="1"/>
      <c r="K150" s="1"/>
      <c r="L150" s="1"/>
      <c r="M150" s="1"/>
      <c r="N150" s="19"/>
    </row>
    <row r="151" spans="1:19" s="117" customFormat="1">
      <c r="A151" s="1" t="s">
        <v>4066</v>
      </c>
      <c r="C151" s="1"/>
      <c r="D151" s="1"/>
      <c r="E151" s="1"/>
      <c r="F151" s="1"/>
      <c r="G151" s="1"/>
      <c r="H151" s="1"/>
      <c r="I151" s="1"/>
      <c r="J151" s="1"/>
      <c r="K151" s="1"/>
      <c r="L151" s="1"/>
      <c r="M151" s="1"/>
      <c r="N151" s="19"/>
    </row>
    <row r="152" spans="1:19" s="117" customFormat="1">
      <c r="A152" s="1" t="s">
        <v>4046</v>
      </c>
      <c r="C152" s="1"/>
      <c r="D152" s="1"/>
      <c r="E152" s="1"/>
      <c r="F152" s="1"/>
      <c r="G152" s="1"/>
      <c r="H152" s="1"/>
      <c r="I152" s="1"/>
      <c r="J152" s="1"/>
      <c r="K152" s="1"/>
      <c r="L152" s="1"/>
      <c r="M152" s="1"/>
      <c r="N152" s="19"/>
    </row>
    <row r="153" spans="1:19" s="117" customFormat="1">
      <c r="A153" s="1" t="s">
        <v>4067</v>
      </c>
      <c r="C153" s="1"/>
      <c r="D153" s="1"/>
      <c r="E153" s="1"/>
      <c r="F153" s="1"/>
      <c r="G153" s="1"/>
      <c r="H153" s="1"/>
      <c r="I153" s="1"/>
      <c r="J153" s="1"/>
      <c r="K153" s="1"/>
      <c r="L153" s="1"/>
      <c r="M153" s="1"/>
      <c r="N153" s="19"/>
    </row>
    <row r="154" spans="1:19" s="117" customFormat="1">
      <c r="A154" s="12" t="s">
        <v>4309</v>
      </c>
      <c r="C154" s="1"/>
      <c r="D154" s="1"/>
      <c r="E154" s="1"/>
      <c r="F154" s="1"/>
      <c r="G154" s="1"/>
      <c r="H154" s="1"/>
      <c r="I154" s="1"/>
      <c r="J154" s="1"/>
      <c r="K154" s="1"/>
      <c r="L154" s="1"/>
      <c r="M154" s="1"/>
      <c r="N154" s="19"/>
    </row>
    <row r="155" spans="1:19" s="117" customFormat="1">
      <c r="A155" s="12"/>
      <c r="C155" s="1"/>
      <c r="D155" s="1"/>
      <c r="E155" s="1"/>
      <c r="F155" s="1"/>
      <c r="G155" s="1"/>
      <c r="H155" s="1"/>
      <c r="I155" s="1"/>
      <c r="J155" s="1"/>
      <c r="K155" s="1"/>
      <c r="L155" s="1"/>
      <c r="M155" s="1"/>
      <c r="N155" s="19"/>
    </row>
    <row r="156" spans="1:19" s="117" customFormat="1">
      <c r="A156" s="1" t="s">
        <v>4345</v>
      </c>
      <c r="C156" s="1"/>
      <c r="D156" s="1"/>
      <c r="E156" s="1"/>
      <c r="F156" s="1"/>
      <c r="G156" s="1"/>
      <c r="H156" s="1"/>
      <c r="I156" s="1"/>
      <c r="J156" s="1"/>
      <c r="K156" s="1"/>
      <c r="L156" s="1"/>
      <c r="M156" s="1"/>
      <c r="N156" s="19"/>
    </row>
    <row r="157" spans="1:19" s="117" customFormat="1">
      <c r="A157" s="1" t="s">
        <v>4346</v>
      </c>
      <c r="C157" s="1"/>
      <c r="D157" s="1"/>
      <c r="E157" s="1"/>
      <c r="F157" s="1"/>
      <c r="G157" s="1"/>
      <c r="H157" s="1"/>
      <c r="I157" s="1"/>
      <c r="J157" s="1"/>
      <c r="K157" s="1"/>
      <c r="L157" s="1"/>
      <c r="M157" s="1"/>
      <c r="N157" s="19"/>
    </row>
    <row r="158" spans="1:19" s="117" customFormat="1">
      <c r="A158" s="1" t="s">
        <v>4347</v>
      </c>
      <c r="C158" s="1"/>
      <c r="D158" s="1"/>
      <c r="E158" s="1"/>
      <c r="F158" s="1"/>
      <c r="G158" s="1"/>
      <c r="H158" s="1"/>
      <c r="I158" s="1"/>
      <c r="J158" s="1"/>
      <c r="K158" s="1"/>
      <c r="L158" s="1"/>
      <c r="M158" s="1"/>
      <c r="N158" s="19"/>
    </row>
    <row r="159" spans="1:19" s="117" customFormat="1">
      <c r="C159" s="1"/>
      <c r="D159" s="1"/>
      <c r="E159" s="1"/>
      <c r="F159" s="1"/>
      <c r="G159" s="1"/>
      <c r="H159" s="1"/>
      <c r="I159" s="1"/>
      <c r="J159" s="1"/>
      <c r="K159" s="1"/>
      <c r="L159" s="1"/>
      <c r="M159" s="1"/>
      <c r="N159" s="19"/>
    </row>
    <row r="160" spans="1:19" s="117" customFormat="1">
      <c r="A160" s="4" t="s">
        <v>4045</v>
      </c>
      <c r="C160" s="1"/>
      <c r="D160" s="1"/>
      <c r="E160" s="1"/>
      <c r="F160" s="1"/>
      <c r="G160" s="1"/>
      <c r="H160" s="1"/>
      <c r="I160" s="1"/>
      <c r="J160" s="1"/>
      <c r="K160" s="1"/>
      <c r="L160" s="1"/>
      <c r="M160" s="1"/>
      <c r="N160" s="19"/>
      <c r="S160"/>
    </row>
    <row r="161" spans="1:14" s="117" customFormat="1">
      <c r="A161" s="1"/>
      <c r="C161" s="1"/>
      <c r="D161" s="1"/>
      <c r="E161" s="1"/>
      <c r="F161" s="1"/>
      <c r="G161" s="1"/>
      <c r="H161" s="1"/>
      <c r="I161" s="1"/>
      <c r="J161" s="1"/>
      <c r="K161" s="1"/>
      <c r="L161" s="1"/>
      <c r="M161" s="1"/>
      <c r="N161" s="19"/>
    </row>
    <row r="162" spans="1:14" s="117" customFormat="1">
      <c r="A162" s="1" t="s">
        <v>4052</v>
      </c>
      <c r="C162" s="1"/>
      <c r="D162" s="1"/>
      <c r="E162" s="1"/>
      <c r="F162" s="1"/>
      <c r="G162" s="1"/>
      <c r="H162" s="1"/>
      <c r="I162" s="1"/>
      <c r="J162" s="1"/>
      <c r="K162" s="1"/>
      <c r="L162" s="1"/>
      <c r="M162" s="1"/>
      <c r="N162" s="19"/>
    </row>
    <row r="163" spans="1:14" s="117" customFormat="1">
      <c r="A163" s="1"/>
      <c r="C163" s="1"/>
      <c r="D163" s="1"/>
      <c r="E163" s="1"/>
      <c r="F163" s="1"/>
      <c r="G163" s="1"/>
      <c r="H163" s="1"/>
      <c r="I163" s="1"/>
      <c r="J163" s="1"/>
      <c r="K163" s="1"/>
      <c r="L163" s="1"/>
      <c r="M163" s="1"/>
      <c r="N163" s="19"/>
    </row>
    <row r="164" spans="1:14" s="117" customFormat="1">
      <c r="A164" s="1" t="s">
        <v>4062</v>
      </c>
      <c r="C164" s="1"/>
      <c r="D164" s="1"/>
      <c r="E164" s="1"/>
      <c r="F164" s="1"/>
      <c r="G164" s="1"/>
      <c r="H164" s="1"/>
      <c r="I164" s="1"/>
      <c r="J164" s="1"/>
      <c r="K164" s="1"/>
      <c r="L164" s="1"/>
      <c r="M164" s="1"/>
      <c r="N164" s="19"/>
    </row>
    <row r="165" spans="1:14" s="117" customFormat="1">
      <c r="A165" s="1" t="s">
        <v>4063</v>
      </c>
      <c r="C165" s="1"/>
      <c r="D165" s="1"/>
      <c r="E165" s="1"/>
      <c r="F165" s="1"/>
      <c r="G165" s="1"/>
      <c r="H165" s="1"/>
      <c r="I165" s="1"/>
      <c r="J165" s="1"/>
      <c r="K165" s="1"/>
      <c r="L165" s="1"/>
      <c r="M165" s="1"/>
      <c r="N165" s="19"/>
    </row>
    <row r="166" spans="1:14" s="117" customFormat="1">
      <c r="C166" s="1"/>
      <c r="D166" s="1"/>
      <c r="E166" s="1"/>
      <c r="F166" s="1"/>
      <c r="G166" s="1"/>
      <c r="H166" s="1"/>
      <c r="I166" s="1"/>
      <c r="J166" s="1"/>
      <c r="K166" s="1"/>
      <c r="L166" s="1"/>
      <c r="M166" s="1"/>
      <c r="N166" s="19"/>
    </row>
    <row r="167" spans="1:14" s="117" customFormat="1">
      <c r="A167" s="1" t="s">
        <v>4382</v>
      </c>
      <c r="C167" s="1"/>
      <c r="D167" s="1"/>
      <c r="E167" s="1"/>
      <c r="F167" s="1"/>
      <c r="G167" s="1"/>
      <c r="H167" s="1"/>
      <c r="I167" s="1"/>
      <c r="J167" s="1"/>
      <c r="K167" s="1"/>
      <c r="L167" s="1"/>
      <c r="M167" s="1"/>
      <c r="N167" s="19"/>
    </row>
    <row r="168" spans="1:14" s="117" customFormat="1">
      <c r="A168" s="1" t="s">
        <v>4092</v>
      </c>
      <c r="C168" s="1"/>
      <c r="D168" s="1"/>
      <c r="E168" s="1"/>
      <c r="F168" s="1"/>
      <c r="G168" s="1"/>
      <c r="H168" s="1"/>
      <c r="I168" s="1"/>
      <c r="J168" s="1"/>
      <c r="K168" s="1"/>
      <c r="L168" s="1"/>
      <c r="M168" s="1"/>
      <c r="N168" s="19"/>
    </row>
    <row r="169" spans="1:14" s="117" customFormat="1">
      <c r="A169" s="1"/>
      <c r="C169" s="1"/>
      <c r="D169" s="1"/>
      <c r="E169" s="1"/>
      <c r="F169" s="1"/>
      <c r="G169" s="1"/>
      <c r="H169" s="1"/>
      <c r="I169" s="1"/>
      <c r="J169" s="1"/>
      <c r="K169" s="1"/>
      <c r="L169" s="1"/>
      <c r="M169" s="1"/>
      <c r="N169" s="19"/>
    </row>
    <row r="170" spans="1:14" s="117" customFormat="1">
      <c r="A170" s="1" t="s">
        <v>4057</v>
      </c>
      <c r="C170" s="1"/>
      <c r="D170" s="1"/>
      <c r="E170" s="1"/>
      <c r="F170" s="1"/>
      <c r="G170" s="1"/>
      <c r="H170" s="1"/>
      <c r="I170" s="1"/>
      <c r="J170" s="1"/>
      <c r="K170" s="1"/>
      <c r="L170" s="1"/>
      <c r="M170" s="1"/>
      <c r="N170" s="19"/>
    </row>
    <row r="171" spans="1:14" s="117" customFormat="1">
      <c r="A171" s="1" t="s">
        <v>3097</v>
      </c>
      <c r="C171" s="1"/>
      <c r="D171" s="1"/>
      <c r="E171" s="1"/>
      <c r="F171" s="1"/>
      <c r="G171" s="1"/>
      <c r="H171" s="1"/>
      <c r="I171" s="1"/>
      <c r="J171" s="1"/>
      <c r="K171" s="1"/>
      <c r="L171" s="1"/>
      <c r="M171" s="1"/>
      <c r="N171" s="19"/>
    </row>
    <row r="172" spans="1:14" s="117" customFormat="1">
      <c r="A172" s="1" t="s">
        <v>4058</v>
      </c>
      <c r="C172" s="1"/>
      <c r="D172" s="1"/>
      <c r="E172" s="1"/>
      <c r="F172" s="1"/>
      <c r="G172" s="1"/>
      <c r="H172" s="1"/>
      <c r="I172" s="1"/>
      <c r="J172" s="1"/>
      <c r="K172" s="1"/>
      <c r="L172" s="1"/>
      <c r="M172" s="1"/>
      <c r="N172" s="19"/>
    </row>
    <row r="173" spans="1:14" s="117" customFormat="1">
      <c r="A173" s="1" t="s">
        <v>4059</v>
      </c>
      <c r="C173" s="1"/>
      <c r="D173" s="1"/>
      <c r="E173" s="1"/>
      <c r="F173" s="1"/>
      <c r="G173" s="1"/>
      <c r="H173" s="1"/>
      <c r="I173" s="1"/>
      <c r="J173" s="1"/>
      <c r="K173" s="1"/>
      <c r="L173" s="1"/>
      <c r="M173" s="1"/>
      <c r="N173" s="19"/>
    </row>
    <row r="174" spans="1:14" s="117" customFormat="1">
      <c r="A174" s="1" t="s">
        <v>3098</v>
      </c>
      <c r="C174" s="1"/>
      <c r="D174" s="1"/>
      <c r="E174" s="1"/>
      <c r="F174" s="1"/>
      <c r="G174" s="1"/>
      <c r="H174" s="1"/>
      <c r="I174" s="1"/>
      <c r="J174" s="1"/>
      <c r="M174" s="1"/>
      <c r="N174" s="19"/>
    </row>
    <row r="175" spans="1:14" s="117" customFormat="1">
      <c r="A175" s="1" t="s">
        <v>4060</v>
      </c>
      <c r="C175" s="1"/>
      <c r="D175" s="1"/>
      <c r="E175" s="1"/>
      <c r="F175" s="1"/>
      <c r="G175" s="1"/>
      <c r="H175" s="1"/>
      <c r="I175" s="1"/>
      <c r="J175" s="1"/>
      <c r="L175" s="12" t="s">
        <v>4272</v>
      </c>
      <c r="M175" s="1"/>
      <c r="N175" s="19"/>
    </row>
    <row r="176" spans="1:14" s="117" customFormat="1">
      <c r="A176" s="1" t="s">
        <v>4061</v>
      </c>
      <c r="C176" s="1"/>
      <c r="D176" s="1"/>
      <c r="E176" s="1"/>
      <c r="F176" s="1"/>
      <c r="G176" s="1"/>
      <c r="H176" s="1"/>
      <c r="I176" s="1"/>
      <c r="J176" s="1"/>
      <c r="L176" s="12" t="s">
        <v>4269</v>
      </c>
      <c r="M176" s="1"/>
      <c r="N176" s="19"/>
    </row>
    <row r="177" spans="1:14" s="117" customFormat="1">
      <c r="A177" s="1"/>
      <c r="C177" s="1"/>
      <c r="D177" s="1"/>
      <c r="E177" s="1"/>
      <c r="F177" s="1"/>
      <c r="G177" s="1"/>
      <c r="H177" s="1"/>
      <c r="I177" s="1"/>
      <c r="J177" s="1"/>
      <c r="L177" s="12" t="s">
        <v>4270</v>
      </c>
      <c r="M177" s="1"/>
      <c r="N177" s="19"/>
    </row>
    <row r="178" spans="1:14" s="117" customFormat="1">
      <c r="A178" s="1" t="s">
        <v>4280</v>
      </c>
      <c r="C178" s="1"/>
      <c r="D178" s="1"/>
      <c r="E178" s="1"/>
      <c r="F178" s="1"/>
      <c r="G178" s="1"/>
      <c r="H178" s="1"/>
      <c r="I178" s="1"/>
      <c r="J178" s="1"/>
      <c r="L178" s="12" t="s">
        <v>4271</v>
      </c>
      <c r="N178" s="19"/>
    </row>
    <row r="179" spans="1:14" s="117" customFormat="1">
      <c r="A179" s="1" t="s">
        <v>4281</v>
      </c>
      <c r="C179" s="1"/>
      <c r="D179" s="1"/>
      <c r="E179" s="1"/>
      <c r="F179" s="1"/>
      <c r="G179" s="1"/>
      <c r="H179" s="1"/>
      <c r="I179" s="1"/>
      <c r="J179" s="1"/>
      <c r="K179" s="12"/>
      <c r="M179" s="1"/>
      <c r="N179" s="19"/>
    </row>
    <row r="180" spans="1:14" s="117" customFormat="1">
      <c r="A180" s="1"/>
      <c r="C180" s="1"/>
      <c r="D180" s="1"/>
      <c r="E180" s="1"/>
      <c r="F180" s="1"/>
      <c r="G180" s="1"/>
      <c r="H180" s="1"/>
      <c r="I180" s="1"/>
      <c r="J180" s="1"/>
      <c r="K180" s="12"/>
      <c r="M180" s="1"/>
      <c r="N180" s="19"/>
    </row>
    <row r="181" spans="1:14" s="117" customFormat="1">
      <c r="A181" s="1" t="s">
        <v>4283</v>
      </c>
      <c r="C181" s="1"/>
      <c r="D181" s="1"/>
      <c r="E181" s="1"/>
      <c r="F181" s="1"/>
      <c r="G181" s="1"/>
      <c r="H181" s="1"/>
      <c r="I181" s="1"/>
      <c r="J181" s="1"/>
      <c r="K181" s="12"/>
      <c r="M181" s="1"/>
      <c r="N181" s="19"/>
    </row>
    <row r="182" spans="1:14" s="117" customFormat="1">
      <c r="A182" s="1" t="s">
        <v>4282</v>
      </c>
      <c r="C182" s="1"/>
      <c r="D182" s="1"/>
      <c r="E182" s="1"/>
      <c r="F182" s="1"/>
      <c r="G182" s="1"/>
      <c r="H182" s="1"/>
      <c r="I182" s="1"/>
      <c r="J182" s="1"/>
      <c r="K182" s="12"/>
      <c r="M182" s="1"/>
      <c r="N182" s="19"/>
    </row>
    <row r="183" spans="1:14" s="117" customFormat="1">
      <c r="A183" s="1" t="s">
        <v>4383</v>
      </c>
      <c r="C183" s="1"/>
      <c r="D183" s="1"/>
      <c r="E183" s="1"/>
      <c r="F183" s="1"/>
      <c r="G183" s="1"/>
      <c r="H183" s="1"/>
      <c r="I183" s="1"/>
      <c r="J183" s="1"/>
      <c r="K183" s="12"/>
      <c r="M183" s="1"/>
      <c r="N183" s="19"/>
    </row>
    <row r="184" spans="1:14" s="117" customFormat="1">
      <c r="A184" s="1" t="s">
        <v>4384</v>
      </c>
      <c r="C184" s="1"/>
      <c r="D184" s="1"/>
      <c r="E184" s="1"/>
      <c r="F184" s="1"/>
      <c r="G184" s="1"/>
      <c r="H184" s="1"/>
      <c r="I184" s="1"/>
      <c r="J184" s="1"/>
      <c r="K184" s="1"/>
      <c r="L184" s="1"/>
      <c r="M184" s="1"/>
      <c r="N184" s="19"/>
    </row>
    <row r="185" spans="1:14" s="117" customFormat="1">
      <c r="A185" s="1" t="s">
        <v>4056</v>
      </c>
      <c r="C185" s="1"/>
      <c r="D185" s="1"/>
      <c r="E185" s="1"/>
      <c r="F185" s="1"/>
      <c r="G185" s="1"/>
      <c r="H185" s="1"/>
      <c r="I185" s="1"/>
      <c r="J185" s="1"/>
      <c r="K185" s="1"/>
      <c r="L185" s="1"/>
      <c r="M185" s="1"/>
      <c r="N185" s="19"/>
    </row>
    <row r="186" spans="1:14" s="117" customFormat="1">
      <c r="A186" s="1"/>
      <c r="C186" s="1"/>
      <c r="D186" s="1"/>
      <c r="E186" s="1"/>
      <c r="F186" s="1"/>
      <c r="G186" s="1"/>
      <c r="H186" s="1"/>
      <c r="I186" s="1"/>
      <c r="J186" s="1"/>
      <c r="K186" s="1"/>
      <c r="L186" s="1"/>
      <c r="M186" s="1"/>
      <c r="N186" s="19"/>
    </row>
    <row r="187" spans="1:14" s="117" customFormat="1">
      <c r="A187" s="1" t="s">
        <v>4053</v>
      </c>
      <c r="C187" s="1"/>
      <c r="D187" s="1"/>
      <c r="E187" s="1"/>
      <c r="F187" s="1"/>
      <c r="G187" s="1"/>
      <c r="H187" s="1"/>
      <c r="I187" s="1"/>
      <c r="J187" s="1"/>
      <c r="K187" s="1"/>
      <c r="L187" s="1"/>
      <c r="M187" s="1"/>
      <c r="N187" s="19"/>
    </row>
    <row r="188" spans="1:14" s="117" customFormat="1">
      <c r="A188" s="1" t="s">
        <v>4385</v>
      </c>
      <c r="C188" s="1"/>
      <c r="D188" s="1"/>
      <c r="E188" s="1"/>
      <c r="F188" s="1"/>
      <c r="G188" s="1"/>
      <c r="H188" s="1"/>
      <c r="I188" s="1"/>
      <c r="J188" s="1"/>
      <c r="K188" s="1"/>
      <c r="L188" s="1"/>
      <c r="M188" s="1"/>
      <c r="N188" s="19"/>
    </row>
    <row r="189" spans="1:14" s="117" customFormat="1">
      <c r="A189" s="1" t="s">
        <v>4054</v>
      </c>
      <c r="C189" s="1"/>
      <c r="D189" s="1"/>
      <c r="E189" s="1"/>
      <c r="F189" s="1"/>
      <c r="G189" s="1"/>
      <c r="H189" s="1"/>
      <c r="I189" s="1"/>
      <c r="J189" s="1"/>
      <c r="K189" s="1"/>
      <c r="L189" s="1"/>
      <c r="M189" s="1"/>
      <c r="N189" s="19"/>
    </row>
    <row r="190" spans="1:14" s="117" customFormat="1">
      <c r="A190" s="1" t="s">
        <v>4055</v>
      </c>
      <c r="C190" s="1"/>
      <c r="D190" s="1"/>
      <c r="E190" s="1"/>
      <c r="F190" s="1"/>
      <c r="G190" s="1"/>
      <c r="H190" s="1"/>
      <c r="I190" s="1"/>
      <c r="J190" s="1"/>
      <c r="K190" s="1"/>
      <c r="L190" s="1"/>
      <c r="M190" s="1"/>
      <c r="N190" s="19"/>
    </row>
    <row r="191" spans="1:14" s="117" customFormat="1">
      <c r="A191" s="1" t="s">
        <v>4284</v>
      </c>
      <c r="C191" s="1"/>
      <c r="D191" s="1"/>
      <c r="E191" s="1"/>
      <c r="F191" s="1"/>
      <c r="G191" s="1"/>
      <c r="H191" s="1"/>
      <c r="I191" s="1"/>
      <c r="J191" s="1"/>
      <c r="K191" s="1"/>
      <c r="L191" s="1"/>
      <c r="M191" s="1"/>
      <c r="N191" s="19"/>
    </row>
    <row r="192" spans="1:14" s="117" customFormat="1">
      <c r="A192" s="1" t="s">
        <v>4273</v>
      </c>
      <c r="C192" s="1"/>
      <c r="D192" s="1"/>
      <c r="E192" s="1"/>
      <c r="F192" s="1"/>
      <c r="G192" s="1"/>
      <c r="H192" s="1"/>
      <c r="I192" s="1"/>
      <c r="J192" s="1"/>
      <c r="K192" s="1"/>
      <c r="L192" s="1"/>
      <c r="M192" s="1"/>
      <c r="N192" s="19"/>
    </row>
    <row r="193" spans="1:16" s="117" customFormat="1">
      <c r="C193" s="1"/>
      <c r="D193" s="1"/>
      <c r="E193" s="1"/>
      <c r="F193" s="1"/>
      <c r="G193" s="1"/>
      <c r="H193" s="1"/>
      <c r="I193" s="1"/>
      <c r="J193" s="1"/>
      <c r="K193" s="1"/>
      <c r="L193" s="1"/>
      <c r="M193" s="1"/>
      <c r="N193" s="19"/>
    </row>
    <row r="194" spans="1:16" s="117" customFormat="1">
      <c r="A194" s="1" t="s">
        <v>4064</v>
      </c>
      <c r="C194" s="1"/>
      <c r="D194" s="1"/>
      <c r="E194" s="1"/>
      <c r="F194" s="1"/>
      <c r="G194" s="1"/>
      <c r="H194" s="1"/>
      <c r="I194" s="1"/>
      <c r="J194" s="1"/>
      <c r="K194" s="1"/>
      <c r="L194" s="1"/>
      <c r="M194" s="1"/>
      <c r="N194" s="19"/>
    </row>
    <row r="195" spans="1:16" s="117" customFormat="1">
      <c r="A195" s="1" t="s">
        <v>3095</v>
      </c>
      <c r="C195" s="1"/>
      <c r="D195" s="1"/>
      <c r="E195" s="1"/>
      <c r="F195" s="1"/>
      <c r="G195" s="1"/>
      <c r="H195" s="1"/>
      <c r="I195" s="1"/>
      <c r="J195" s="1"/>
      <c r="K195" s="1"/>
      <c r="L195" s="1"/>
      <c r="M195" s="1"/>
      <c r="N195" s="19"/>
    </row>
    <row r="196" spans="1:16" s="117" customFormat="1">
      <c r="A196" s="1" t="s">
        <v>3096</v>
      </c>
      <c r="C196" s="1"/>
      <c r="D196" s="1"/>
      <c r="E196" s="1"/>
      <c r="F196" s="1"/>
      <c r="G196" s="1"/>
      <c r="H196" s="1"/>
      <c r="I196" s="1"/>
      <c r="J196" s="1"/>
      <c r="K196" s="1"/>
      <c r="L196" s="1"/>
      <c r="M196" s="1"/>
      <c r="N196" s="19"/>
    </row>
    <row r="197" spans="1:16" s="117" customFormat="1">
      <c r="A197" s="1" t="s">
        <v>4274</v>
      </c>
      <c r="C197" s="1"/>
      <c r="D197" s="1"/>
      <c r="E197" s="1"/>
      <c r="F197" s="1"/>
      <c r="G197" s="1"/>
      <c r="H197" s="1"/>
      <c r="I197" s="1"/>
      <c r="J197" s="1"/>
      <c r="K197" s="1"/>
      <c r="L197" s="1"/>
      <c r="M197" s="1"/>
      <c r="N197" s="19"/>
      <c r="P197" s="1"/>
    </row>
    <row r="198" spans="1:16" s="117" customFormat="1">
      <c r="A198" s="1" t="s">
        <v>4285</v>
      </c>
      <c r="C198" s="1"/>
      <c r="D198" s="1"/>
      <c r="E198" s="1"/>
      <c r="F198" s="1"/>
      <c r="G198" s="1"/>
      <c r="H198" s="1"/>
      <c r="I198" s="1"/>
      <c r="J198" s="1"/>
      <c r="K198" s="1"/>
      <c r="L198" s="1"/>
      <c r="M198" s="1"/>
      <c r="N198" s="19"/>
    </row>
    <row r="199" spans="1:16" s="117" customFormat="1">
      <c r="A199" s="1"/>
      <c r="C199" s="1"/>
      <c r="D199" s="1"/>
      <c r="E199" s="1"/>
      <c r="F199" s="1"/>
      <c r="G199" s="1"/>
      <c r="H199" s="1"/>
      <c r="I199" s="1"/>
      <c r="J199" s="1"/>
      <c r="K199" s="1"/>
      <c r="L199" s="1"/>
      <c r="M199" s="1"/>
      <c r="N199" s="19"/>
    </row>
    <row r="200" spans="1:16" s="117" customFormat="1">
      <c r="A200" s="1" t="s">
        <v>3099</v>
      </c>
      <c r="C200" s="1"/>
      <c r="D200" s="1"/>
      <c r="E200" s="1"/>
      <c r="F200" s="1"/>
      <c r="G200" s="1"/>
      <c r="H200" s="1"/>
      <c r="I200" s="1"/>
      <c r="J200" s="1"/>
      <c r="K200" s="1"/>
      <c r="L200" s="1"/>
      <c r="M200" s="1"/>
      <c r="N200" s="19"/>
    </row>
    <row r="201" spans="1:16" s="117" customFormat="1">
      <c r="A201" s="1" t="s">
        <v>4286</v>
      </c>
      <c r="C201" s="1"/>
      <c r="D201" s="1"/>
      <c r="E201" s="1"/>
      <c r="F201" s="1"/>
      <c r="G201" s="1"/>
      <c r="H201" s="1"/>
      <c r="I201" s="1"/>
      <c r="J201" s="1"/>
      <c r="K201" s="1"/>
      <c r="L201" s="1"/>
      <c r="M201" s="1"/>
      <c r="N201" s="19"/>
    </row>
    <row r="202" spans="1:16" s="117" customFormat="1">
      <c r="A202" s="1" t="s">
        <v>3100</v>
      </c>
      <c r="C202" s="1"/>
      <c r="D202" s="1"/>
      <c r="E202" s="1"/>
      <c r="F202" s="1"/>
      <c r="G202" s="1"/>
      <c r="H202" s="1"/>
      <c r="I202" s="1"/>
      <c r="J202" s="1"/>
      <c r="K202" s="1"/>
      <c r="L202" s="1"/>
      <c r="M202" s="1"/>
      <c r="N202" s="19"/>
    </row>
    <row r="203" spans="1:16" s="117" customFormat="1">
      <c r="A203" s="1"/>
      <c r="C203" s="1"/>
      <c r="D203" s="1"/>
      <c r="E203" s="1"/>
      <c r="F203" s="1"/>
      <c r="G203" s="1"/>
      <c r="H203" s="1"/>
      <c r="I203" s="1"/>
      <c r="J203" s="1"/>
      <c r="K203" s="1"/>
      <c r="L203" s="1"/>
      <c r="M203" s="1"/>
      <c r="N203" s="19"/>
    </row>
    <row r="204" spans="1:16" s="117" customFormat="1">
      <c r="A204" s="1" t="s">
        <v>3101</v>
      </c>
      <c r="C204" s="1"/>
      <c r="D204" s="1"/>
      <c r="E204" s="1"/>
      <c r="F204" s="1"/>
      <c r="G204" s="1"/>
      <c r="H204" s="1"/>
      <c r="I204" s="1"/>
      <c r="J204" s="1"/>
      <c r="K204" s="1"/>
      <c r="L204" s="1"/>
      <c r="M204" s="1"/>
      <c r="N204" s="19"/>
    </row>
    <row r="205" spans="1:16" s="117" customFormat="1">
      <c r="A205" s="1" t="s">
        <v>4275</v>
      </c>
      <c r="C205" s="1"/>
      <c r="D205" s="1"/>
      <c r="E205" s="1"/>
      <c r="F205" s="1"/>
      <c r="G205" s="1"/>
      <c r="H205" s="1"/>
      <c r="I205" s="1"/>
      <c r="J205" s="1"/>
      <c r="K205" s="1"/>
      <c r="L205" s="1"/>
      <c r="M205" s="1"/>
      <c r="N205" s="19"/>
    </row>
    <row r="206" spans="1:16" s="117" customFormat="1">
      <c r="A206" s="1"/>
      <c r="C206" s="1"/>
      <c r="D206" s="1"/>
      <c r="E206" s="1"/>
      <c r="F206" s="1"/>
      <c r="G206" s="1"/>
      <c r="H206" s="1"/>
      <c r="I206" s="1"/>
      <c r="J206" s="1"/>
      <c r="K206" s="1"/>
      <c r="L206" s="1"/>
      <c r="M206" s="1"/>
      <c r="N206" s="19"/>
    </row>
    <row r="207" spans="1:16" s="117" customFormat="1">
      <c r="A207" s="1" t="s">
        <v>4276</v>
      </c>
      <c r="C207" s="1"/>
      <c r="D207" s="1"/>
      <c r="E207" s="1"/>
      <c r="F207" s="1"/>
      <c r="G207" s="1"/>
      <c r="H207" s="1"/>
      <c r="I207" s="1"/>
      <c r="J207" s="1"/>
      <c r="K207" s="1"/>
      <c r="L207" s="1"/>
      <c r="M207" s="1"/>
      <c r="N207" s="19"/>
    </row>
    <row r="208" spans="1:16" s="117" customFormat="1">
      <c r="A208" s="1" t="s">
        <v>4073</v>
      </c>
      <c r="C208" s="1"/>
      <c r="D208" s="1"/>
      <c r="E208" s="1"/>
      <c r="F208" s="1"/>
      <c r="G208" s="1"/>
      <c r="H208" s="1"/>
      <c r="I208" s="1"/>
      <c r="J208" s="1"/>
      <c r="K208" s="1"/>
      <c r="L208" s="1"/>
      <c r="M208" s="1"/>
      <c r="N208" s="19"/>
    </row>
    <row r="209" spans="1:14" s="117" customFormat="1">
      <c r="A209" s="1" t="s">
        <v>4069</v>
      </c>
      <c r="C209" s="1"/>
      <c r="D209" s="1"/>
      <c r="E209" s="1"/>
      <c r="F209" s="1"/>
      <c r="G209" s="1"/>
      <c r="H209" s="1"/>
      <c r="I209" s="1"/>
      <c r="J209" s="1"/>
      <c r="K209" s="1"/>
      <c r="L209" s="1"/>
      <c r="M209" s="1"/>
      <c r="N209" s="19"/>
    </row>
    <row r="210" spans="1:14" s="117" customFormat="1">
      <c r="A210" s="1" t="s">
        <v>4068</v>
      </c>
      <c r="C210" s="1"/>
      <c r="D210" s="1"/>
      <c r="E210" s="1"/>
      <c r="F210" s="1"/>
      <c r="G210" s="1"/>
      <c r="H210" s="1"/>
      <c r="I210" s="1"/>
      <c r="J210" s="1"/>
      <c r="K210" s="1"/>
      <c r="L210" s="1"/>
      <c r="M210" s="1"/>
      <c r="N210" s="19"/>
    </row>
    <row r="211" spans="1:14" s="117" customFormat="1">
      <c r="A211" s="1"/>
      <c r="C211" s="1"/>
      <c r="D211" s="1"/>
      <c r="E211" s="1"/>
      <c r="F211" s="1"/>
      <c r="G211" s="1"/>
      <c r="H211" s="1"/>
      <c r="I211" s="1"/>
      <c r="J211" s="1"/>
      <c r="K211" s="1"/>
      <c r="L211" s="1"/>
      <c r="M211" s="1"/>
      <c r="N211" s="19"/>
    </row>
    <row r="212" spans="1:14" s="117" customFormat="1">
      <c r="A212" s="1" t="s">
        <v>4287</v>
      </c>
      <c r="C212" s="1"/>
      <c r="D212" s="1"/>
      <c r="E212" s="1"/>
      <c r="F212" s="1"/>
      <c r="G212" s="1"/>
      <c r="H212" s="1"/>
      <c r="I212" s="1"/>
      <c r="J212" s="1"/>
      <c r="K212" s="1"/>
      <c r="L212" s="1"/>
      <c r="M212" s="1"/>
      <c r="N212" s="19"/>
    </row>
    <row r="213" spans="1:14" s="117" customFormat="1">
      <c r="A213" s="1" t="s">
        <v>4386</v>
      </c>
      <c r="C213" s="1"/>
      <c r="D213" s="1"/>
      <c r="E213" s="1"/>
      <c r="F213" s="1"/>
      <c r="G213" s="1"/>
      <c r="H213" s="1"/>
      <c r="I213" s="1"/>
      <c r="J213" s="1"/>
      <c r="K213" s="1"/>
      <c r="L213" s="1"/>
      <c r="M213" s="1"/>
      <c r="N213" s="19"/>
    </row>
    <row r="214" spans="1:14" s="117" customFormat="1">
      <c r="A214" s="1" t="s">
        <v>4387</v>
      </c>
      <c r="C214" s="1"/>
      <c r="D214" s="1"/>
      <c r="E214" s="1"/>
      <c r="F214" s="1"/>
      <c r="G214" s="1"/>
      <c r="H214" s="1"/>
      <c r="I214" s="1"/>
      <c r="J214" s="1"/>
      <c r="K214" s="1"/>
      <c r="L214" s="1"/>
      <c r="M214" s="1"/>
      <c r="N214" s="19"/>
    </row>
    <row r="215" spans="1:14" s="117" customFormat="1">
      <c r="A215" s="1"/>
      <c r="C215" s="1"/>
      <c r="D215" s="1"/>
      <c r="E215" s="1"/>
      <c r="F215" s="1"/>
      <c r="G215" s="1"/>
      <c r="H215" s="1"/>
      <c r="I215" s="1"/>
      <c r="J215" s="1"/>
      <c r="K215" s="1"/>
      <c r="L215" s="1"/>
      <c r="M215" s="1"/>
      <c r="N215" s="19"/>
    </row>
    <row r="216" spans="1:14" s="117" customFormat="1">
      <c r="A216" s="1" t="s">
        <v>4277</v>
      </c>
      <c r="C216" s="1"/>
      <c r="D216" s="1"/>
      <c r="E216" s="1"/>
      <c r="F216" s="1"/>
      <c r="G216" s="1"/>
      <c r="H216" s="1"/>
      <c r="I216" s="1"/>
      <c r="J216" s="1"/>
      <c r="K216" s="1"/>
      <c r="L216" s="1"/>
      <c r="M216" s="1"/>
      <c r="N216" s="19"/>
    </row>
    <row r="217" spans="1:14" s="117" customFormat="1">
      <c r="A217" s="1" t="s">
        <v>4070</v>
      </c>
      <c r="C217" s="1"/>
      <c r="D217" s="1"/>
      <c r="E217" s="1"/>
      <c r="F217" s="1"/>
      <c r="G217" s="1"/>
      <c r="H217" s="1"/>
      <c r="I217" s="1"/>
      <c r="J217" s="1"/>
      <c r="K217" s="1"/>
      <c r="L217" s="1"/>
      <c r="M217" s="1"/>
      <c r="N217" s="19"/>
    </row>
    <row r="218" spans="1:14" s="117" customFormat="1">
      <c r="A218" s="1" t="s">
        <v>4071</v>
      </c>
      <c r="C218" s="1"/>
      <c r="D218" s="1"/>
      <c r="E218" s="1"/>
      <c r="F218" s="1"/>
      <c r="G218" s="1"/>
      <c r="H218" s="1"/>
      <c r="I218" s="1"/>
      <c r="J218" s="1"/>
      <c r="K218" s="1"/>
      <c r="L218" s="1"/>
      <c r="M218" s="1"/>
      <c r="N218" s="19"/>
    </row>
    <row r="219" spans="1:14" s="117" customFormat="1">
      <c r="A219" s="1" t="s">
        <v>3102</v>
      </c>
      <c r="C219" s="1"/>
      <c r="D219" s="1"/>
      <c r="E219" s="1"/>
      <c r="F219" s="1"/>
      <c r="G219" s="1"/>
      <c r="H219" s="1"/>
      <c r="I219" s="1"/>
      <c r="J219" s="1"/>
      <c r="K219" s="1"/>
      <c r="L219" s="1"/>
      <c r="M219" s="1"/>
      <c r="N219" s="19"/>
    </row>
    <row r="220" spans="1:14" s="117" customFormat="1">
      <c r="A220" s="1" t="s">
        <v>4072</v>
      </c>
      <c r="C220" s="1"/>
      <c r="D220" s="1"/>
      <c r="E220" s="1"/>
      <c r="F220" s="1"/>
      <c r="G220" s="1"/>
      <c r="H220" s="1"/>
      <c r="I220" s="1"/>
      <c r="J220" s="1"/>
      <c r="K220" s="1"/>
      <c r="L220" s="1"/>
      <c r="M220" s="1"/>
      <c r="N220" s="19"/>
    </row>
    <row r="221" spans="1:14" s="117" customFormat="1">
      <c r="A221" s="1" t="s">
        <v>3093</v>
      </c>
      <c r="C221" s="1"/>
      <c r="D221" s="1"/>
      <c r="E221" s="1"/>
      <c r="F221" s="1"/>
      <c r="G221" s="1"/>
      <c r="H221" s="1"/>
      <c r="I221" s="1"/>
      <c r="J221" s="1"/>
      <c r="K221" s="1"/>
      <c r="L221" s="1"/>
      <c r="M221" s="1"/>
      <c r="N221" s="19"/>
    </row>
    <row r="222" spans="1:14" s="117" customFormat="1">
      <c r="A222" s="1"/>
      <c r="C222" s="1"/>
      <c r="D222" s="1"/>
      <c r="E222" s="1"/>
      <c r="F222" s="1"/>
      <c r="G222" s="1"/>
      <c r="H222" s="1"/>
      <c r="I222" s="1"/>
      <c r="J222" s="1"/>
      <c r="K222" s="1"/>
      <c r="L222" s="1"/>
      <c r="M222" s="1"/>
      <c r="N222" s="19"/>
    </row>
    <row r="223" spans="1:14" s="117" customFormat="1">
      <c r="A223" s="1" t="s">
        <v>4074</v>
      </c>
      <c r="C223" s="1"/>
      <c r="D223" s="1"/>
      <c r="E223" s="1"/>
      <c r="F223" s="1"/>
      <c r="G223" s="1"/>
      <c r="H223" s="1"/>
      <c r="I223" s="1"/>
      <c r="J223" s="1"/>
      <c r="K223" s="1"/>
      <c r="L223" s="1"/>
      <c r="M223" s="1"/>
      <c r="N223" s="19"/>
    </row>
    <row r="224" spans="1:14" s="117" customFormat="1">
      <c r="A224" s="1" t="s">
        <v>4075</v>
      </c>
      <c r="B224" s="103"/>
      <c r="F224" s="1"/>
      <c r="J224" s="1"/>
      <c r="M224" s="103"/>
    </row>
    <row r="225" spans="1:21" s="117" customFormat="1">
      <c r="A225" s="1" t="s">
        <v>3094</v>
      </c>
      <c r="B225" s="103"/>
      <c r="F225" s="1"/>
      <c r="J225" s="1"/>
      <c r="M225" s="103"/>
    </row>
    <row r="226" spans="1:21" s="117" customFormat="1">
      <c r="A226" s="1" t="s">
        <v>4288</v>
      </c>
      <c r="B226" s="103"/>
      <c r="F226" s="1"/>
      <c r="J226" s="1"/>
      <c r="M226" s="103"/>
    </row>
    <row r="227" spans="1:21" s="117" customFormat="1">
      <c r="A227" s="1" t="s">
        <v>4278</v>
      </c>
      <c r="B227" s="103"/>
      <c r="F227" s="1"/>
      <c r="J227" s="1"/>
      <c r="M227" s="103"/>
    </row>
    <row r="228" spans="1:21">
      <c r="A228" s="1"/>
    </row>
    <row r="229" spans="1:21" s="117" customFormat="1">
      <c r="A229" s="1" t="s">
        <v>4076</v>
      </c>
    </row>
    <row r="230" spans="1:21">
      <c r="A230" s="1" t="s">
        <v>3103</v>
      </c>
    </row>
    <row r="231" spans="1:21" s="117" customFormat="1">
      <c r="A231" s="1" t="s">
        <v>3104</v>
      </c>
    </row>
    <row r="232" spans="1:21" s="117" customFormat="1">
      <c r="A232" s="1" t="s">
        <v>3108</v>
      </c>
    </row>
    <row r="233" spans="1:21">
      <c r="A233" s="1" t="s">
        <v>3105</v>
      </c>
    </row>
    <row r="234" spans="1:21">
      <c r="A234" s="1" t="s">
        <v>3106</v>
      </c>
    </row>
    <row r="235" spans="1:21">
      <c r="A235" s="1" t="s">
        <v>4279</v>
      </c>
    </row>
    <row r="236" spans="1:21">
      <c r="A236" s="1" t="s">
        <v>4077</v>
      </c>
    </row>
    <row r="237" spans="1:21">
      <c r="A237" s="1" t="s">
        <v>3107</v>
      </c>
    </row>
    <row r="239" spans="1:21" s="117" customFormat="1">
      <c r="A239" s="1" t="s">
        <v>4078</v>
      </c>
      <c r="B239"/>
      <c r="G239"/>
      <c r="I239"/>
      <c r="K239"/>
      <c r="M239"/>
      <c r="U239"/>
    </row>
    <row r="240" spans="1:21" s="117" customFormat="1">
      <c r="A240" s="1" t="s">
        <v>2163</v>
      </c>
      <c r="B240"/>
      <c r="G240"/>
      <c r="I240"/>
      <c r="K240"/>
      <c r="U240"/>
    </row>
    <row r="241" spans="1:23" s="117" customFormat="1">
      <c r="A241" s="1" t="s">
        <v>2244</v>
      </c>
      <c r="B241"/>
      <c r="G241"/>
      <c r="I241"/>
      <c r="K241"/>
      <c r="U241"/>
    </row>
    <row r="242" spans="1:23" s="117" customFormat="1">
      <c r="A242" s="1" t="s">
        <v>2164</v>
      </c>
      <c r="B242"/>
      <c r="G242"/>
      <c r="I242"/>
      <c r="K242"/>
      <c r="U242"/>
    </row>
    <row r="243" spans="1:23" s="117" customFormat="1">
      <c r="B243"/>
      <c r="G243"/>
      <c r="I243"/>
      <c r="K243"/>
      <c r="U243"/>
    </row>
    <row r="244" spans="1:23" s="117" customFormat="1">
      <c r="A244" s="1" t="s">
        <v>2165</v>
      </c>
      <c r="B244"/>
      <c r="G244"/>
      <c r="I244"/>
      <c r="K244"/>
      <c r="U244"/>
    </row>
    <row r="245" spans="1:23" s="117" customFormat="1">
      <c r="A245" s="1" t="s">
        <v>2211</v>
      </c>
      <c r="B245"/>
      <c r="G245"/>
      <c r="K245"/>
      <c r="U245"/>
    </row>
    <row r="246" spans="1:23" s="117" customFormat="1">
      <c r="B246"/>
      <c r="G246"/>
      <c r="K246"/>
      <c r="U246"/>
    </row>
    <row r="248" spans="1:23" s="117" customFormat="1">
      <c r="A248" s="4" t="s">
        <v>4086</v>
      </c>
      <c r="U248" s="22"/>
    </row>
    <row r="249" spans="1:23" s="117" customFormat="1">
      <c r="U249"/>
    </row>
    <row r="250" spans="1:23">
      <c r="A250" s="1" t="s">
        <v>2155</v>
      </c>
      <c r="S250" s="101"/>
      <c r="T250" s="101"/>
      <c r="V250" s="101"/>
      <c r="W250" s="101"/>
    </row>
    <row r="251" spans="1:23">
      <c r="A251" s="1" t="s">
        <v>2160</v>
      </c>
      <c r="S251" s="101"/>
      <c r="T251" s="101"/>
      <c r="V251" s="101"/>
      <c r="W251" s="101"/>
    </row>
    <row r="252" spans="1:23">
      <c r="A252" s="1" t="s">
        <v>2157</v>
      </c>
      <c r="S252" s="101"/>
      <c r="T252" s="101"/>
      <c r="U252" s="181"/>
      <c r="V252" s="101"/>
      <c r="W252" s="101"/>
    </row>
    <row r="253" spans="1:23">
      <c r="A253" s="1" t="s">
        <v>2156</v>
      </c>
      <c r="M253" s="22"/>
      <c r="S253" s="101"/>
      <c r="T253" s="101"/>
      <c r="V253" s="101"/>
      <c r="W253" s="101"/>
    </row>
    <row r="254" spans="1:23" s="117" customFormat="1">
      <c r="A254" s="1" t="s">
        <v>2158</v>
      </c>
      <c r="E254"/>
      <c r="G254"/>
      <c r="M254"/>
      <c r="U254"/>
    </row>
    <row r="255" spans="1:23" s="117" customFormat="1">
      <c r="A255" s="1" t="s">
        <v>2159</v>
      </c>
      <c r="E255"/>
      <c r="G255"/>
      <c r="I255" s="22"/>
      <c r="M255"/>
      <c r="U255"/>
    </row>
    <row r="256" spans="1:23" s="117" customFormat="1">
      <c r="A256" s="1" t="s">
        <v>2161</v>
      </c>
      <c r="E256"/>
      <c r="G256"/>
      <c r="I256"/>
      <c r="K256" s="22"/>
      <c r="M256"/>
      <c r="U256"/>
    </row>
    <row r="257" spans="1:21" s="117" customFormat="1">
      <c r="A257" s="1" t="s">
        <v>4079</v>
      </c>
      <c r="K257" s="22"/>
    </row>
    <row r="258" spans="1:21" s="117" customFormat="1">
      <c r="A258" s="1" t="s">
        <v>2162</v>
      </c>
      <c r="E258"/>
      <c r="G258"/>
      <c r="I258"/>
      <c r="K258"/>
      <c r="M258"/>
      <c r="U258"/>
    </row>
    <row r="259" spans="1:21" s="117" customFormat="1">
      <c r="A259" s="1"/>
    </row>
    <row r="260" spans="1:21" s="117" customFormat="1">
      <c r="A260" s="1" t="s">
        <v>2219</v>
      </c>
    </row>
    <row r="261" spans="1:21" s="117" customFormat="1">
      <c r="A261" s="1" t="s">
        <v>4080</v>
      </c>
    </row>
    <row r="262" spans="1:21" s="117" customFormat="1">
      <c r="A262" s="1"/>
    </row>
    <row r="263" spans="1:21" s="117" customFormat="1">
      <c r="A263" s="1" t="s">
        <v>3278</v>
      </c>
    </row>
    <row r="264" spans="1:21" s="117" customFormat="1">
      <c r="A264" s="1" t="s">
        <v>2221</v>
      </c>
    </row>
    <row r="265" spans="1:21" s="117" customFormat="1">
      <c r="A265" s="1" t="s">
        <v>2220</v>
      </c>
    </row>
    <row r="267" spans="1:21">
      <c r="A267" s="117"/>
      <c r="B267" s="117"/>
    </row>
    <row r="268" spans="1:21">
      <c r="A268" s="4" t="s">
        <v>4083</v>
      </c>
      <c r="B268" s="117"/>
    </row>
    <row r="269" spans="1:21">
      <c r="A269" s="1"/>
      <c r="B269" s="117"/>
    </row>
    <row r="270" spans="1:21" s="117" customFormat="1">
      <c r="A270" s="1" t="s">
        <v>4084</v>
      </c>
    </row>
    <row r="271" spans="1:21" s="117" customFormat="1">
      <c r="A271" s="1" t="s">
        <v>4085</v>
      </c>
    </row>
    <row r="272" spans="1:21" s="117" customFormat="1">
      <c r="A272" s="1"/>
    </row>
    <row r="273" spans="1:2">
      <c r="A273" s="1" t="s">
        <v>2615</v>
      </c>
      <c r="B273" s="117"/>
    </row>
    <row r="274" spans="1:2">
      <c r="A274" s="1" t="s">
        <v>2742</v>
      </c>
      <c r="B274" s="117"/>
    </row>
    <row r="275" spans="1:2">
      <c r="A275" s="1" t="s">
        <v>2586</v>
      </c>
      <c r="B275" s="117"/>
    </row>
    <row r="276" spans="1:2">
      <c r="A276" s="1" t="s">
        <v>2706</v>
      </c>
      <c r="B276" s="117"/>
    </row>
    <row r="277" spans="1:2">
      <c r="A277" s="1"/>
      <c r="B277" s="117"/>
    </row>
    <row r="278" spans="1:2">
      <c r="A278" s="1" t="s">
        <v>2743</v>
      </c>
      <c r="B278" s="117"/>
    </row>
    <row r="279" spans="1:2">
      <c r="A279" s="1" t="s">
        <v>2707</v>
      </c>
      <c r="B279" s="117"/>
    </row>
    <row r="280" spans="1:2">
      <c r="A280" s="1" t="s">
        <v>2708</v>
      </c>
      <c r="B280" s="117"/>
    </row>
    <row r="281" spans="1:2">
      <c r="A281" s="1" t="s">
        <v>2709</v>
      </c>
      <c r="B281" s="117"/>
    </row>
    <row r="282" spans="1:2">
      <c r="A282" s="1" t="s">
        <v>2744</v>
      </c>
      <c r="B282" s="117"/>
    </row>
    <row r="283" spans="1:2">
      <c r="A283" s="1" t="s">
        <v>2745</v>
      </c>
      <c r="B283" s="117"/>
    </row>
    <row r="284" spans="1:2">
      <c r="A284" s="117"/>
      <c r="B284" s="117"/>
    </row>
    <row r="285" spans="1:2">
      <c r="A285" s="1" t="s">
        <v>4082</v>
      </c>
      <c r="B285" s="117"/>
    </row>
    <row r="286" spans="1:2">
      <c r="A286" s="1" t="s">
        <v>4388</v>
      </c>
      <c r="B286" s="117"/>
    </row>
    <row r="287" spans="1:2">
      <c r="A287" s="1" t="s">
        <v>2584</v>
      </c>
      <c r="B287" s="117"/>
    </row>
    <row r="288" spans="1:2">
      <c r="A288" s="1" t="s">
        <v>2585</v>
      </c>
      <c r="B288" s="117"/>
    </row>
    <row r="289" spans="1:2">
      <c r="A289" s="1"/>
      <c r="B289" s="117"/>
    </row>
    <row r="290" spans="1:2">
      <c r="A290" s="1" t="s">
        <v>2612</v>
      </c>
      <c r="B290" s="117"/>
    </row>
    <row r="291" spans="1:2">
      <c r="A291" s="1" t="s">
        <v>2668</v>
      </c>
      <c r="B291" s="117"/>
    </row>
    <row r="292" spans="1:2">
      <c r="A292" s="1" t="s">
        <v>2669</v>
      </c>
      <c r="B292" s="117"/>
    </row>
    <row r="293" spans="1:2">
      <c r="A293" s="1" t="s">
        <v>2613</v>
      </c>
      <c r="B293" s="117"/>
    </row>
    <row r="294" spans="1:2">
      <c r="A294" s="1" t="s">
        <v>2746</v>
      </c>
      <c r="B294" s="117"/>
    </row>
    <row r="295" spans="1:2">
      <c r="A295" s="1"/>
      <c r="B295" s="117"/>
    </row>
    <row r="296" spans="1:2">
      <c r="A296" s="1" t="s">
        <v>2614</v>
      </c>
      <c r="B296" s="117"/>
    </row>
    <row r="297" spans="1:2">
      <c r="A297" s="1" t="s">
        <v>2661</v>
      </c>
      <c r="B297" s="117"/>
    </row>
    <row r="298" spans="1:2">
      <c r="A298" s="1" t="s">
        <v>2662</v>
      </c>
    </row>
    <row r="299" spans="1:2">
      <c r="A299" s="1" t="s">
        <v>4389</v>
      </c>
    </row>
    <row r="300" spans="1:2">
      <c r="A300" s="1" t="s">
        <v>2663</v>
      </c>
    </row>
    <row r="301" spans="1:2" s="117" customFormat="1">
      <c r="A301" s="1"/>
    </row>
    <row r="310" spans="1:19">
      <c r="G310" s="18" t="s">
        <v>4005</v>
      </c>
    </row>
    <row r="311" spans="1:19">
      <c r="G311" s="18" t="s">
        <v>4006</v>
      </c>
    </row>
    <row r="312" spans="1:19">
      <c r="G312" s="18" t="s">
        <v>4007</v>
      </c>
    </row>
    <row r="320" spans="1:19" s="117" customFormat="1">
      <c r="A320" s="1"/>
      <c r="C320" s="1"/>
      <c r="D320" s="1"/>
      <c r="E320" s="1"/>
      <c r="F320" s="1"/>
      <c r="G320" s="1"/>
      <c r="H320" s="1"/>
      <c r="I320" s="1"/>
      <c r="J320" s="1"/>
      <c r="K320" s="1"/>
      <c r="L320" s="1"/>
      <c r="M320" s="1"/>
      <c r="N320" s="19"/>
      <c r="S320"/>
    </row>
    <row r="321" spans="1:19" s="117" customFormat="1">
      <c r="A321" s="1"/>
      <c r="C321" s="1"/>
      <c r="D321" s="1"/>
      <c r="E321" s="1"/>
      <c r="F321" s="1"/>
      <c r="G321" s="1"/>
      <c r="H321" s="1"/>
      <c r="I321" s="1"/>
      <c r="J321" s="1"/>
      <c r="K321" s="1"/>
      <c r="L321" s="1"/>
      <c r="M321" s="1"/>
      <c r="N321" s="19"/>
      <c r="S321"/>
    </row>
    <row r="322" spans="1:19" s="117" customFormat="1">
      <c r="A322" s="1"/>
      <c r="C322" s="1"/>
      <c r="D322" s="1"/>
      <c r="E322" s="1"/>
      <c r="F322" s="1"/>
      <c r="G322" s="1"/>
      <c r="H322" s="1"/>
      <c r="I322" s="1"/>
      <c r="J322" s="1"/>
      <c r="K322" s="1"/>
      <c r="L322" s="1"/>
      <c r="M322" s="1"/>
      <c r="N322" s="19"/>
      <c r="S322"/>
    </row>
    <row r="323" spans="1:19" s="117" customFormat="1">
      <c r="A323" s="1"/>
      <c r="C323" s="1"/>
      <c r="D323" s="1"/>
      <c r="E323" s="1"/>
      <c r="F323" s="1"/>
      <c r="G323" s="1"/>
      <c r="H323" s="1"/>
      <c r="I323" s="1"/>
      <c r="J323" s="1"/>
      <c r="K323" s="1"/>
      <c r="L323" s="1"/>
      <c r="M323" s="1"/>
      <c r="N323" s="19"/>
      <c r="S323"/>
    </row>
    <row r="324" spans="1:19" s="117" customFormat="1">
      <c r="A324" s="1"/>
      <c r="C324" s="1"/>
      <c r="D324" s="1"/>
      <c r="E324" s="1"/>
      <c r="F324" s="1"/>
      <c r="G324" s="1"/>
      <c r="H324" s="1"/>
      <c r="I324" s="1"/>
      <c r="J324" s="1"/>
      <c r="K324" s="1"/>
      <c r="L324" s="1"/>
      <c r="M324" s="1"/>
      <c r="N324" s="19"/>
      <c r="S324"/>
    </row>
    <row r="325" spans="1:19" s="117" customFormat="1">
      <c r="A325" s="1"/>
      <c r="C325" s="1"/>
      <c r="D325" s="1"/>
      <c r="E325" s="1"/>
      <c r="F325" s="1"/>
      <c r="G325" s="1"/>
      <c r="H325" s="1"/>
      <c r="I325" s="1"/>
      <c r="J325" s="1"/>
      <c r="K325" s="1"/>
      <c r="L325" s="1"/>
      <c r="M325" s="1"/>
      <c r="N325" s="19"/>
      <c r="S325"/>
    </row>
    <row r="326" spans="1:19" s="117" customFormat="1">
      <c r="A326" s="1"/>
      <c r="C326" s="1"/>
      <c r="D326" s="1"/>
      <c r="E326" s="1"/>
      <c r="F326" s="1"/>
      <c r="G326" s="1"/>
      <c r="H326" s="1"/>
      <c r="I326" s="1"/>
      <c r="J326" s="1"/>
      <c r="K326" s="1"/>
      <c r="L326" s="1"/>
      <c r="M326" s="1"/>
      <c r="N326" s="19"/>
      <c r="S326"/>
    </row>
    <row r="327" spans="1:19" s="117" customFormat="1">
      <c r="A327" s="1"/>
      <c r="C327" s="1"/>
      <c r="D327" s="1"/>
      <c r="E327" s="1"/>
      <c r="F327" s="1"/>
      <c r="G327" s="1"/>
      <c r="H327" s="1"/>
      <c r="I327" s="1"/>
      <c r="J327" s="1"/>
      <c r="K327" s="1"/>
      <c r="L327" s="1"/>
      <c r="M327" s="1"/>
      <c r="N327" s="19"/>
      <c r="S327"/>
    </row>
    <row r="328" spans="1:19" s="117" customFormat="1">
      <c r="A328" s="1"/>
      <c r="C328" s="1"/>
      <c r="D328" s="1"/>
      <c r="E328" s="1"/>
      <c r="F328" s="1"/>
      <c r="G328" s="1"/>
      <c r="H328" s="1"/>
      <c r="I328" s="1"/>
      <c r="J328" s="1"/>
      <c r="K328" s="1"/>
      <c r="L328" s="1"/>
      <c r="M328" s="1"/>
      <c r="N328" s="19"/>
      <c r="S328"/>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dimension ref="A1:R544"/>
  <sheetViews>
    <sheetView workbookViewId="0">
      <selection activeCell="S10" sqref="S10"/>
    </sheetView>
  </sheetViews>
  <sheetFormatPr defaultRowHeight="14.4"/>
  <cols>
    <col min="10" max="10" width="10" bestFit="1" customWidth="1"/>
  </cols>
  <sheetData>
    <row r="1" spans="1:10">
      <c r="A1" s="4" t="s">
        <v>1699</v>
      </c>
    </row>
    <row r="2" spans="1:10">
      <c r="A2" s="1"/>
      <c r="F2" s="1"/>
    </row>
    <row r="3" spans="1:10">
      <c r="A3" s="4" t="s">
        <v>519</v>
      </c>
    </row>
    <row r="4" spans="1:10" s="117" customFormat="1">
      <c r="A4" s="4"/>
    </row>
    <row r="5" spans="1:10" s="117" customFormat="1">
      <c r="A5" s="4"/>
    </row>
    <row r="6" spans="1:10" s="117" customFormat="1">
      <c r="A6" s="4"/>
    </row>
    <row r="7" spans="1:10" s="117" customFormat="1">
      <c r="A7" s="4"/>
      <c r="J7" s="1" t="s">
        <v>4215</v>
      </c>
    </row>
    <row r="8" spans="1:10" s="117" customFormat="1">
      <c r="A8" s="4"/>
      <c r="J8" s="1" t="s">
        <v>4216</v>
      </c>
    </row>
    <row r="9" spans="1:10" s="117" customFormat="1">
      <c r="A9" s="4"/>
      <c r="J9" s="1" t="s">
        <v>4217</v>
      </c>
    </row>
    <row r="10" spans="1:10" s="117" customFormat="1">
      <c r="A10" s="4"/>
      <c r="J10" s="1" t="s">
        <v>4218</v>
      </c>
    </row>
    <row r="11" spans="1:10" s="117" customFormat="1">
      <c r="A11" s="4"/>
    </row>
    <row r="12" spans="1:10" s="117" customFormat="1">
      <c r="A12" s="4"/>
    </row>
    <row r="13" spans="1:10" s="117" customFormat="1">
      <c r="A13" s="4"/>
    </row>
    <row r="14" spans="1:10" s="117" customFormat="1">
      <c r="A14" s="4"/>
    </row>
    <row r="15" spans="1:10" s="117" customFormat="1">
      <c r="A15" s="4"/>
    </row>
    <row r="16" spans="1:10" s="117" customFormat="1">
      <c r="A16" s="4"/>
    </row>
    <row r="17" spans="1:13" s="117" customFormat="1">
      <c r="A17" s="4"/>
    </row>
    <row r="18" spans="1:13" s="117" customFormat="1">
      <c r="A18" s="4"/>
    </row>
    <row r="19" spans="1:13" s="117" customFormat="1">
      <c r="A19" s="4"/>
    </row>
    <row r="20" spans="1:13" s="117" customFormat="1">
      <c r="A20" s="4"/>
    </row>
    <row r="21" spans="1:13" s="117" customFormat="1">
      <c r="A21" s="4"/>
    </row>
    <row r="22" spans="1:13" s="1" customFormat="1" ht="14.4" customHeight="1">
      <c r="A22" s="10" t="s">
        <v>28</v>
      </c>
      <c r="B22" s="1" t="s">
        <v>5</v>
      </c>
      <c r="D22" s="1" t="s">
        <v>37</v>
      </c>
      <c r="M22" s="27"/>
    </row>
    <row r="23" spans="1:13" s="1" customFormat="1" ht="14.4" customHeight="1">
      <c r="A23" s="21" t="s">
        <v>29</v>
      </c>
      <c r="B23" s="1" t="s">
        <v>33</v>
      </c>
      <c r="D23" s="1" t="s">
        <v>36</v>
      </c>
    </row>
    <row r="24" spans="1:13" s="1" customFormat="1" ht="14.4" customHeight="1">
      <c r="A24" s="28"/>
    </row>
    <row r="25" spans="1:13" s="1" customFormat="1">
      <c r="A25" s="10" t="s">
        <v>30</v>
      </c>
      <c r="B25" s="1" t="s">
        <v>35</v>
      </c>
      <c r="J25" s="12" t="s">
        <v>34</v>
      </c>
    </row>
    <row r="26" spans="1:13" s="1" customFormat="1">
      <c r="A26" s="3" t="s">
        <v>2</v>
      </c>
      <c r="B26" s="1" t="s">
        <v>38</v>
      </c>
      <c r="G26" s="12"/>
      <c r="J26" s="12" t="s">
        <v>92</v>
      </c>
    </row>
    <row r="27" spans="1:13" s="15" customFormat="1">
      <c r="A27" s="9" t="s">
        <v>89</v>
      </c>
      <c r="B27" s="1" t="s">
        <v>91</v>
      </c>
      <c r="G27" s="37"/>
      <c r="J27" s="37" t="s">
        <v>93</v>
      </c>
    </row>
    <row r="28" spans="1:13" s="15" customFormat="1">
      <c r="A28" s="3" t="s">
        <v>157</v>
      </c>
      <c r="B28" s="1" t="s">
        <v>158</v>
      </c>
      <c r="G28" s="37"/>
      <c r="J28" s="37"/>
    </row>
    <row r="30" spans="1:13" s="1" customFormat="1" ht="15.6">
      <c r="A30" s="9" t="s">
        <v>3</v>
      </c>
      <c r="B30" s="1" t="s">
        <v>19</v>
      </c>
      <c r="G30" s="30"/>
    </row>
    <row r="31" spans="1:13" s="1" customFormat="1">
      <c r="A31" s="3" t="s">
        <v>4</v>
      </c>
      <c r="B31" s="1" t="s">
        <v>20</v>
      </c>
      <c r="G31" s="12"/>
    </row>
    <row r="32" spans="1:13" s="1" customFormat="1">
      <c r="A32" s="28"/>
      <c r="B32" s="15"/>
    </row>
    <row r="33" spans="1:2" s="27" customFormat="1">
      <c r="A33" s="10" t="s">
        <v>31</v>
      </c>
      <c r="B33" s="1" t="s">
        <v>32</v>
      </c>
    </row>
    <row r="34" spans="1:2" s="27" customFormat="1"/>
    <row r="35" spans="1:2" s="27" customFormat="1">
      <c r="A35" s="1" t="s">
        <v>39</v>
      </c>
    </row>
    <row r="36" spans="1:2" s="27" customFormat="1">
      <c r="A36" s="29"/>
      <c r="B36" s="1"/>
    </row>
    <row r="37" spans="1:2">
      <c r="A37" s="8" t="s">
        <v>7</v>
      </c>
      <c r="B37" s="1"/>
    </row>
    <row r="53" spans="1:1">
      <c r="A53" s="1" t="s">
        <v>8</v>
      </c>
    </row>
    <row r="69" spans="1:8">
      <c r="A69" s="1" t="s">
        <v>9</v>
      </c>
      <c r="H69" s="1" t="s">
        <v>10</v>
      </c>
    </row>
    <row r="71" spans="1:8">
      <c r="A71" s="22"/>
    </row>
    <row r="85" spans="1:8">
      <c r="A85" s="1" t="s">
        <v>11</v>
      </c>
      <c r="H85" s="1" t="s">
        <v>12</v>
      </c>
    </row>
    <row r="102" spans="1:1">
      <c r="A102" s="1" t="s">
        <v>2968</v>
      </c>
    </row>
    <row r="120" spans="1:1">
      <c r="A120" s="1" t="s">
        <v>13</v>
      </c>
    </row>
    <row r="138" spans="1:1">
      <c r="A138" s="1" t="s">
        <v>14</v>
      </c>
    </row>
    <row r="139" spans="1:1">
      <c r="A139" s="1" t="s">
        <v>15</v>
      </c>
    </row>
    <row r="140" spans="1:1">
      <c r="A140" s="1"/>
    </row>
    <row r="141" spans="1:1">
      <c r="A141" s="1" t="s">
        <v>16</v>
      </c>
    </row>
    <row r="160" spans="1:1">
      <c r="A160" s="1" t="s">
        <v>18</v>
      </c>
    </row>
    <row r="161" spans="1:1">
      <c r="A161" s="1" t="s">
        <v>17</v>
      </c>
    </row>
    <row r="180" spans="1:1">
      <c r="A180" s="1" t="s">
        <v>4390</v>
      </c>
    </row>
    <row r="182" spans="1:1">
      <c r="A182" s="1" t="s">
        <v>2969</v>
      </c>
    </row>
    <row r="202" spans="1:12">
      <c r="A202" s="1" t="s">
        <v>21</v>
      </c>
    </row>
    <row r="203" spans="1:12" s="117" customFormat="1"/>
    <row r="204" spans="1:12" s="117" customFormat="1">
      <c r="A204" s="1"/>
    </row>
    <row r="205" spans="1:12" s="117" customFormat="1">
      <c r="A205" s="1"/>
    </row>
    <row r="206" spans="1:12" s="117" customFormat="1">
      <c r="A206" s="1"/>
    </row>
    <row r="207" spans="1:12" s="117" customFormat="1">
      <c r="A207" s="1"/>
      <c r="L207" s="1" t="s">
        <v>3595</v>
      </c>
    </row>
    <row r="208" spans="1:12" s="117" customFormat="1">
      <c r="A208" s="1"/>
      <c r="L208" s="1" t="s">
        <v>3596</v>
      </c>
    </row>
    <row r="209" spans="1:12" s="117" customFormat="1">
      <c r="A209" s="1"/>
      <c r="L209" s="1" t="s">
        <v>3597</v>
      </c>
    </row>
    <row r="210" spans="1:12" s="117" customFormat="1">
      <c r="A210" s="1"/>
      <c r="L210" s="1" t="s">
        <v>3598</v>
      </c>
    </row>
    <row r="211" spans="1:12" s="117" customFormat="1">
      <c r="A211" s="1"/>
      <c r="L211" s="1" t="s">
        <v>3602</v>
      </c>
    </row>
    <row r="212" spans="1:12" s="117" customFormat="1">
      <c r="A212" s="1"/>
      <c r="L212" s="1" t="s">
        <v>3599</v>
      </c>
    </row>
    <row r="213" spans="1:12" s="117" customFormat="1">
      <c r="A213" s="1"/>
      <c r="L213" s="1"/>
    </row>
    <row r="214" spans="1:12" s="117" customFormat="1">
      <c r="A214" s="1"/>
      <c r="L214" s="1" t="s">
        <v>3600</v>
      </c>
    </row>
    <row r="215" spans="1:12" s="117" customFormat="1">
      <c r="A215" s="1"/>
      <c r="L215" s="1" t="s">
        <v>3601</v>
      </c>
    </row>
    <row r="216" spans="1:12" s="117" customFormat="1">
      <c r="A216" s="1"/>
    </row>
    <row r="217" spans="1:12" s="117" customFormat="1">
      <c r="A217" s="1"/>
      <c r="L217" s="1" t="s">
        <v>3603</v>
      </c>
    </row>
    <row r="218" spans="1:12" s="117" customFormat="1">
      <c r="A218" s="1"/>
      <c r="L218" s="1" t="s">
        <v>3604</v>
      </c>
    </row>
    <row r="219" spans="1:12" s="117" customFormat="1">
      <c r="A219" s="1"/>
    </row>
    <row r="220" spans="1:12" s="117" customFormat="1">
      <c r="A220" s="1"/>
    </row>
    <row r="221" spans="1:12" s="117" customFormat="1">
      <c r="A221" s="1"/>
      <c r="L221" s="1" t="s">
        <v>4251</v>
      </c>
    </row>
    <row r="222" spans="1:12" s="117" customFormat="1">
      <c r="A222" s="1"/>
      <c r="L222" s="1" t="s">
        <v>4252</v>
      </c>
    </row>
    <row r="223" spans="1:12" s="117" customFormat="1">
      <c r="A223" s="1"/>
      <c r="L223" s="1" t="s">
        <v>4253</v>
      </c>
    </row>
    <row r="224" spans="1:12" s="117" customFormat="1">
      <c r="A224" s="1"/>
    </row>
    <row r="225" spans="1:16" s="117" customFormat="1">
      <c r="A225" s="1"/>
    </row>
    <row r="226" spans="1:16" s="117" customFormat="1">
      <c r="A226" s="1"/>
    </row>
    <row r="227" spans="1:16" s="117" customFormat="1">
      <c r="A227" s="1"/>
    </row>
    <row r="228" spans="1:16" s="117" customFormat="1">
      <c r="A228" s="1"/>
    </row>
    <row r="229" spans="1:16" s="117" customFormat="1">
      <c r="A229" s="1"/>
    </row>
    <row r="230" spans="1:16">
      <c r="A230" s="4" t="s">
        <v>520</v>
      </c>
    </row>
    <row r="231" spans="1:16" s="117" customFormat="1">
      <c r="A231" s="4"/>
    </row>
    <row r="232" spans="1:16" s="117" customFormat="1">
      <c r="A232" s="1" t="s">
        <v>3111</v>
      </c>
    </row>
    <row r="233" spans="1:16" s="117" customFormat="1">
      <c r="A233" s="1" t="s">
        <v>3112</v>
      </c>
    </row>
    <row r="234" spans="1:16" s="117" customFormat="1">
      <c r="A234" s="1" t="s">
        <v>3113</v>
      </c>
    </row>
    <row r="235" spans="1:16" s="117" customFormat="1">
      <c r="A235" s="1" t="s">
        <v>3114</v>
      </c>
    </row>
    <row r="236" spans="1:16" s="117" customFormat="1">
      <c r="A236" s="1"/>
    </row>
    <row r="237" spans="1:16" s="117" customFormat="1">
      <c r="A237" s="1" t="s">
        <v>3120</v>
      </c>
    </row>
    <row r="238" spans="1:16">
      <c r="P238" s="22"/>
    </row>
    <row r="244" spans="1:16">
      <c r="A244" s="1" t="s">
        <v>3117</v>
      </c>
    </row>
    <row r="245" spans="1:16">
      <c r="A245" s="1" t="s">
        <v>3118</v>
      </c>
    </row>
    <row r="246" spans="1:16">
      <c r="A246" s="1" t="s">
        <v>3119</v>
      </c>
    </row>
    <row r="247" spans="1:16">
      <c r="A247" s="1" t="s">
        <v>3115</v>
      </c>
    </row>
    <row r="248" spans="1:16" s="117" customFormat="1">
      <c r="A248" s="1" t="s">
        <v>3116</v>
      </c>
      <c r="P248"/>
    </row>
    <row r="258" spans="1:1" s="117" customFormat="1"/>
    <row r="259" spans="1:1" s="117" customFormat="1"/>
    <row r="260" spans="1:1" s="117" customFormat="1"/>
    <row r="261" spans="1:1" s="117" customFormat="1"/>
    <row r="265" spans="1:1">
      <c r="A265" s="1" t="s">
        <v>24</v>
      </c>
    </row>
    <row r="266" spans="1:1">
      <c r="A266" s="1" t="s">
        <v>26</v>
      </c>
    </row>
    <row r="269" spans="1:1">
      <c r="A269" s="1" t="s">
        <v>25</v>
      </c>
    </row>
    <row r="270" spans="1:1">
      <c r="A270" s="1" t="s">
        <v>22</v>
      </c>
    </row>
    <row r="271" spans="1:1">
      <c r="A271" s="1" t="s">
        <v>23</v>
      </c>
    </row>
    <row r="273" spans="1:1">
      <c r="A273" s="1" t="s">
        <v>95</v>
      </c>
    </row>
    <row r="274" spans="1:1">
      <c r="A274" s="1" t="s">
        <v>94</v>
      </c>
    </row>
    <row r="304" spans="1:2">
      <c r="A304" s="9" t="s">
        <v>369</v>
      </c>
      <c r="B304" s="1" t="s">
        <v>370</v>
      </c>
    </row>
    <row r="306" spans="1:1">
      <c r="A306" s="4" t="s">
        <v>411</v>
      </c>
    </row>
    <row r="307" spans="1:1">
      <c r="A307" s="1"/>
    </row>
    <row r="308" spans="1:1">
      <c r="A308" s="1" t="s">
        <v>4391</v>
      </c>
    </row>
    <row r="309" spans="1:1">
      <c r="A309" s="1" t="s">
        <v>721</v>
      </c>
    </row>
    <row r="310" spans="1:1">
      <c r="A310" s="1" t="s">
        <v>722</v>
      </c>
    </row>
    <row r="311" spans="1:1">
      <c r="A311" s="1" t="s">
        <v>723</v>
      </c>
    </row>
    <row r="312" spans="1:1">
      <c r="A312" s="1"/>
    </row>
    <row r="313" spans="1:1">
      <c r="A313" s="1" t="s">
        <v>724</v>
      </c>
    </row>
    <row r="314" spans="1:1">
      <c r="A314" s="1"/>
    </row>
    <row r="315" spans="1:1">
      <c r="A315" s="1" t="s">
        <v>725</v>
      </c>
    </row>
    <row r="316" spans="1:1">
      <c r="A316" s="1" t="s">
        <v>4392</v>
      </c>
    </row>
    <row r="318" spans="1:1">
      <c r="A318" s="1" t="s">
        <v>726</v>
      </c>
    </row>
    <row r="319" spans="1:1">
      <c r="A319" s="1" t="s">
        <v>727</v>
      </c>
    </row>
    <row r="320" spans="1:1">
      <c r="A320" s="1" t="s">
        <v>728</v>
      </c>
    </row>
    <row r="322" spans="1:1">
      <c r="A322" s="4" t="s">
        <v>734</v>
      </c>
    </row>
    <row r="323" spans="1:1" s="110" customFormat="1">
      <c r="A323" s="4"/>
    </row>
    <row r="324" spans="1:1" s="110" customFormat="1">
      <c r="A324" s="1" t="s">
        <v>1153</v>
      </c>
    </row>
    <row r="325" spans="1:1">
      <c r="A325" s="4"/>
    </row>
    <row r="326" spans="1:1" s="110" customFormat="1">
      <c r="A326" s="1" t="s">
        <v>1151</v>
      </c>
    </row>
    <row r="327" spans="1:1" s="110" customFormat="1">
      <c r="A327" s="1" t="s">
        <v>1152</v>
      </c>
    </row>
    <row r="328" spans="1:1" s="110" customFormat="1">
      <c r="A328" s="1"/>
    </row>
    <row r="329" spans="1:1" s="110" customFormat="1">
      <c r="A329" s="1" t="s">
        <v>1155</v>
      </c>
    </row>
    <row r="330" spans="1:1" s="110" customFormat="1">
      <c r="A330" s="1" t="s">
        <v>1160</v>
      </c>
    </row>
    <row r="331" spans="1:1" s="110" customFormat="1">
      <c r="A331" s="1" t="s">
        <v>4393</v>
      </c>
    </row>
    <row r="332" spans="1:1" s="110" customFormat="1">
      <c r="A332" s="1" t="s">
        <v>1161</v>
      </c>
    </row>
    <row r="333" spans="1:1" s="110" customFormat="1">
      <c r="A333" s="1" t="s">
        <v>1154</v>
      </c>
    </row>
    <row r="334" spans="1:1" s="110" customFormat="1" ht="16.2">
      <c r="A334" s="1" t="s">
        <v>1156</v>
      </c>
    </row>
    <row r="335" spans="1:1" s="110" customFormat="1">
      <c r="A335" s="1" t="s">
        <v>1157</v>
      </c>
    </row>
    <row r="336" spans="1:1" s="110" customFormat="1">
      <c r="A336" s="1"/>
    </row>
    <row r="337" spans="1:1" s="110" customFormat="1">
      <c r="A337" s="1" t="s">
        <v>729</v>
      </c>
    </row>
    <row r="338" spans="1:1" s="110" customFormat="1">
      <c r="A338" s="1" t="s">
        <v>732</v>
      </c>
    </row>
    <row r="339" spans="1:1" s="110" customFormat="1">
      <c r="A339" s="1"/>
    </row>
    <row r="340" spans="1:1" s="110" customFormat="1">
      <c r="A340" s="1" t="s">
        <v>739</v>
      </c>
    </row>
    <row r="341" spans="1:1" s="110" customFormat="1">
      <c r="A341" s="1" t="s">
        <v>735</v>
      </c>
    </row>
    <row r="342" spans="1:1" s="110" customFormat="1">
      <c r="A342" s="1" t="s">
        <v>731</v>
      </c>
    </row>
    <row r="343" spans="1:1" s="110" customFormat="1">
      <c r="A343" s="1" t="s">
        <v>4394</v>
      </c>
    </row>
    <row r="344" spans="1:1" s="110" customFormat="1">
      <c r="A344" s="1" t="s">
        <v>740</v>
      </c>
    </row>
    <row r="345" spans="1:1" s="110" customFormat="1">
      <c r="A345" s="1"/>
    </row>
    <row r="346" spans="1:1" s="110" customFormat="1">
      <c r="A346" s="1" t="s">
        <v>810</v>
      </c>
    </row>
    <row r="347" spans="1:1" s="110" customFormat="1">
      <c r="A347" s="1" t="s">
        <v>1158</v>
      </c>
    </row>
    <row r="348" spans="1:1" s="110" customFormat="1">
      <c r="A348" s="1"/>
    </row>
    <row r="349" spans="1:1">
      <c r="A349" s="1" t="s">
        <v>730</v>
      </c>
    </row>
    <row r="350" spans="1:1">
      <c r="A350" s="1"/>
    </row>
    <row r="351" spans="1:1">
      <c r="A351" s="1" t="s">
        <v>733</v>
      </c>
    </row>
    <row r="352" spans="1:1">
      <c r="A352" s="1"/>
    </row>
    <row r="353" spans="1:1">
      <c r="A353" s="1" t="s">
        <v>4395</v>
      </c>
    </row>
    <row r="354" spans="1:1">
      <c r="A354" s="1"/>
    </row>
    <row r="355" spans="1:1">
      <c r="A355" s="1" t="s">
        <v>1159</v>
      </c>
    </row>
    <row r="357" spans="1:1" s="117" customFormat="1">
      <c r="A357" s="1" t="s">
        <v>4396</v>
      </c>
    </row>
    <row r="359" spans="1:1">
      <c r="A359" s="4" t="s">
        <v>4198</v>
      </c>
    </row>
    <row r="361" spans="1:1" s="117" customFormat="1">
      <c r="A361" s="1" t="s">
        <v>4199</v>
      </c>
    </row>
    <row r="362" spans="1:1" s="117" customFormat="1">
      <c r="A362" s="1" t="s">
        <v>4221</v>
      </c>
    </row>
    <row r="363" spans="1:1" s="117" customFormat="1">
      <c r="A363" s="1" t="s">
        <v>4200</v>
      </c>
    </row>
    <row r="364" spans="1:1" s="117" customFormat="1">
      <c r="A364" s="1" t="s">
        <v>4203</v>
      </c>
    </row>
    <row r="365" spans="1:1" s="117" customFormat="1">
      <c r="A365" s="1" t="s">
        <v>4204</v>
      </c>
    </row>
    <row r="366" spans="1:1" s="117" customFormat="1">
      <c r="A366" s="1" t="s">
        <v>4201</v>
      </c>
    </row>
    <row r="367" spans="1:1" s="117" customFormat="1">
      <c r="A367" s="1" t="s">
        <v>4202</v>
      </c>
    </row>
    <row r="368" spans="1:1" s="117" customFormat="1">
      <c r="A368" s="1" t="s">
        <v>4263</v>
      </c>
    </row>
    <row r="369" spans="1:1" s="117" customFormat="1">
      <c r="A369" s="1"/>
    </row>
    <row r="370" spans="1:1" s="117" customFormat="1">
      <c r="A370" s="1" t="s">
        <v>4264</v>
      </c>
    </row>
    <row r="371" spans="1:1" s="117" customFormat="1">
      <c r="A371" s="1"/>
    </row>
    <row r="372" spans="1:1" s="117" customFormat="1">
      <c r="A372" s="1"/>
    </row>
    <row r="373" spans="1:1" s="117" customFormat="1">
      <c r="A373" s="1"/>
    </row>
    <row r="374" spans="1:1" s="117" customFormat="1">
      <c r="A374" s="1"/>
    </row>
    <row r="375" spans="1:1" s="117" customFormat="1">
      <c r="A375" s="1"/>
    </row>
    <row r="376" spans="1:1" s="117" customFormat="1">
      <c r="A376" s="1"/>
    </row>
    <row r="377" spans="1:1" s="117" customFormat="1">
      <c r="A377" s="1"/>
    </row>
    <row r="378" spans="1:1" s="117" customFormat="1">
      <c r="A378" s="1"/>
    </row>
    <row r="379" spans="1:1" s="117" customFormat="1">
      <c r="A379" s="1"/>
    </row>
    <row r="380" spans="1:1" s="117" customFormat="1">
      <c r="A380" s="1"/>
    </row>
    <row r="381" spans="1:1" s="117" customFormat="1">
      <c r="A381" s="1"/>
    </row>
    <row r="382" spans="1:1" s="117" customFormat="1">
      <c r="A382" s="1"/>
    </row>
    <row r="383" spans="1:1" s="117" customFormat="1">
      <c r="A383" s="1"/>
    </row>
    <row r="384" spans="1:1" s="117" customFormat="1">
      <c r="A384" s="1"/>
    </row>
    <row r="385" spans="1:8" s="117" customFormat="1">
      <c r="A385" s="1"/>
    </row>
    <row r="386" spans="1:8" s="117" customFormat="1">
      <c r="A386" s="1"/>
    </row>
    <row r="387" spans="1:8" s="117" customFormat="1">
      <c r="A387" s="1"/>
    </row>
    <row r="388" spans="1:8" s="117" customFormat="1">
      <c r="A388" s="1"/>
    </row>
    <row r="389" spans="1:8" s="117" customFormat="1">
      <c r="A389" s="1" t="s">
        <v>4222</v>
      </c>
      <c r="H389" s="1" t="s">
        <v>4224</v>
      </c>
    </row>
    <row r="390" spans="1:8" s="117" customFormat="1">
      <c r="A390" s="1" t="s">
        <v>4223</v>
      </c>
      <c r="H390" s="1" t="s">
        <v>4225</v>
      </c>
    </row>
    <row r="391" spans="1:8" s="117" customFormat="1">
      <c r="A391" s="1" t="s">
        <v>4248</v>
      </c>
      <c r="H391" s="1" t="s">
        <v>4226</v>
      </c>
    </row>
    <row r="392" spans="1:8" s="117" customFormat="1"/>
    <row r="393" spans="1:8" s="117" customFormat="1">
      <c r="A393" s="1" t="s">
        <v>4227</v>
      </c>
    </row>
    <row r="394" spans="1:8" s="117" customFormat="1">
      <c r="A394" s="1" t="s">
        <v>4397</v>
      </c>
    </row>
    <row r="395" spans="1:8" s="117" customFormat="1">
      <c r="A395" s="1"/>
    </row>
    <row r="396" spans="1:8" s="117" customFormat="1">
      <c r="A396" s="1" t="s">
        <v>4245</v>
      </c>
    </row>
    <row r="397" spans="1:8" s="117" customFormat="1">
      <c r="A397" s="1" t="s">
        <v>4228</v>
      </c>
    </row>
    <row r="398" spans="1:8" s="117" customFormat="1">
      <c r="A398" s="1" t="s">
        <v>4229</v>
      </c>
    </row>
    <row r="399" spans="1:8" s="117" customFormat="1">
      <c r="A399" s="1" t="s">
        <v>4214</v>
      </c>
    </row>
    <row r="400" spans="1:8" s="117" customFormat="1"/>
    <row r="401" spans="1:12" s="117" customFormat="1">
      <c r="A401" s="1" t="s">
        <v>4398</v>
      </c>
    </row>
    <row r="402" spans="1:12" s="117" customFormat="1">
      <c r="A402" s="1" t="s">
        <v>4230</v>
      </c>
    </row>
    <row r="403" spans="1:12" s="117" customFormat="1">
      <c r="A403" s="1" t="s">
        <v>4231</v>
      </c>
      <c r="L403" s="1" t="s">
        <v>4265</v>
      </c>
    </row>
    <row r="404" spans="1:12" s="117" customFormat="1">
      <c r="A404" s="1" t="s">
        <v>4232</v>
      </c>
    </row>
    <row r="405" spans="1:12" s="117" customFormat="1">
      <c r="A405" s="1" t="s">
        <v>4233</v>
      </c>
    </row>
    <row r="406" spans="1:12" s="117" customFormat="1"/>
    <row r="407" spans="1:12">
      <c r="A407" s="1" t="s">
        <v>4234</v>
      </c>
    </row>
    <row r="408" spans="1:12">
      <c r="A408" s="1" t="s">
        <v>4244</v>
      </c>
    </row>
    <row r="409" spans="1:12" s="117" customFormat="1">
      <c r="A409" s="1" t="s">
        <v>4235</v>
      </c>
    </row>
    <row r="410" spans="1:12" s="117" customFormat="1">
      <c r="A410" s="1" t="s">
        <v>4249</v>
      </c>
    </row>
    <row r="411" spans="1:12" s="117" customFormat="1">
      <c r="A411" s="1" t="s">
        <v>4250</v>
      </c>
    </row>
    <row r="412" spans="1:12" s="117" customFormat="1">
      <c r="A412" s="1"/>
    </row>
    <row r="413" spans="1:12" s="117" customFormat="1">
      <c r="A413" s="1"/>
    </row>
    <row r="414" spans="1:12" s="117" customFormat="1">
      <c r="A414" s="1"/>
    </row>
    <row r="415" spans="1:12" s="117" customFormat="1">
      <c r="A415" s="1"/>
    </row>
    <row r="416" spans="1:12" s="117" customFormat="1">
      <c r="A416" s="1"/>
    </row>
    <row r="417" spans="1:10" s="117" customFormat="1">
      <c r="A417" s="1"/>
    </row>
    <row r="418" spans="1:10">
      <c r="A418" s="1"/>
    </row>
    <row r="419" spans="1:10" s="117" customFormat="1">
      <c r="A419" s="1"/>
    </row>
    <row r="420" spans="1:10" s="117" customFormat="1">
      <c r="A420" s="1"/>
    </row>
    <row r="421" spans="1:10" s="117" customFormat="1">
      <c r="A421" s="1"/>
    </row>
    <row r="422" spans="1:10" s="117" customFormat="1">
      <c r="A422" s="1"/>
    </row>
    <row r="423" spans="1:10" s="117" customFormat="1">
      <c r="A423" s="1"/>
    </row>
    <row r="424" spans="1:10" s="117" customFormat="1">
      <c r="A424" s="1"/>
    </row>
    <row r="425" spans="1:10" s="117" customFormat="1">
      <c r="A425" s="1"/>
    </row>
    <row r="426" spans="1:10" s="117" customFormat="1">
      <c r="A426" s="1"/>
    </row>
    <row r="427" spans="1:10" s="117" customFormat="1">
      <c r="A427" s="1"/>
    </row>
    <row r="428" spans="1:10">
      <c r="A428" s="1"/>
    </row>
    <row r="429" spans="1:10">
      <c r="A429" s="1"/>
    </row>
    <row r="430" spans="1:10">
      <c r="A430" s="1"/>
    </row>
    <row r="431" spans="1:10" s="117" customFormat="1">
      <c r="A431" s="1"/>
      <c r="C431" s="1" t="s">
        <v>4220</v>
      </c>
      <c r="J431" s="1" t="s">
        <v>4219</v>
      </c>
    </row>
    <row r="432" spans="1:10" s="117" customFormat="1">
      <c r="A432" s="1"/>
      <c r="C432" s="1"/>
      <c r="J432" s="1"/>
    </row>
    <row r="433" spans="1:13" s="117" customFormat="1">
      <c r="A433" s="1" t="s">
        <v>4399</v>
      </c>
      <c r="C433" s="1"/>
      <c r="J433" s="1"/>
    </row>
    <row r="434" spans="1:13" s="117" customFormat="1">
      <c r="A434" s="1"/>
      <c r="C434" s="1"/>
      <c r="J434" s="1"/>
    </row>
    <row r="435" spans="1:13" s="117" customFormat="1">
      <c r="A435" s="1"/>
    </row>
    <row r="436" spans="1:13" s="117" customFormat="1">
      <c r="A436" s="1"/>
      <c r="L436" s="1"/>
    </row>
    <row r="437" spans="1:13" s="117" customFormat="1">
      <c r="A437" s="1"/>
    </row>
    <row r="438" spans="1:13" s="117" customFormat="1">
      <c r="A438" s="1"/>
    </row>
    <row r="439" spans="1:13" s="117" customFormat="1">
      <c r="A439" s="1"/>
    </row>
    <row r="440" spans="1:13" s="117" customFormat="1">
      <c r="A440" s="1"/>
      <c r="L440" s="9" t="s">
        <v>4236</v>
      </c>
      <c r="M440" s="1" t="s">
        <v>4237</v>
      </c>
    </row>
    <row r="441" spans="1:13" s="117" customFormat="1">
      <c r="A441" s="1"/>
      <c r="L441" s="1" t="s">
        <v>4256</v>
      </c>
    </row>
    <row r="442" spans="1:13" s="117" customFormat="1">
      <c r="A442" s="1"/>
      <c r="L442" s="1" t="s">
        <v>4255</v>
      </c>
    </row>
    <row r="443" spans="1:13" s="117" customFormat="1">
      <c r="A443" s="1"/>
      <c r="L443" s="1"/>
    </row>
    <row r="444" spans="1:13" s="117" customFormat="1">
      <c r="A444" s="1"/>
      <c r="L444" s="1" t="s">
        <v>4238</v>
      </c>
    </row>
    <row r="445" spans="1:13" s="117" customFormat="1">
      <c r="A445" s="1"/>
      <c r="L445" s="1" t="s">
        <v>4239</v>
      </c>
    </row>
    <row r="446" spans="1:13" s="117" customFormat="1">
      <c r="A446" s="1"/>
      <c r="L446" s="1" t="s">
        <v>4240</v>
      </c>
    </row>
    <row r="447" spans="1:13" s="117" customFormat="1">
      <c r="A447" s="1"/>
      <c r="L447" s="1" t="s">
        <v>4241</v>
      </c>
    </row>
    <row r="448" spans="1:13" s="117" customFormat="1">
      <c r="A448" s="1"/>
      <c r="L448" s="1" t="s">
        <v>4242</v>
      </c>
    </row>
    <row r="449" spans="1:12" s="117" customFormat="1">
      <c r="A449" s="1"/>
      <c r="L449" s="1" t="s">
        <v>4243</v>
      </c>
    </row>
    <row r="450" spans="1:12" s="117" customFormat="1">
      <c r="A450" s="1"/>
    </row>
    <row r="451" spans="1:12" s="117" customFormat="1">
      <c r="A451" s="1"/>
      <c r="L451" s="1" t="s">
        <v>4260</v>
      </c>
    </row>
    <row r="452" spans="1:12" s="117" customFormat="1">
      <c r="A452" s="1"/>
    </row>
    <row r="453" spans="1:12" s="117" customFormat="1">
      <c r="A453" s="1"/>
    </row>
    <row r="454" spans="1:12" s="117" customFormat="1">
      <c r="A454" s="1"/>
    </row>
    <row r="455" spans="1:12" s="117" customFormat="1">
      <c r="A455" s="1"/>
    </row>
    <row r="456" spans="1:12" s="117" customFormat="1">
      <c r="A456" s="1"/>
    </row>
    <row r="457" spans="1:12" s="117" customFormat="1">
      <c r="A457" s="1" t="s">
        <v>4205</v>
      </c>
    </row>
    <row r="458" spans="1:12">
      <c r="A458" s="1" t="s">
        <v>4257</v>
      </c>
    </row>
    <row r="459" spans="1:12">
      <c r="A459" s="1" t="s">
        <v>4258</v>
      </c>
    </row>
    <row r="461" spans="1:12">
      <c r="A461" s="1" t="s">
        <v>4206</v>
      </c>
    </row>
    <row r="477" spans="1:1" s="117" customFormat="1"/>
    <row r="478" spans="1:1">
      <c r="A478" s="1" t="s">
        <v>4259</v>
      </c>
    </row>
    <row r="479" spans="1:1" s="117" customFormat="1">
      <c r="A479" s="1"/>
    </row>
    <row r="480" spans="1:1" s="117" customFormat="1">
      <c r="A480" s="1" t="s">
        <v>4261</v>
      </c>
    </row>
    <row r="481" spans="1:10" s="117" customFormat="1">
      <c r="A481" s="1" t="s">
        <v>4400</v>
      </c>
    </row>
    <row r="482" spans="1:10" s="117" customFormat="1">
      <c r="A482" s="1"/>
    </row>
    <row r="483" spans="1:10">
      <c r="A483" s="1" t="s">
        <v>4262</v>
      </c>
    </row>
    <row r="484" spans="1:10">
      <c r="A484" s="1" t="s">
        <v>4401</v>
      </c>
    </row>
    <row r="485" spans="1:10" s="117" customFormat="1">
      <c r="A485" s="1" t="s">
        <v>4246</v>
      </c>
    </row>
    <row r="487" spans="1:10">
      <c r="A487" s="1" t="s">
        <v>4247</v>
      </c>
    </row>
    <row r="490" spans="1:10">
      <c r="A490" s="4" t="s">
        <v>607</v>
      </c>
      <c r="E490" s="1"/>
    </row>
    <row r="492" spans="1:10" s="26" customFormat="1">
      <c r="A492" s="15" t="s">
        <v>4497</v>
      </c>
    </row>
    <row r="493" spans="1:10" ht="16.2">
      <c r="A493" s="1" t="s">
        <v>137</v>
      </c>
    </row>
    <row r="494" spans="1:10">
      <c r="A494" s="9" t="s">
        <v>107</v>
      </c>
      <c r="B494" s="1" t="s">
        <v>108</v>
      </c>
      <c r="F494" s="1" t="s">
        <v>109</v>
      </c>
    </row>
    <row r="496" spans="1:10">
      <c r="A496" s="1"/>
      <c r="J496" s="1" t="s">
        <v>138</v>
      </c>
    </row>
    <row r="497" spans="1:10">
      <c r="A497" s="1"/>
      <c r="J497" s="1" t="s">
        <v>112</v>
      </c>
    </row>
    <row r="498" spans="1:10">
      <c r="A498" s="1"/>
      <c r="J498" s="1" t="s">
        <v>113</v>
      </c>
    </row>
    <row r="499" spans="1:10">
      <c r="A499" s="1"/>
      <c r="J499" s="1"/>
    </row>
    <row r="500" spans="1:10">
      <c r="A500" s="1"/>
      <c r="J500" s="1" t="s">
        <v>111</v>
      </c>
    </row>
    <row r="501" spans="1:10">
      <c r="A501" s="1"/>
      <c r="J501" s="1"/>
    </row>
    <row r="502" spans="1:10">
      <c r="A502" s="1"/>
      <c r="J502" s="1" t="s">
        <v>114</v>
      </c>
    </row>
    <row r="503" spans="1:10">
      <c r="A503" s="1"/>
      <c r="J503" s="1"/>
    </row>
    <row r="504" spans="1:10">
      <c r="A504" s="1"/>
      <c r="J504" s="1" t="s">
        <v>115</v>
      </c>
    </row>
    <row r="505" spans="1:10">
      <c r="A505" s="1"/>
      <c r="J505" s="1" t="s">
        <v>116</v>
      </c>
    </row>
    <row r="506" spans="1:10">
      <c r="A506" s="1"/>
      <c r="J506" s="1"/>
    </row>
    <row r="507" spans="1:10">
      <c r="A507" s="1"/>
      <c r="J507" s="1" t="s">
        <v>117</v>
      </c>
    </row>
    <row r="508" spans="1:10">
      <c r="A508" s="1"/>
      <c r="J508" s="1"/>
    </row>
    <row r="509" spans="1:10">
      <c r="A509" s="1"/>
      <c r="J509" s="1" t="s">
        <v>139</v>
      </c>
    </row>
    <row r="510" spans="1:10">
      <c r="A510" s="1"/>
      <c r="J510" s="1" t="s">
        <v>118</v>
      </c>
    </row>
    <row r="511" spans="1:10">
      <c r="A511" s="1"/>
    </row>
    <row r="512" spans="1:10">
      <c r="A512" s="1" t="s">
        <v>110</v>
      </c>
    </row>
    <row r="513" spans="1:1">
      <c r="A513" s="1" t="s">
        <v>153</v>
      </c>
    </row>
    <row r="514" spans="1:1">
      <c r="A514" s="1" t="s">
        <v>124</v>
      </c>
    </row>
    <row r="515" spans="1:1">
      <c r="A515" s="1" t="s">
        <v>120</v>
      </c>
    </row>
    <row r="516" spans="1:1">
      <c r="A516" s="1" t="s">
        <v>125</v>
      </c>
    </row>
    <row r="517" spans="1:1">
      <c r="A517" s="1" t="s">
        <v>119</v>
      </c>
    </row>
    <row r="518" spans="1:1">
      <c r="A518" s="1" t="s">
        <v>126</v>
      </c>
    </row>
    <row r="519" spans="1:1">
      <c r="A519" s="1"/>
    </row>
    <row r="520" spans="1:1">
      <c r="A520" s="1"/>
    </row>
    <row r="521" spans="1:1">
      <c r="A521" s="1"/>
    </row>
    <row r="522" spans="1:1">
      <c r="A522" s="1"/>
    </row>
    <row r="523" spans="1:1">
      <c r="A523" s="1"/>
    </row>
    <row r="524" spans="1:1">
      <c r="A524" s="1"/>
    </row>
    <row r="525" spans="1:1">
      <c r="A525" s="1"/>
    </row>
    <row r="526" spans="1:1">
      <c r="A526" s="1"/>
    </row>
    <row r="527" spans="1:1">
      <c r="A527" s="1"/>
    </row>
    <row r="528" spans="1:1">
      <c r="A528" s="1"/>
    </row>
    <row r="529" spans="1:18">
      <c r="A529" s="1" t="s">
        <v>121</v>
      </c>
      <c r="D529" s="19" t="s">
        <v>150</v>
      </c>
      <c r="H529" s="1"/>
      <c r="I529" s="1" t="s">
        <v>149</v>
      </c>
      <c r="L529" s="1"/>
      <c r="M529" s="1" t="s">
        <v>122</v>
      </c>
    </row>
    <row r="530" spans="1:18">
      <c r="A530" s="1" t="s">
        <v>127</v>
      </c>
      <c r="B530" s="1"/>
      <c r="F530" s="1"/>
      <c r="G530" s="18"/>
      <c r="H530" s="1"/>
      <c r="I530" s="1"/>
      <c r="J530" s="1"/>
      <c r="K530" s="1"/>
      <c r="L530" s="1"/>
    </row>
    <row r="531" spans="1:18">
      <c r="A531" s="1" t="s">
        <v>151</v>
      </c>
      <c r="B531" s="1"/>
      <c r="F531" s="1"/>
      <c r="G531" s="18"/>
      <c r="H531" s="1"/>
      <c r="I531" s="1"/>
      <c r="J531" s="1"/>
      <c r="K531" s="1"/>
      <c r="L531" s="1"/>
    </row>
    <row r="532" spans="1:18">
      <c r="A532" s="1"/>
    </row>
    <row r="533" spans="1:18">
      <c r="A533" s="1" t="s">
        <v>128</v>
      </c>
    </row>
    <row r="534" spans="1:18">
      <c r="A534" s="1" t="s">
        <v>129</v>
      </c>
      <c r="P534" s="245"/>
      <c r="R534" s="22"/>
    </row>
    <row r="535" spans="1:18">
      <c r="A535" s="1" t="s">
        <v>123</v>
      </c>
    </row>
    <row r="536" spans="1:18" s="117" customFormat="1">
      <c r="A536" s="1"/>
      <c r="R536"/>
    </row>
    <row r="537" spans="1:18" s="117" customFormat="1">
      <c r="A537" s="1"/>
      <c r="F537" s="3" t="s">
        <v>3350</v>
      </c>
      <c r="G537" s="1" t="s">
        <v>3351</v>
      </c>
      <c r="R537"/>
    </row>
    <row r="538" spans="1:18" s="117" customFormat="1">
      <c r="A538" s="1"/>
      <c r="R538"/>
    </row>
    <row r="539" spans="1:18" s="117" customFormat="1">
      <c r="A539" s="1"/>
      <c r="R539"/>
    </row>
    <row r="540" spans="1:18" s="117" customFormat="1">
      <c r="A540" s="1"/>
      <c r="R540"/>
    </row>
    <row r="541" spans="1:18" s="117" customFormat="1">
      <c r="A541" s="1"/>
      <c r="R541"/>
    </row>
    <row r="542" spans="1:18" s="117" customFormat="1">
      <c r="A542" s="1"/>
      <c r="R542"/>
    </row>
    <row r="543" spans="1:18" s="117" customFormat="1">
      <c r="A543" s="1"/>
      <c r="R543"/>
    </row>
    <row r="544" spans="1:18" s="117" customFormat="1">
      <c r="A544" s="1"/>
      <c r="R544"/>
    </row>
  </sheetData>
  <hyperlinks>
    <hyperlink ref="A30" r:id="rId1"/>
    <hyperlink ref="A31" r:id="rId2"/>
    <hyperlink ref="A23" r:id="rId3"/>
    <hyperlink ref="A22" r:id="rId4"/>
    <hyperlink ref="A25" r:id="rId5"/>
    <hyperlink ref="A33" r:id="rId6"/>
    <hyperlink ref="A26" r:id="rId7"/>
    <hyperlink ref="A27" r:id="rId8"/>
    <hyperlink ref="A494" r:id="rId9"/>
    <hyperlink ref="A28" r:id="rId10"/>
    <hyperlink ref="A304" r:id="rId11"/>
    <hyperlink ref="F537" r:id="rId12"/>
    <hyperlink ref="L440" r:id="rId13"/>
  </hyperlinks>
  <pageMargins left="0.7" right="0.7" top="0.75" bottom="0.75" header="0.3" footer="0.3"/>
  <drawing r:id="rId14"/>
</worksheet>
</file>

<file path=xl/worksheets/sheet4.xml><?xml version="1.0" encoding="utf-8"?>
<worksheet xmlns="http://schemas.openxmlformats.org/spreadsheetml/2006/main" xmlns:r="http://schemas.openxmlformats.org/officeDocument/2006/relationships">
  <dimension ref="A1:P354"/>
  <sheetViews>
    <sheetView workbookViewId="0">
      <selection activeCell="Q169" sqref="Q169"/>
    </sheetView>
  </sheetViews>
  <sheetFormatPr defaultRowHeight="14.4"/>
  <cols>
    <col min="6" max="6" width="8.88671875" customWidth="1"/>
  </cols>
  <sheetData>
    <row r="1" spans="1:11">
      <c r="A1" s="1" t="s">
        <v>1698</v>
      </c>
    </row>
    <row r="3" spans="1:11">
      <c r="A3" s="4" t="s">
        <v>162</v>
      </c>
    </row>
    <row r="5" spans="1:11">
      <c r="A5" s="1" t="s">
        <v>163</v>
      </c>
      <c r="J5" s="1" t="s">
        <v>164</v>
      </c>
    </row>
    <row r="6" spans="1:11">
      <c r="A6" s="22"/>
      <c r="K6" s="22"/>
    </row>
    <row r="26" spans="1:3">
      <c r="A26" s="4"/>
    </row>
    <row r="27" spans="1:3">
      <c r="A27" s="4" t="s">
        <v>159</v>
      </c>
      <c r="C27" s="1" t="s">
        <v>160</v>
      </c>
    </row>
    <row r="29" spans="1:3">
      <c r="A29" s="1" t="s">
        <v>380</v>
      </c>
    </row>
    <row r="30" spans="1:3">
      <c r="A30" s="1" t="s">
        <v>303</v>
      </c>
    </row>
    <row r="31" spans="1:3">
      <c r="A31" s="1" t="s">
        <v>340</v>
      </c>
    </row>
    <row r="32" spans="1:3">
      <c r="A32" s="1" t="s">
        <v>341</v>
      </c>
    </row>
    <row r="33" spans="1:10">
      <c r="A33" s="1" t="s">
        <v>342</v>
      </c>
    </row>
    <row r="34" spans="1:10">
      <c r="A34" s="1" t="s">
        <v>375</v>
      </c>
    </row>
    <row r="35" spans="1:10">
      <c r="A35" s="1"/>
    </row>
    <row r="36" spans="1:10">
      <c r="A36" s="1" t="s">
        <v>305</v>
      </c>
    </row>
    <row r="37" spans="1:10">
      <c r="A37" s="1" t="s">
        <v>304</v>
      </c>
    </row>
    <row r="38" spans="1:10">
      <c r="A38" s="1"/>
    </row>
    <row r="39" spans="1:10">
      <c r="A39" s="1" t="s">
        <v>161</v>
      </c>
    </row>
    <row r="40" spans="1:10">
      <c r="A40" s="1"/>
    </row>
    <row r="41" spans="1:10">
      <c r="A41" s="4" t="s">
        <v>167</v>
      </c>
    </row>
    <row r="43" spans="1:10">
      <c r="A43" s="9" t="s">
        <v>378</v>
      </c>
      <c r="B43" s="1" t="s">
        <v>379</v>
      </c>
    </row>
    <row r="44" spans="1:10">
      <c r="A44" s="3" t="s">
        <v>376</v>
      </c>
      <c r="B44" s="1" t="s">
        <v>377</v>
      </c>
    </row>
    <row r="45" spans="1:10">
      <c r="A45" s="9" t="s">
        <v>165</v>
      </c>
      <c r="B45" s="1" t="s">
        <v>166</v>
      </c>
    </row>
    <row r="46" spans="1:10">
      <c r="A46" s="5"/>
      <c r="B46" s="15"/>
    </row>
    <row r="47" spans="1:10">
      <c r="A47" s="5"/>
      <c r="B47" s="15"/>
    </row>
    <row r="48" spans="1:10">
      <c r="A48" s="3" t="s">
        <v>168</v>
      </c>
      <c r="B48" s="15" t="s">
        <v>169</v>
      </c>
      <c r="D48" s="1"/>
      <c r="I48" s="3" t="s">
        <v>170</v>
      </c>
      <c r="J48" s="1" t="s">
        <v>171</v>
      </c>
    </row>
    <row r="52" spans="9:9">
      <c r="I52" s="11"/>
    </row>
    <row r="72" spans="1:9">
      <c r="A72" s="4" t="s">
        <v>172</v>
      </c>
    </row>
    <row r="73" spans="1:9">
      <c r="I73" s="38"/>
    </row>
    <row r="74" spans="1:9">
      <c r="A74" s="39"/>
    </row>
    <row r="86" spans="1:12">
      <c r="L86" s="18" t="s">
        <v>173</v>
      </c>
    </row>
    <row r="92" spans="1:12">
      <c r="A92" s="4" t="s">
        <v>174</v>
      </c>
    </row>
    <row r="94" spans="1:12">
      <c r="A94" s="9" t="s">
        <v>175</v>
      </c>
      <c r="B94" s="1" t="s">
        <v>176</v>
      </c>
    </row>
    <row r="95" spans="1:12">
      <c r="A95" s="3" t="s">
        <v>177</v>
      </c>
      <c r="B95" s="1" t="s">
        <v>178</v>
      </c>
      <c r="D95" s="1"/>
      <c r="H95" s="11"/>
    </row>
    <row r="96" spans="1:12">
      <c r="A96" s="40"/>
      <c r="B96" s="6"/>
      <c r="D96" s="1"/>
    </row>
    <row r="97" spans="1:4">
      <c r="A97" s="40"/>
      <c r="B97" s="6"/>
      <c r="D97" s="1"/>
    </row>
    <row r="98" spans="1:4">
      <c r="A98" s="40"/>
      <c r="B98" s="6"/>
      <c r="D98" s="1"/>
    </row>
    <row r="99" spans="1:4">
      <c r="A99" s="40"/>
      <c r="B99" s="6"/>
      <c r="D99" s="1"/>
    </row>
    <row r="100" spans="1:4">
      <c r="A100" s="40"/>
      <c r="B100" s="6"/>
      <c r="D100" s="1"/>
    </row>
    <row r="101" spans="1:4">
      <c r="A101" s="40"/>
      <c r="B101" s="6"/>
      <c r="D101" s="1"/>
    </row>
    <row r="102" spans="1:4">
      <c r="A102" s="40"/>
      <c r="B102" s="6"/>
      <c r="D102" s="1"/>
    </row>
    <row r="103" spans="1:4">
      <c r="A103" s="14"/>
      <c r="B103" s="14"/>
    </row>
    <row r="104" spans="1:4">
      <c r="A104" s="14"/>
      <c r="B104" s="14"/>
    </row>
    <row r="111" spans="1:4">
      <c r="A111" s="5"/>
      <c r="B111" s="6"/>
    </row>
    <row r="112" spans="1:4">
      <c r="A112" s="5"/>
      <c r="B112" s="6"/>
    </row>
    <row r="122" spans="1:11">
      <c r="J122" s="9" t="s">
        <v>179</v>
      </c>
      <c r="K122" s="1" t="s">
        <v>180</v>
      </c>
    </row>
    <row r="123" spans="1:11">
      <c r="J123" s="3" t="s">
        <v>181</v>
      </c>
      <c r="K123" s="1" t="s">
        <v>182</v>
      </c>
    </row>
    <row r="124" spans="1:11">
      <c r="A124" s="1" t="s">
        <v>183</v>
      </c>
    </row>
    <row r="125" spans="1:11">
      <c r="A125" s="1" t="s">
        <v>184</v>
      </c>
    </row>
    <row r="126" spans="1:11">
      <c r="A126" s="1" t="s">
        <v>185</v>
      </c>
    </row>
    <row r="127" spans="1:11">
      <c r="A127" s="1" t="s">
        <v>186</v>
      </c>
    </row>
    <row r="128" spans="1:11">
      <c r="A128" s="1" t="s">
        <v>187</v>
      </c>
    </row>
    <row r="129" spans="1:2">
      <c r="A129" s="1" t="s">
        <v>188</v>
      </c>
    </row>
    <row r="130" spans="1:2">
      <c r="A130" s="1" t="s">
        <v>189</v>
      </c>
    </row>
    <row r="131" spans="1:2">
      <c r="A131" s="1" t="s">
        <v>190</v>
      </c>
    </row>
    <row r="132" spans="1:2">
      <c r="A132" s="1" t="s">
        <v>191</v>
      </c>
    </row>
    <row r="133" spans="1:2">
      <c r="A133" s="9" t="s">
        <v>192</v>
      </c>
      <c r="B133" s="1" t="s">
        <v>193</v>
      </c>
    </row>
    <row r="134" spans="1:2">
      <c r="A134" s="3" t="s">
        <v>194</v>
      </c>
      <c r="B134" s="1" t="s">
        <v>195</v>
      </c>
    </row>
    <row r="135" spans="1:2">
      <c r="A135" s="9" t="s">
        <v>196</v>
      </c>
      <c r="B135" s="1" t="s">
        <v>197</v>
      </c>
    </row>
    <row r="136" spans="1:2">
      <c r="A136" s="3" t="s">
        <v>198</v>
      </c>
      <c r="B136" s="1" t="s">
        <v>199</v>
      </c>
    </row>
    <row r="138" spans="1:2">
      <c r="A138" s="9" t="s">
        <v>200</v>
      </c>
      <c r="B138" s="4" t="s">
        <v>201</v>
      </c>
    </row>
    <row r="142" spans="1:2">
      <c r="A142" s="22"/>
    </row>
    <row r="150" spans="1:16">
      <c r="A150" s="1" t="s">
        <v>202</v>
      </c>
    </row>
    <row r="151" spans="1:16">
      <c r="A151" s="1" t="s">
        <v>203</v>
      </c>
    </row>
    <row r="152" spans="1:16">
      <c r="A152" s="1" t="s">
        <v>204</v>
      </c>
    </row>
    <row r="153" spans="1:16">
      <c r="A153" s="1" t="s">
        <v>205</v>
      </c>
    </row>
    <row r="154" spans="1:16">
      <c r="A154" s="51" t="s">
        <v>285</v>
      </c>
    </row>
    <row r="156" spans="1:16" ht="15" thickBot="1">
      <c r="A156" s="3" t="s">
        <v>206</v>
      </c>
      <c r="B156" s="1" t="s">
        <v>207</v>
      </c>
    </row>
    <row r="157" spans="1:16">
      <c r="A157" s="9" t="s">
        <v>208</v>
      </c>
      <c r="B157" s="1" t="s">
        <v>244</v>
      </c>
      <c r="F157" s="41" t="s">
        <v>302</v>
      </c>
      <c r="G157" s="42"/>
      <c r="H157" s="42"/>
      <c r="I157" s="42"/>
      <c r="J157" s="42"/>
      <c r="K157" s="42"/>
      <c r="L157" s="42"/>
      <c r="M157" s="42"/>
      <c r="N157" s="42"/>
      <c r="O157" s="42"/>
      <c r="P157" s="43"/>
    </row>
    <row r="158" spans="1:16" ht="15" thickBot="1">
      <c r="A158" s="3" t="s">
        <v>209</v>
      </c>
      <c r="B158" s="1" t="s">
        <v>210</v>
      </c>
      <c r="F158" s="44" t="s">
        <v>211</v>
      </c>
      <c r="G158" s="45"/>
      <c r="H158" s="45"/>
      <c r="I158" s="45"/>
      <c r="J158" s="45"/>
      <c r="K158" s="45"/>
      <c r="L158" s="45"/>
      <c r="M158" s="45"/>
      <c r="N158" s="45"/>
      <c r="O158" s="45"/>
      <c r="P158" s="46"/>
    </row>
    <row r="159" spans="1:16">
      <c r="A159" s="9" t="s">
        <v>212</v>
      </c>
      <c r="B159" s="1" t="s">
        <v>4402</v>
      </c>
      <c r="F159" s="47"/>
      <c r="G159" s="48"/>
      <c r="H159" s="48"/>
      <c r="I159" s="48"/>
      <c r="J159" s="48"/>
      <c r="K159" s="48"/>
      <c r="L159" s="48"/>
      <c r="M159" s="48"/>
      <c r="N159" s="48"/>
      <c r="O159" s="48"/>
      <c r="P159" s="48"/>
    </row>
    <row r="160" spans="1:16">
      <c r="A160" s="3" t="s">
        <v>213</v>
      </c>
      <c r="B160" s="1" t="s">
        <v>4403</v>
      </c>
      <c r="F160" s="47"/>
      <c r="G160" s="48"/>
      <c r="H160" s="48"/>
      <c r="I160" s="48"/>
      <c r="J160" s="48"/>
      <c r="K160" s="48"/>
      <c r="L160" s="48"/>
      <c r="M160" s="48"/>
      <c r="N160" s="48"/>
      <c r="O160" s="48"/>
      <c r="P160" s="48"/>
    </row>
    <row r="161" spans="1:16">
      <c r="A161" s="49" t="s">
        <v>214</v>
      </c>
      <c r="B161" s="1" t="s">
        <v>215</v>
      </c>
      <c r="F161" s="47"/>
      <c r="G161" s="48"/>
      <c r="H161" s="48"/>
      <c r="I161" s="48"/>
      <c r="J161" s="48"/>
      <c r="K161" s="48"/>
      <c r="L161" s="48"/>
      <c r="M161" s="48"/>
      <c r="N161" s="48"/>
      <c r="O161" s="48"/>
      <c r="P161" s="48"/>
    </row>
    <row r="162" spans="1:16" s="14" customFormat="1">
      <c r="A162" s="50"/>
      <c r="B162" s="15"/>
      <c r="F162" s="53"/>
      <c r="G162" s="54"/>
      <c r="H162" s="54"/>
      <c r="I162" s="54"/>
      <c r="J162" s="54"/>
      <c r="K162" s="54"/>
      <c r="L162" s="54"/>
      <c r="M162" s="54"/>
      <c r="N162" s="54"/>
      <c r="O162" s="54"/>
      <c r="P162" s="54"/>
    </row>
    <row r="163" spans="1:16">
      <c r="A163" s="52" t="s">
        <v>286</v>
      </c>
    </row>
    <row r="164" spans="1:16">
      <c r="A164" s="52"/>
    </row>
    <row r="165" spans="1:16">
      <c r="A165" s="1" t="s">
        <v>296</v>
      </c>
    </row>
    <row r="166" spans="1:16">
      <c r="A166" s="1" t="s">
        <v>287</v>
      </c>
    </row>
    <row r="167" spans="1:16">
      <c r="A167" s="1" t="s">
        <v>297</v>
      </c>
    </row>
    <row r="168" spans="1:16">
      <c r="A168" s="1" t="s">
        <v>289</v>
      </c>
    </row>
    <row r="169" spans="1:16">
      <c r="A169" s="1" t="s">
        <v>288</v>
      </c>
    </row>
    <row r="170" spans="1:16">
      <c r="A170" s="1" t="s">
        <v>290</v>
      </c>
    </row>
    <row r="171" spans="1:16">
      <c r="A171" s="1" t="s">
        <v>298</v>
      </c>
    </row>
    <row r="172" spans="1:16">
      <c r="A172" s="1" t="s">
        <v>4404</v>
      </c>
    </row>
    <row r="173" spans="1:16">
      <c r="A173" s="1" t="s">
        <v>291</v>
      </c>
    </row>
    <row r="174" spans="1:16">
      <c r="A174" s="1" t="s">
        <v>4405</v>
      </c>
    </row>
    <row r="175" spans="1:16">
      <c r="A175" s="1" t="s">
        <v>292</v>
      </c>
    </row>
    <row r="176" spans="1:16">
      <c r="A176" s="1" t="s">
        <v>299</v>
      </c>
    </row>
    <row r="177" spans="1:16">
      <c r="A177" s="1" t="s">
        <v>293</v>
      </c>
    </row>
    <row r="178" spans="1:16">
      <c r="A178" s="1" t="s">
        <v>300</v>
      </c>
    </row>
    <row r="179" spans="1:16">
      <c r="A179" s="1" t="s">
        <v>294</v>
      </c>
    </row>
    <row r="180" spans="1:16">
      <c r="A180" s="1" t="s">
        <v>4406</v>
      </c>
    </row>
    <row r="181" spans="1:16">
      <c r="A181" s="1" t="s">
        <v>295</v>
      </c>
    </row>
    <row r="182" spans="1:16">
      <c r="A182" s="1"/>
    </row>
    <row r="183" spans="1:16">
      <c r="A183" s="51" t="s">
        <v>343</v>
      </c>
    </row>
    <row r="184" spans="1:16">
      <c r="A184" s="51" t="s">
        <v>359</v>
      </c>
    </row>
    <row r="186" spans="1:16">
      <c r="A186" s="51" t="s">
        <v>360</v>
      </c>
    </row>
    <row r="187" spans="1:16">
      <c r="A187" s="47" t="s">
        <v>381</v>
      </c>
    </row>
    <row r="188" spans="1:16">
      <c r="A188" s="47" t="s">
        <v>301</v>
      </c>
    </row>
    <row r="190" spans="1:16">
      <c r="A190" s="52" t="s">
        <v>339</v>
      </c>
      <c r="B190" s="15"/>
      <c r="F190" s="47"/>
      <c r="G190" s="48"/>
      <c r="H190" s="48"/>
      <c r="I190" s="48"/>
      <c r="J190" s="48"/>
      <c r="K190" s="48"/>
      <c r="L190" s="48"/>
      <c r="M190" s="48"/>
      <c r="N190" s="48"/>
      <c r="O190" s="48"/>
      <c r="P190" s="48"/>
    </row>
    <row r="191" spans="1:16">
      <c r="A191" s="50"/>
      <c r="B191" s="15"/>
      <c r="F191" s="47"/>
      <c r="G191" s="48"/>
      <c r="H191" s="48"/>
      <c r="I191" s="48"/>
      <c r="J191" s="48"/>
      <c r="K191" s="48"/>
      <c r="L191" s="48"/>
      <c r="M191" s="48"/>
      <c r="N191" s="48"/>
      <c r="O191" s="48"/>
      <c r="P191" s="48"/>
    </row>
    <row r="192" spans="1:16">
      <c r="L192" s="9" t="s">
        <v>216</v>
      </c>
      <c r="M192" s="1" t="s">
        <v>217</v>
      </c>
    </row>
    <row r="193" spans="12:13">
      <c r="L193" s="3" t="s">
        <v>218</v>
      </c>
      <c r="M193" s="1" t="s">
        <v>219</v>
      </c>
    </row>
    <row r="194" spans="12:13">
      <c r="L194" s="9" t="s">
        <v>220</v>
      </c>
      <c r="M194" s="1" t="s">
        <v>221</v>
      </c>
    </row>
    <row r="205" spans="12:13">
      <c r="L205" s="1" t="s">
        <v>222</v>
      </c>
    </row>
    <row r="206" spans="12:13">
      <c r="L206" s="1" t="s">
        <v>223</v>
      </c>
    </row>
    <row r="221" spans="1:5">
      <c r="A221" s="3" t="s">
        <v>224</v>
      </c>
      <c r="B221" s="1" t="s">
        <v>225</v>
      </c>
    </row>
    <row r="222" spans="1:5">
      <c r="A222" s="9" t="s">
        <v>226</v>
      </c>
      <c r="B222" s="1" t="s">
        <v>227</v>
      </c>
    </row>
    <row r="223" spans="1:5">
      <c r="A223" s="16"/>
      <c r="B223" s="15"/>
    </row>
    <row r="224" spans="1:5">
      <c r="A224" s="3" t="s">
        <v>228</v>
      </c>
      <c r="B224" s="1" t="s">
        <v>229</v>
      </c>
      <c r="E224" s="1" t="s">
        <v>230</v>
      </c>
    </row>
    <row r="225" spans="1:9">
      <c r="A225" s="9" t="s">
        <v>231</v>
      </c>
      <c r="B225" s="1" t="s">
        <v>232</v>
      </c>
      <c r="E225" s="1"/>
    </row>
    <row r="226" spans="1:9">
      <c r="A226" s="3" t="s">
        <v>233</v>
      </c>
      <c r="B226" s="1" t="s">
        <v>234</v>
      </c>
      <c r="E226" s="1" t="s">
        <v>235</v>
      </c>
    </row>
    <row r="227" spans="1:9">
      <c r="A227" s="9" t="s">
        <v>236</v>
      </c>
      <c r="B227" s="1" t="s">
        <v>237</v>
      </c>
    </row>
    <row r="228" spans="1:9">
      <c r="A228" s="3" t="s">
        <v>238</v>
      </c>
      <c r="B228" s="1" t="s">
        <v>239</v>
      </c>
    </row>
    <row r="229" spans="1:9">
      <c r="A229" s="9" t="s">
        <v>240</v>
      </c>
      <c r="B229" s="1" t="s">
        <v>241</v>
      </c>
    </row>
    <row r="230" spans="1:9">
      <c r="A230" s="3" t="s">
        <v>242</v>
      </c>
      <c r="B230" s="1" t="s">
        <v>243</v>
      </c>
      <c r="I230" s="2"/>
    </row>
    <row r="231" spans="1:9">
      <c r="A231" s="9" t="s">
        <v>208</v>
      </c>
      <c r="B231" s="1" t="s">
        <v>244</v>
      </c>
    </row>
    <row r="232" spans="1:9">
      <c r="B232" s="1"/>
    </row>
    <row r="233" spans="1:9">
      <c r="A233" s="3" t="s">
        <v>245</v>
      </c>
      <c r="B233" s="1" t="s">
        <v>246</v>
      </c>
    </row>
    <row r="235" spans="1:9">
      <c r="A235" s="3" t="s">
        <v>278</v>
      </c>
      <c r="B235" s="1" t="s">
        <v>279</v>
      </c>
    </row>
    <row r="236" spans="1:9">
      <c r="A236" s="9" t="s">
        <v>280</v>
      </c>
      <c r="B236" s="1" t="s">
        <v>281</v>
      </c>
    </row>
    <row r="237" spans="1:9">
      <c r="A237" s="3" t="s">
        <v>282</v>
      </c>
      <c r="B237" s="1" t="s">
        <v>283</v>
      </c>
    </row>
    <row r="250" spans="1:2">
      <c r="A250" s="9" t="s">
        <v>372</v>
      </c>
      <c r="B250" s="1" t="s">
        <v>374</v>
      </c>
    </row>
    <row r="252" spans="1:2">
      <c r="A252" s="1" t="s">
        <v>284</v>
      </c>
    </row>
    <row r="253" spans="1:2">
      <c r="A253" s="1" t="s">
        <v>373</v>
      </c>
    </row>
    <row r="254" spans="1:2">
      <c r="A254" s="1" t="s">
        <v>306</v>
      </c>
    </row>
    <row r="255" spans="1:2">
      <c r="A255" s="1" t="s">
        <v>307</v>
      </c>
    </row>
    <row r="336" spans="1:2" s="14" customFormat="1">
      <c r="A336" s="5"/>
      <c r="B336" s="15"/>
    </row>
    <row r="337" spans="1:2" s="14" customFormat="1">
      <c r="A337" s="5"/>
      <c r="B337" s="15"/>
    </row>
    <row r="338" spans="1:2" s="14" customFormat="1">
      <c r="A338" s="5"/>
      <c r="B338" s="15"/>
    </row>
    <row r="339" spans="1:2" s="14" customFormat="1">
      <c r="A339" s="5"/>
      <c r="B339" s="15"/>
    </row>
    <row r="340" spans="1:2" s="14" customFormat="1">
      <c r="A340" s="5"/>
      <c r="B340" s="15"/>
    </row>
    <row r="341" spans="1:2" s="14" customFormat="1">
      <c r="A341" s="5"/>
      <c r="B341" s="15"/>
    </row>
    <row r="342" spans="1:2" s="14" customFormat="1">
      <c r="A342" s="5"/>
      <c r="B342" s="15"/>
    </row>
    <row r="343" spans="1:2" s="14" customFormat="1">
      <c r="A343" s="5"/>
      <c r="B343" s="15"/>
    </row>
    <row r="344" spans="1:2" s="14" customFormat="1">
      <c r="A344" s="5"/>
      <c r="B344" s="15"/>
    </row>
    <row r="345" spans="1:2" s="14" customFormat="1">
      <c r="A345" s="5"/>
      <c r="B345" s="15"/>
    </row>
    <row r="346" spans="1:2" s="14" customFormat="1">
      <c r="A346" s="5"/>
      <c r="B346" s="15"/>
    </row>
    <row r="347" spans="1:2" s="14" customFormat="1">
      <c r="A347" s="5"/>
      <c r="B347" s="15"/>
    </row>
    <row r="348" spans="1:2" s="14" customFormat="1">
      <c r="A348" s="5"/>
      <c r="B348" s="15"/>
    </row>
    <row r="349" spans="1:2" s="14" customFormat="1">
      <c r="A349" s="5"/>
      <c r="B349" s="15"/>
    </row>
    <row r="350" spans="1:2" s="14" customFormat="1">
      <c r="A350" s="5"/>
      <c r="B350" s="15"/>
    </row>
    <row r="351" spans="1:2" s="14" customFormat="1">
      <c r="A351" s="5"/>
      <c r="B351" s="15"/>
    </row>
    <row r="352" spans="1:2" s="14" customFormat="1">
      <c r="A352" s="5"/>
      <c r="B352" s="15"/>
    </row>
    <row r="353" spans="1:2" s="14" customFormat="1">
      <c r="A353" s="5"/>
      <c r="B353" s="15"/>
    </row>
    <row r="354" spans="1:2" s="14" customFormat="1">
      <c r="A354" s="5"/>
      <c r="B354" s="15"/>
    </row>
  </sheetData>
  <hyperlinks>
    <hyperlink ref="A138" r:id="rId1"/>
    <hyperlink ref="A235" r:id="rId2"/>
    <hyperlink ref="A48" r:id="rId3"/>
    <hyperlink ref="A156" r:id="rId4"/>
    <hyperlink ref="A158" r:id="rId5"/>
    <hyperlink ref="A160" r:id="rId6"/>
    <hyperlink ref="A133" r:id="rId7"/>
    <hyperlink ref="A161" r:id="rId8"/>
    <hyperlink ref="A157" r:id="rId9"/>
    <hyperlink ref="A135" r:id="rId10"/>
    <hyperlink ref="A236" r:id="rId11"/>
    <hyperlink ref="A221" r:id="rId12"/>
    <hyperlink ref="A134" r:id="rId13"/>
    <hyperlink ref="A159" r:id="rId14"/>
    <hyperlink ref="I48" r:id="rId15"/>
    <hyperlink ref="A94" r:id="rId16"/>
    <hyperlink ref="J122" r:id="rId17"/>
    <hyperlink ref="A222" r:id="rId18"/>
    <hyperlink ref="A237" r:id="rId19"/>
    <hyperlink ref="L194" r:id="rId20"/>
    <hyperlink ref="A45" r:id="rId21"/>
    <hyperlink ref="L193" r:id="rId22"/>
    <hyperlink ref="L192" r:id="rId23"/>
    <hyperlink ref="J123" r:id="rId24"/>
    <hyperlink ref="A233" r:id="rId25"/>
    <hyperlink ref="A136" r:id="rId26"/>
    <hyperlink ref="A95" r:id="rId27"/>
    <hyperlink ref="A224" r:id="rId28"/>
    <hyperlink ref="A225" r:id="rId29"/>
    <hyperlink ref="A226" r:id="rId30"/>
    <hyperlink ref="A227" r:id="rId31"/>
    <hyperlink ref="A228" r:id="rId32"/>
    <hyperlink ref="A229" r:id="rId33"/>
    <hyperlink ref="A230" r:id="rId34"/>
    <hyperlink ref="A231" r:id="rId35"/>
    <hyperlink ref="A250" r:id="rId36"/>
    <hyperlink ref="A43" r:id="rId37"/>
    <hyperlink ref="A44" r:id="rId38"/>
  </hyperlinks>
  <pageMargins left="0.7" right="0.7" top="0.75" bottom="0.75" header="0.3" footer="0.3"/>
  <pageSetup paperSize="9" orientation="portrait" r:id="rId39"/>
  <drawing r:id="rId40"/>
</worksheet>
</file>

<file path=xl/worksheets/sheet5.xml><?xml version="1.0" encoding="utf-8"?>
<worksheet xmlns="http://schemas.openxmlformats.org/spreadsheetml/2006/main" xmlns:r="http://schemas.openxmlformats.org/officeDocument/2006/relationships">
  <dimension ref="A1:XFD887"/>
  <sheetViews>
    <sheetView workbookViewId="0">
      <selection activeCell="N719" sqref="N719"/>
    </sheetView>
  </sheetViews>
  <sheetFormatPr defaultRowHeight="14.4"/>
  <cols>
    <col min="4" max="4" width="9.109375" style="117"/>
    <col min="6" max="6" width="8.88671875" style="117"/>
    <col min="7" max="8" width="9.109375" style="117"/>
    <col min="13" max="13" width="8.88671875" customWidth="1"/>
    <col min="14" max="14" width="10.33203125" style="197" customWidth="1"/>
    <col min="15" max="15" width="8.88671875" style="197" customWidth="1"/>
    <col min="17" max="17" width="8.88671875" style="117"/>
    <col min="18" max="18" width="9.6640625" style="117" customWidth="1"/>
    <col min="19" max="22" width="8.88671875" style="117"/>
    <col min="23" max="27" width="11.44140625" style="117" customWidth="1"/>
  </cols>
  <sheetData>
    <row r="1" spans="1:15">
      <c r="A1" s="4" t="s">
        <v>2486</v>
      </c>
      <c r="D1" s="1" t="s">
        <v>2485</v>
      </c>
      <c r="H1" s="1" t="s">
        <v>651</v>
      </c>
    </row>
    <row r="3" spans="1:15" s="117" customFormat="1">
      <c r="A3" s="1" t="s">
        <v>2480</v>
      </c>
      <c r="N3" s="197"/>
      <c r="O3" s="197"/>
    </row>
    <row r="4" spans="1:15" s="117" customFormat="1">
      <c r="A4" s="1" t="s">
        <v>2481</v>
      </c>
      <c r="N4" s="197"/>
      <c r="O4" s="197"/>
    </row>
    <row r="5" spans="1:15" s="117" customFormat="1">
      <c r="A5" s="1" t="s">
        <v>2482</v>
      </c>
      <c r="N5" s="197"/>
      <c r="O5" s="197"/>
    </row>
    <row r="6" spans="1:15" s="117" customFormat="1">
      <c r="A6" s="1" t="s">
        <v>4407</v>
      </c>
      <c r="N6" s="197"/>
      <c r="O6" s="197"/>
    </row>
    <row r="7" spans="1:15">
      <c r="A7" s="1" t="s">
        <v>2491</v>
      </c>
    </row>
    <row r="8" spans="1:15" s="117" customFormat="1">
      <c r="A8" s="1" t="s">
        <v>2492</v>
      </c>
      <c r="N8" s="197"/>
      <c r="O8" s="197"/>
    </row>
    <row r="9" spans="1:15" s="117" customFormat="1">
      <c r="A9"/>
      <c r="N9" s="197"/>
      <c r="O9" s="197"/>
    </row>
    <row r="10" spans="1:15" s="117" customFormat="1">
      <c r="A10" s="1" t="s">
        <v>2488</v>
      </c>
      <c r="N10" s="197"/>
      <c r="O10" s="197"/>
    </row>
    <row r="11" spans="1:15" s="117" customFormat="1">
      <c r="A11" s="1" t="s">
        <v>2483</v>
      </c>
      <c r="N11" s="197"/>
      <c r="O11" s="197"/>
    </row>
    <row r="12" spans="1:15" s="117" customFormat="1">
      <c r="A12" s="1" t="s">
        <v>2484</v>
      </c>
      <c r="N12" s="197"/>
      <c r="O12" s="197"/>
    </row>
    <row r="13" spans="1:15" s="117" customFormat="1">
      <c r="A13" s="1" t="s">
        <v>2489</v>
      </c>
      <c r="N13" s="197"/>
      <c r="O13" s="197"/>
    </row>
    <row r="14" spans="1:15">
      <c r="A14" s="1"/>
    </row>
    <row r="15" spans="1:15">
      <c r="A15" s="1" t="s">
        <v>2976</v>
      </c>
    </row>
    <row r="16" spans="1:15" s="117" customFormat="1">
      <c r="A16" s="1"/>
      <c r="N16" s="197"/>
      <c r="O16" s="197"/>
    </row>
    <row r="17" spans="1:15" s="117" customFormat="1">
      <c r="A17" s="1" t="s">
        <v>2490</v>
      </c>
      <c r="N17" s="197"/>
      <c r="O17" s="197"/>
    </row>
    <row r="18" spans="1:15" s="117" customFormat="1">
      <c r="A18" s="1"/>
      <c r="N18" s="197"/>
      <c r="O18" s="197"/>
    </row>
    <row r="19" spans="1:15" s="117" customFormat="1">
      <c r="A19" s="1" t="s">
        <v>2493</v>
      </c>
      <c r="N19" s="197"/>
      <c r="O19" s="197"/>
    </row>
    <row r="20" spans="1:15" s="117" customFormat="1">
      <c r="A20" s="1" t="s">
        <v>2782</v>
      </c>
      <c r="N20" s="197"/>
      <c r="O20" s="197"/>
    </row>
    <row r="21" spans="1:15" s="117" customFormat="1">
      <c r="A21" s="1" t="s">
        <v>4408</v>
      </c>
      <c r="N21" s="197"/>
      <c r="O21" s="197"/>
    </row>
    <row r="22" spans="1:15" s="117" customFormat="1">
      <c r="A22"/>
      <c r="N22" s="197"/>
      <c r="O22" s="197"/>
    </row>
    <row r="23" spans="1:15" s="117" customFormat="1">
      <c r="A23" s="4" t="s">
        <v>2296</v>
      </c>
      <c r="N23" s="197"/>
      <c r="O23" s="197"/>
    </row>
    <row r="24" spans="1:15" s="117" customFormat="1">
      <c r="A24" s="4"/>
      <c r="N24" s="197"/>
      <c r="O24" s="197"/>
    </row>
    <row r="25" spans="1:15">
      <c r="A25" s="1" t="s">
        <v>4411</v>
      </c>
    </row>
    <row r="26" spans="1:15" s="117" customFormat="1">
      <c r="A26" s="1"/>
      <c r="N26" s="197"/>
      <c r="O26" s="197"/>
    </row>
    <row r="27" spans="1:15" s="117" customFormat="1">
      <c r="A27" s="4" t="s">
        <v>2309</v>
      </c>
      <c r="N27" s="197"/>
      <c r="O27" s="197"/>
    </row>
    <row r="28" spans="1:15" s="117" customFormat="1">
      <c r="A28" s="4"/>
      <c r="N28" s="197"/>
      <c r="O28" s="197"/>
    </row>
    <row r="29" spans="1:15" s="117" customFormat="1">
      <c r="A29" s="1" t="s">
        <v>2394</v>
      </c>
      <c r="F29" s="1" t="s">
        <v>4412</v>
      </c>
      <c r="N29" s="197"/>
      <c r="O29" s="197"/>
    </row>
    <row r="30" spans="1:15" s="117" customFormat="1">
      <c r="D30" s="1"/>
      <c r="F30" s="4"/>
      <c r="N30" s="197"/>
      <c r="O30" s="197"/>
    </row>
    <row r="31" spans="1:15" s="117" customFormat="1">
      <c r="A31" s="4" t="s">
        <v>2314</v>
      </c>
      <c r="N31" s="197"/>
      <c r="O31" s="197"/>
    </row>
    <row r="32" spans="1:15" s="117" customFormat="1">
      <c r="E32" s="1"/>
      <c r="H32" s="1" t="s">
        <v>2386</v>
      </c>
      <c r="O32" s="197"/>
    </row>
    <row r="33" spans="6:15" s="117" customFormat="1" ht="15" thickBot="1">
      <c r="O33" s="197"/>
    </row>
    <row r="34" spans="6:15" s="117" customFormat="1">
      <c r="H34" s="1" t="s">
        <v>2367</v>
      </c>
      <c r="L34" s="62" t="s">
        <v>2356</v>
      </c>
      <c r="M34" s="236"/>
      <c r="N34" s="237"/>
      <c r="O34" s="197"/>
    </row>
    <row r="35" spans="6:15" s="117" customFormat="1">
      <c r="H35" s="1" t="s">
        <v>2387</v>
      </c>
      <c r="L35" s="71" t="s">
        <v>2355</v>
      </c>
      <c r="M35" s="83"/>
      <c r="N35" s="238"/>
      <c r="O35" s="197"/>
    </row>
    <row r="36" spans="6:15" s="117" customFormat="1" ht="16.2">
      <c r="H36" s="1" t="s">
        <v>2388</v>
      </c>
      <c r="L36" s="71" t="s">
        <v>2961</v>
      </c>
      <c r="M36" s="83"/>
      <c r="N36" s="238"/>
      <c r="O36" s="197"/>
    </row>
    <row r="37" spans="6:15" s="117" customFormat="1" ht="16.2">
      <c r="H37" s="1" t="s">
        <v>2389</v>
      </c>
      <c r="L37" s="71" t="s">
        <v>2962</v>
      </c>
      <c r="M37" s="83"/>
      <c r="N37" s="238"/>
      <c r="O37" s="197"/>
    </row>
    <row r="38" spans="6:15" s="117" customFormat="1">
      <c r="L38" s="239" t="s">
        <v>2321</v>
      </c>
      <c r="M38" s="83"/>
      <c r="N38" s="238"/>
      <c r="O38" s="197"/>
    </row>
    <row r="39" spans="6:15" s="117" customFormat="1" ht="15" thickBot="1">
      <c r="H39" s="1" t="s">
        <v>2316</v>
      </c>
      <c r="L39" s="161" t="s">
        <v>2320</v>
      </c>
      <c r="M39" s="177"/>
      <c r="N39" s="240"/>
      <c r="O39" s="197"/>
    </row>
    <row r="40" spans="6:15" s="117" customFormat="1">
      <c r="N40" s="197"/>
      <c r="O40" s="197"/>
    </row>
    <row r="41" spans="6:15" s="117" customFormat="1" ht="16.2">
      <c r="H41" s="1" t="s">
        <v>2395</v>
      </c>
      <c r="N41" s="203" t="s">
        <v>2398</v>
      </c>
      <c r="O41" s="197"/>
    </row>
    <row r="42" spans="6:15" s="117" customFormat="1" ht="16.2">
      <c r="H42" s="1" t="s">
        <v>2397</v>
      </c>
      <c r="N42" s="203"/>
      <c r="O42" s="197"/>
    </row>
    <row r="43" spans="6:15" s="117" customFormat="1" ht="16.2">
      <c r="F43" s="12" t="s">
        <v>2319</v>
      </c>
      <c r="H43" s="1" t="s">
        <v>2396</v>
      </c>
      <c r="N43" s="203" t="s">
        <v>2399</v>
      </c>
      <c r="O43" s="197"/>
    </row>
    <row r="44" spans="6:15" s="117" customFormat="1">
      <c r="N44" s="197"/>
      <c r="O44" s="197"/>
    </row>
    <row r="45" spans="6:15" s="117" customFormat="1">
      <c r="H45" s="1" t="s">
        <v>2400</v>
      </c>
      <c r="M45" s="1"/>
      <c r="N45" s="197"/>
      <c r="O45" s="197"/>
    </row>
    <row r="46" spans="6:15" s="117" customFormat="1">
      <c r="N46" s="197"/>
      <c r="O46" s="197"/>
    </row>
    <row r="47" spans="6:15" s="117" customFormat="1">
      <c r="H47" s="1" t="s">
        <v>2429</v>
      </c>
      <c r="I47" s="1"/>
      <c r="N47" s="197"/>
      <c r="O47" s="197"/>
    </row>
    <row r="48" spans="6:15" s="117" customFormat="1">
      <c r="H48" s="2"/>
      <c r="N48" s="197"/>
      <c r="O48" s="197"/>
    </row>
    <row r="49" spans="1:15" s="117" customFormat="1">
      <c r="H49" s="1" t="s">
        <v>2310</v>
      </c>
      <c r="N49" s="197"/>
      <c r="O49" s="197"/>
    </row>
    <row r="50" spans="1:15" s="117" customFormat="1">
      <c r="N50" s="197"/>
      <c r="O50" s="197"/>
    </row>
    <row r="51" spans="1:15" s="117" customFormat="1">
      <c r="H51" s="1" t="s">
        <v>2311</v>
      </c>
      <c r="N51" s="197"/>
      <c r="O51" s="197"/>
    </row>
    <row r="52" spans="1:15" s="117" customFormat="1">
      <c r="N52" s="197"/>
      <c r="O52" s="197"/>
    </row>
    <row r="53" spans="1:15" s="117" customFormat="1">
      <c r="B53" s="103" t="s">
        <v>1417</v>
      </c>
      <c r="D53" s="1" t="s">
        <v>2317</v>
      </c>
      <c r="F53" s="12" t="s">
        <v>2318</v>
      </c>
      <c r="H53" s="1" t="s">
        <v>2312</v>
      </c>
      <c r="O53" s="197"/>
    </row>
    <row r="54" spans="1:15" s="117" customFormat="1">
      <c r="N54" s="197"/>
      <c r="O54" s="197"/>
    </row>
    <row r="55" spans="1:15" s="117" customFormat="1" ht="16.8">
      <c r="A55" s="1" t="s">
        <v>2349</v>
      </c>
      <c r="B55" s="1"/>
      <c r="C55" s="1"/>
      <c r="D55" s="1"/>
      <c r="E55" s="1" t="s">
        <v>2351</v>
      </c>
      <c r="N55" s="197"/>
      <c r="O55" s="197"/>
    </row>
    <row r="56" spans="1:15" s="117" customFormat="1" ht="16.8">
      <c r="A56" s="1" t="s">
        <v>2350</v>
      </c>
      <c r="B56" s="1"/>
      <c r="C56" s="1"/>
      <c r="D56" s="1"/>
      <c r="E56" s="1" t="s">
        <v>2352</v>
      </c>
      <c r="H56" s="1" t="s">
        <v>2368</v>
      </c>
      <c r="N56" s="197"/>
      <c r="O56" s="197"/>
    </row>
    <row r="57" spans="1:15" s="117" customFormat="1" ht="16.8">
      <c r="A57" s="1" t="s">
        <v>2353</v>
      </c>
      <c r="B57" s="1"/>
      <c r="C57" s="1"/>
      <c r="D57" s="1"/>
      <c r="E57" s="1" t="s">
        <v>2393</v>
      </c>
      <c r="H57" s="1" t="s">
        <v>2392</v>
      </c>
      <c r="N57" s="197"/>
      <c r="O57" s="197"/>
    </row>
    <row r="58" spans="1:15" s="117" customFormat="1" ht="15.6">
      <c r="A58" s="1" t="s">
        <v>2963</v>
      </c>
      <c r="B58" s="1"/>
      <c r="C58" s="1"/>
      <c r="D58" s="1"/>
      <c r="E58" s="1" t="s">
        <v>2964</v>
      </c>
      <c r="H58" s="1"/>
      <c r="N58" s="197"/>
      <c r="O58" s="197"/>
    </row>
    <row r="59" spans="1:15" s="117" customFormat="1">
      <c r="A59" s="1" t="s">
        <v>2965</v>
      </c>
      <c r="B59" s="1"/>
      <c r="C59" s="1"/>
      <c r="D59" s="1"/>
      <c r="E59" s="1"/>
      <c r="N59" s="197"/>
      <c r="O59" s="197"/>
    </row>
    <row r="60" spans="1:15" s="117" customFormat="1">
      <c r="A60" s="1" t="s">
        <v>2354</v>
      </c>
      <c r="N60" s="197"/>
      <c r="O60" s="197"/>
    </row>
    <row r="61" spans="1:15" s="117" customFormat="1">
      <c r="A61" s="1" t="s">
        <v>2443</v>
      </c>
      <c r="N61" s="197"/>
      <c r="O61" s="197"/>
    </row>
    <row r="62" spans="1:15" s="117" customFormat="1" ht="16.2">
      <c r="A62" s="1" t="s">
        <v>2391</v>
      </c>
      <c r="M62" s="1" t="s">
        <v>2390</v>
      </c>
      <c r="N62" s="197"/>
      <c r="O62" s="197"/>
    </row>
    <row r="63" spans="1:15" s="117" customFormat="1" ht="16.8">
      <c r="A63" s="1" t="s">
        <v>2408</v>
      </c>
      <c r="M63" s="1"/>
      <c r="N63" s="197"/>
      <c r="O63" s="197"/>
    </row>
    <row r="64" spans="1:15" s="117" customFormat="1">
      <c r="A64" s="1" t="s">
        <v>4413</v>
      </c>
      <c r="M64" s="1"/>
      <c r="N64" s="197"/>
      <c r="O64" s="197"/>
    </row>
    <row r="65" spans="1:15" s="117" customFormat="1">
      <c r="M65" s="1"/>
      <c r="N65" s="197"/>
      <c r="O65" s="197"/>
    </row>
    <row r="66" spans="1:15" s="117" customFormat="1">
      <c r="A66" s="1" t="s">
        <v>2322</v>
      </c>
      <c r="N66" s="197"/>
      <c r="O66" s="197"/>
    </row>
    <row r="67" spans="1:15" s="117" customFormat="1">
      <c r="A67" s="1" t="s">
        <v>2323</v>
      </c>
      <c r="H67" s="1"/>
      <c r="N67" s="197"/>
      <c r="O67" s="197"/>
    </row>
    <row r="68" spans="1:15" s="117" customFormat="1">
      <c r="F68"/>
      <c r="H68"/>
      <c r="I68"/>
      <c r="J68"/>
      <c r="K68" s="197"/>
      <c r="L68" s="197"/>
      <c r="N68" s="197"/>
      <c r="O68" s="197"/>
    </row>
    <row r="69" spans="1:15" s="117" customFormat="1">
      <c r="B69" s="1" t="s">
        <v>2299</v>
      </c>
      <c r="G69" s="19" t="s">
        <v>2307</v>
      </c>
      <c r="J69"/>
      <c r="L69" s="1" t="s">
        <v>2305</v>
      </c>
      <c r="M69"/>
      <c r="N69" s="197"/>
      <c r="O69" s="197"/>
    </row>
    <row r="70" spans="1:15" s="117" customFormat="1">
      <c r="B70" s="1" t="s">
        <v>2300</v>
      </c>
      <c r="G70" s="1" t="s">
        <v>2308</v>
      </c>
      <c r="L70" s="1" t="s">
        <v>2304</v>
      </c>
      <c r="O70" s="197"/>
    </row>
    <row r="71" spans="1:15" s="117" customFormat="1">
      <c r="B71" s="1" t="s">
        <v>2301</v>
      </c>
      <c r="G71" s="1" t="s">
        <v>2302</v>
      </c>
      <c r="L71" s="1" t="s">
        <v>2306</v>
      </c>
      <c r="O71" s="197"/>
    </row>
    <row r="72" spans="1:15" s="117" customFormat="1">
      <c r="F72" s="1" t="s">
        <v>2360</v>
      </c>
      <c r="H72"/>
      <c r="I72"/>
      <c r="J72"/>
      <c r="K72" s="197"/>
      <c r="L72" s="197"/>
      <c r="M72"/>
      <c r="O72" s="197"/>
    </row>
    <row r="73" spans="1:15">
      <c r="A73" s="1" t="s">
        <v>2358</v>
      </c>
      <c r="C73" s="117"/>
      <c r="E73" s="117"/>
      <c r="F73"/>
      <c r="G73"/>
      <c r="H73"/>
      <c r="K73" s="197"/>
      <c r="L73" s="197"/>
      <c r="N73"/>
    </row>
    <row r="74" spans="1:15">
      <c r="A74" s="1" t="s">
        <v>2357</v>
      </c>
      <c r="C74" s="117"/>
      <c r="E74" s="117"/>
      <c r="F74"/>
      <c r="G74"/>
      <c r="H74"/>
      <c r="K74" s="197"/>
      <c r="L74" s="197"/>
      <c r="N74"/>
    </row>
    <row r="75" spans="1:15">
      <c r="A75" s="1" t="s">
        <v>2359</v>
      </c>
      <c r="C75" s="117"/>
      <c r="E75" s="117"/>
      <c r="F75"/>
      <c r="G75"/>
      <c r="H75"/>
      <c r="K75" s="197"/>
      <c r="L75" s="197"/>
      <c r="N75" s="1" t="s">
        <v>2362</v>
      </c>
    </row>
    <row r="76" spans="1:15">
      <c r="C76" s="117"/>
      <c r="E76" s="117"/>
      <c r="F76"/>
      <c r="G76"/>
      <c r="H76"/>
      <c r="K76" s="197"/>
      <c r="L76" s="197"/>
      <c r="N76" s="203" t="s">
        <v>2536</v>
      </c>
    </row>
    <row r="77" spans="1:15">
      <c r="A77" s="1" t="s">
        <v>2331</v>
      </c>
      <c r="C77" s="117"/>
      <c r="E77" s="117"/>
      <c r="F77"/>
      <c r="G77"/>
      <c r="H77"/>
      <c r="K77" s="197"/>
      <c r="L77" s="197"/>
      <c r="N77" s="203" t="s">
        <v>2361</v>
      </c>
    </row>
    <row r="78" spans="1:15">
      <c r="A78" s="1" t="s">
        <v>2330</v>
      </c>
      <c r="C78" s="117"/>
      <c r="E78" s="117"/>
      <c r="F78"/>
      <c r="G78"/>
      <c r="H78"/>
      <c r="K78" s="197"/>
      <c r="L78" s="197"/>
      <c r="N78"/>
    </row>
    <row r="79" spans="1:15">
      <c r="C79" s="117"/>
      <c r="E79" s="117"/>
      <c r="I79" s="117"/>
      <c r="J79" s="117"/>
      <c r="K79" s="197"/>
      <c r="L79" s="197"/>
      <c r="M79" s="117"/>
      <c r="N79"/>
    </row>
    <row r="80" spans="1:15" s="117" customFormat="1">
      <c r="K80" s="197"/>
      <c r="L80" s="197"/>
      <c r="O80" s="197"/>
    </row>
    <row r="81" spans="1:15" s="117" customFormat="1" ht="16.2">
      <c r="A81" s="1" t="s">
        <v>2325</v>
      </c>
      <c r="D81" s="1" t="s">
        <v>2328</v>
      </c>
      <c r="K81" s="197"/>
      <c r="O81" s="197"/>
    </row>
    <row r="82" spans="1:15" s="117" customFormat="1" ht="16.2">
      <c r="A82" s="1" t="s">
        <v>2326</v>
      </c>
      <c r="K82" s="197"/>
      <c r="O82" s="197"/>
    </row>
    <row r="83" spans="1:15" s="117" customFormat="1">
      <c r="A83" s="1"/>
      <c r="K83" s="197"/>
      <c r="O83" s="197"/>
    </row>
    <row r="84" spans="1:15" s="117" customFormat="1" ht="16.2">
      <c r="A84" s="1" t="s">
        <v>2327</v>
      </c>
      <c r="K84" s="197"/>
      <c r="O84" s="197"/>
    </row>
    <row r="85" spans="1:15" s="117" customFormat="1">
      <c r="K85" s="197"/>
      <c r="L85" s="197"/>
      <c r="O85" s="197"/>
    </row>
    <row r="86" spans="1:15" s="117" customFormat="1">
      <c r="A86" s="1" t="s">
        <v>4409</v>
      </c>
      <c r="K86" s="197"/>
      <c r="L86" s="197"/>
      <c r="O86" s="197"/>
    </row>
    <row r="87" spans="1:15" s="117" customFormat="1">
      <c r="A87" s="1" t="s">
        <v>2329</v>
      </c>
      <c r="J87" s="197"/>
      <c r="K87" s="197"/>
      <c r="N87" s="197"/>
      <c r="O87" s="197"/>
    </row>
    <row r="88" spans="1:15" s="117" customFormat="1">
      <c r="A88" s="1" t="s">
        <v>2332</v>
      </c>
      <c r="J88" s="197"/>
      <c r="K88" s="197"/>
      <c r="N88" s="197"/>
      <c r="O88" s="197"/>
    </row>
    <row r="89" spans="1:15" s="117" customFormat="1">
      <c r="A89" s="1" t="s">
        <v>2333</v>
      </c>
      <c r="J89" s="197"/>
      <c r="K89" s="197"/>
      <c r="N89" s="197"/>
      <c r="O89" s="197"/>
    </row>
    <row r="90" spans="1:15" s="117" customFormat="1">
      <c r="A90" s="17" t="s">
        <v>2580</v>
      </c>
      <c r="J90" s="197"/>
      <c r="K90" s="197"/>
      <c r="N90" s="197"/>
      <c r="O90" s="197"/>
    </row>
    <row r="91" spans="1:15" s="117" customFormat="1">
      <c r="A91" s="1" t="s">
        <v>2334</v>
      </c>
      <c r="J91" s="197"/>
      <c r="K91" s="197"/>
      <c r="N91" s="197"/>
      <c r="O91" s="197"/>
    </row>
    <row r="92" spans="1:15" s="117" customFormat="1">
      <c r="J92" s="197"/>
      <c r="K92" s="197"/>
      <c r="N92" s="197"/>
      <c r="O92" s="197"/>
    </row>
    <row r="93" spans="1:15" s="117" customFormat="1">
      <c r="A93" s="4" t="s">
        <v>2324</v>
      </c>
      <c r="L93" s="1"/>
      <c r="N93" s="197"/>
    </row>
    <row r="94" spans="1:15" s="117" customFormat="1"/>
    <row r="95" spans="1:15" s="117" customFormat="1">
      <c r="I95" s="197"/>
      <c r="J95" s="197"/>
    </row>
    <row r="96" spans="1:15" s="117" customFormat="1">
      <c r="I96" s="197"/>
      <c r="J96" s="197"/>
      <c r="L96" s="1" t="s">
        <v>2335</v>
      </c>
    </row>
    <row r="97" spans="1:12" s="117" customFormat="1">
      <c r="I97" s="197"/>
      <c r="J97" s="197"/>
      <c r="L97" s="1" t="s">
        <v>2336</v>
      </c>
    </row>
    <row r="98" spans="1:12" s="117" customFormat="1">
      <c r="I98" s="197"/>
      <c r="J98" s="197"/>
      <c r="L98" s="1" t="s">
        <v>2337</v>
      </c>
    </row>
    <row r="99" spans="1:12" s="117" customFormat="1">
      <c r="I99" s="197"/>
      <c r="J99" s="197"/>
    </row>
    <row r="100" spans="1:12" s="117" customFormat="1">
      <c r="I100" s="197"/>
      <c r="J100" s="197"/>
      <c r="L100" s="1" t="s">
        <v>2339</v>
      </c>
    </row>
    <row r="101" spans="1:12" s="117" customFormat="1">
      <c r="I101" s="197"/>
      <c r="J101" s="197"/>
      <c r="L101" s="1" t="s">
        <v>2338</v>
      </c>
    </row>
    <row r="102" spans="1:12" s="117" customFormat="1">
      <c r="I102" s="197"/>
      <c r="J102" s="197"/>
      <c r="L102" s="1"/>
    </row>
    <row r="103" spans="1:12" s="117" customFormat="1">
      <c r="I103" s="197"/>
      <c r="J103" s="197"/>
      <c r="L103" s="1" t="s">
        <v>2340</v>
      </c>
    </row>
    <row r="104" spans="1:12" s="117" customFormat="1">
      <c r="I104" s="197"/>
      <c r="J104" s="197"/>
      <c r="L104" s="1" t="s">
        <v>2341</v>
      </c>
    </row>
    <row r="105" spans="1:12" s="117" customFormat="1">
      <c r="I105" s="197"/>
      <c r="J105" s="197"/>
    </row>
    <row r="106" spans="1:12" s="117" customFormat="1">
      <c r="I106" s="197"/>
      <c r="J106" s="197"/>
    </row>
    <row r="107" spans="1:12" s="117" customFormat="1">
      <c r="I107" s="197"/>
      <c r="J107" s="197"/>
      <c r="L107" s="1" t="s">
        <v>2343</v>
      </c>
    </row>
    <row r="108" spans="1:12" s="117" customFormat="1">
      <c r="I108" s="197"/>
      <c r="J108" s="197"/>
      <c r="L108" s="1" t="s">
        <v>2344</v>
      </c>
    </row>
    <row r="109" spans="1:12" s="117" customFormat="1">
      <c r="I109" s="197"/>
      <c r="J109" s="197"/>
      <c r="L109" s="1" t="s">
        <v>2401</v>
      </c>
    </row>
    <row r="110" spans="1:12" s="117" customFormat="1" ht="16.2">
      <c r="A110" s="1" t="s">
        <v>2559</v>
      </c>
      <c r="I110" s="197"/>
      <c r="J110" s="197"/>
      <c r="L110" s="1" t="s">
        <v>2402</v>
      </c>
    </row>
    <row r="111" spans="1:12" s="117" customFormat="1">
      <c r="I111" s="197"/>
      <c r="J111" s="197"/>
    </row>
    <row r="112" spans="1:12" s="117" customFormat="1">
      <c r="I112" s="197"/>
      <c r="J112" s="197"/>
    </row>
    <row r="113" spans="1:13" s="117" customFormat="1">
      <c r="A113" s="12"/>
      <c r="I113" s="197"/>
      <c r="J113" s="197"/>
      <c r="L113" s="49" t="s">
        <v>2298</v>
      </c>
      <c r="M113" s="1" t="s">
        <v>2303</v>
      </c>
    </row>
    <row r="114" spans="1:13" s="117" customFormat="1">
      <c r="I114" s="197"/>
      <c r="J114" s="197"/>
    </row>
    <row r="115" spans="1:13" s="117" customFormat="1">
      <c r="I115" s="197"/>
      <c r="J115" s="197"/>
    </row>
    <row r="116" spans="1:13" s="117" customFormat="1">
      <c r="I116" s="197"/>
      <c r="J116" s="197"/>
      <c r="L116" s="1" t="s">
        <v>2363</v>
      </c>
    </row>
    <row r="117" spans="1:13" s="117" customFormat="1">
      <c r="I117" s="197"/>
      <c r="J117" s="197"/>
      <c r="L117" s="1" t="s">
        <v>2364</v>
      </c>
    </row>
    <row r="118" spans="1:13" s="117" customFormat="1">
      <c r="I118" s="197"/>
      <c r="J118" s="197"/>
      <c r="L118" s="1" t="s">
        <v>2365</v>
      </c>
    </row>
    <row r="119" spans="1:13" s="117" customFormat="1">
      <c r="I119" s="197"/>
      <c r="J119" s="197"/>
    </row>
    <row r="120" spans="1:13" s="117" customFormat="1">
      <c r="I120" s="197"/>
      <c r="J120" s="197"/>
    </row>
    <row r="121" spans="1:13" s="117" customFormat="1">
      <c r="A121" s="12"/>
      <c r="I121" s="197"/>
      <c r="J121" s="197"/>
      <c r="L121" s="1" t="s">
        <v>2342</v>
      </c>
    </row>
    <row r="122" spans="1:13" s="117" customFormat="1">
      <c r="I122" s="197"/>
      <c r="J122" s="197"/>
      <c r="L122" s="1" t="s">
        <v>2348</v>
      </c>
    </row>
    <row r="123" spans="1:13" s="117" customFormat="1">
      <c r="I123" s="197"/>
      <c r="J123" s="197"/>
      <c r="L123" s="1" t="s">
        <v>2347</v>
      </c>
    </row>
    <row r="124" spans="1:13" s="117" customFormat="1">
      <c r="I124" s="197"/>
      <c r="J124" s="197"/>
    </row>
    <row r="125" spans="1:13" s="117" customFormat="1">
      <c r="I125" s="197"/>
      <c r="J125" s="197"/>
    </row>
    <row r="126" spans="1:13" s="117" customFormat="1">
      <c r="I126" s="197"/>
      <c r="J126" s="197"/>
    </row>
    <row r="127" spans="1:13" s="117" customFormat="1">
      <c r="D127"/>
      <c r="E127"/>
      <c r="F127"/>
      <c r="G127"/>
      <c r="H127"/>
      <c r="I127" s="197"/>
      <c r="J127" s="197"/>
      <c r="K127"/>
      <c r="L127" s="1" t="s">
        <v>2345</v>
      </c>
    </row>
    <row r="128" spans="1:13">
      <c r="A128" s="117"/>
      <c r="B128" s="117"/>
      <c r="C128" s="117"/>
      <c r="E128" s="117"/>
      <c r="I128" s="197"/>
      <c r="J128" s="197"/>
      <c r="K128" s="117"/>
      <c r="L128" s="1" t="s">
        <v>2346</v>
      </c>
    </row>
    <row r="129" spans="1:21" s="117" customFormat="1">
      <c r="I129" s="197"/>
      <c r="J129" s="197"/>
      <c r="L129" s="1" t="s">
        <v>2403</v>
      </c>
    </row>
    <row r="130" spans="1:21" s="117" customFormat="1">
      <c r="I130" s="197"/>
      <c r="J130" s="197"/>
      <c r="L130" s="1" t="s">
        <v>2405</v>
      </c>
    </row>
    <row r="131" spans="1:21" s="117" customFormat="1" ht="16.2">
      <c r="A131" s="1" t="s">
        <v>2559</v>
      </c>
      <c r="I131" s="197"/>
      <c r="J131" s="197"/>
      <c r="L131" s="1" t="s">
        <v>2404</v>
      </c>
    </row>
    <row r="132" spans="1:21" s="117" customFormat="1">
      <c r="I132" s="197"/>
      <c r="J132" s="197"/>
    </row>
    <row r="133" spans="1:21" s="117" customFormat="1" ht="15.6">
      <c r="A133" s="1" t="s">
        <v>2538</v>
      </c>
    </row>
    <row r="134" spans="1:21" s="117" customFormat="1">
      <c r="A134" s="1" t="s">
        <v>2537</v>
      </c>
    </row>
    <row r="135" spans="1:21" s="117" customFormat="1">
      <c r="N135" s="197"/>
      <c r="O135" s="197"/>
    </row>
    <row r="136" spans="1:21" s="117" customFormat="1">
      <c r="A136" s="4" t="s">
        <v>2313</v>
      </c>
      <c r="N136" s="197"/>
      <c r="O136" s="197"/>
    </row>
    <row r="137" spans="1:21" s="117" customFormat="1">
      <c r="N137" s="197"/>
      <c r="O137" s="197"/>
    </row>
    <row r="138" spans="1:21" s="117" customFormat="1">
      <c r="B138" s="1" t="s">
        <v>2926</v>
      </c>
      <c r="G138" s="1" t="s">
        <v>2927</v>
      </c>
      <c r="L138" s="1" t="s">
        <v>2929</v>
      </c>
      <c r="P138" s="197"/>
      <c r="T138" s="197"/>
      <c r="U138" s="197"/>
    </row>
    <row r="139" spans="1:21" s="117" customFormat="1">
      <c r="P139" s="197"/>
      <c r="R139" s="1"/>
      <c r="T139" s="197"/>
      <c r="U139" s="197"/>
    </row>
    <row r="140" spans="1:21" s="117" customFormat="1">
      <c r="P140" s="197"/>
      <c r="T140" s="197"/>
      <c r="U140" s="197"/>
    </row>
    <row r="141" spans="1:21" s="117" customFormat="1">
      <c r="P141" s="197"/>
      <c r="T141" s="197"/>
      <c r="U141" s="197"/>
    </row>
    <row r="142" spans="1:21" s="117" customFormat="1">
      <c r="P142" s="197"/>
      <c r="T142" s="197"/>
      <c r="U142" s="197"/>
    </row>
    <row r="143" spans="1:21" s="117" customFormat="1">
      <c r="P143" s="197"/>
      <c r="T143" s="197"/>
      <c r="U143" s="197"/>
    </row>
    <row r="144" spans="1:21" s="117" customFormat="1">
      <c r="P144" s="197"/>
      <c r="T144" s="197"/>
      <c r="U144" s="197"/>
    </row>
    <row r="145" spans="6:21" s="117" customFormat="1">
      <c r="P145" s="197"/>
      <c r="T145" s="197"/>
      <c r="U145" s="197"/>
    </row>
    <row r="146" spans="6:21" s="117" customFormat="1">
      <c r="P146" s="197"/>
      <c r="T146" s="197"/>
      <c r="U146" s="197"/>
    </row>
    <row r="147" spans="6:21" s="117" customFormat="1">
      <c r="P147" s="197"/>
      <c r="T147" s="197"/>
      <c r="U147" s="197"/>
    </row>
    <row r="148" spans="6:21" s="117" customFormat="1">
      <c r="P148" s="197"/>
      <c r="T148" s="197"/>
      <c r="U148" s="197"/>
    </row>
    <row r="149" spans="6:21" s="117" customFormat="1">
      <c r="P149" s="197"/>
      <c r="T149" s="197"/>
      <c r="U149" s="197"/>
    </row>
    <row r="150" spans="6:21" s="117" customFormat="1">
      <c r="P150" s="197"/>
      <c r="T150" s="197"/>
      <c r="U150" s="197"/>
    </row>
    <row r="151" spans="6:21" s="117" customFormat="1">
      <c r="P151" s="197"/>
      <c r="T151" s="197"/>
      <c r="U151" s="197"/>
    </row>
    <row r="152" spans="6:21" s="117" customFormat="1">
      <c r="P152" s="197"/>
      <c r="R152" s="1"/>
      <c r="S152" s="1"/>
      <c r="T152" s="203"/>
      <c r="U152" s="1"/>
    </row>
    <row r="153" spans="6:21" s="117" customFormat="1">
      <c r="P153" s="197"/>
      <c r="R153" s="1"/>
      <c r="T153" s="197"/>
      <c r="U153" s="197"/>
    </row>
    <row r="154" spans="6:21" s="117" customFormat="1">
      <c r="P154" s="197"/>
      <c r="R154" s="1"/>
      <c r="T154" s="197"/>
      <c r="U154" s="197"/>
    </row>
    <row r="155" spans="6:21" s="117" customFormat="1">
      <c r="P155" s="197"/>
    </row>
    <row r="156" spans="6:21" s="117" customFormat="1"/>
    <row r="157" spans="6:21" s="117" customFormat="1">
      <c r="F157" s="199"/>
      <c r="H157" s="4" t="s">
        <v>2288</v>
      </c>
      <c r="M157" s="213"/>
      <c r="N157" s="48"/>
      <c r="O157" s="210"/>
      <c r="P157" s="48"/>
      <c r="Q157" s="48"/>
    </row>
    <row r="158" spans="6:21" s="117" customFormat="1">
      <c r="N158" s="197"/>
      <c r="O158" s="197"/>
    </row>
    <row r="159" spans="6:21" s="117" customFormat="1">
      <c r="H159" s="198" t="s">
        <v>2280</v>
      </c>
      <c r="N159" s="197"/>
      <c r="O159" s="197"/>
    </row>
    <row r="160" spans="6:21" s="117" customFormat="1">
      <c r="N160" s="197"/>
      <c r="O160" s="197"/>
    </row>
    <row r="161" spans="8:17" s="117" customFormat="1" ht="15.6">
      <c r="H161" s="1" t="s">
        <v>3841</v>
      </c>
      <c r="M161" s="1"/>
      <c r="N161" s="197"/>
      <c r="O161" s="197"/>
      <c r="Q161" s="204"/>
    </row>
    <row r="162" spans="8:17" s="117" customFormat="1">
      <c r="H162" s="81" t="s">
        <v>3839</v>
      </c>
      <c r="N162" s="197"/>
      <c r="O162" s="197"/>
    </row>
    <row r="163" spans="8:17" s="117" customFormat="1">
      <c r="H163" s="262" t="s">
        <v>3840</v>
      </c>
      <c r="N163" s="197"/>
      <c r="O163" s="197"/>
    </row>
    <row r="164" spans="8:17" s="117" customFormat="1">
      <c r="H164" s="201"/>
      <c r="K164" s="204"/>
      <c r="N164" s="197"/>
      <c r="O164" s="197"/>
    </row>
    <row r="165" spans="8:17" s="117" customFormat="1" ht="16.2">
      <c r="H165" s="199" t="s">
        <v>2928</v>
      </c>
      <c r="I165" s="201"/>
      <c r="N165" s="197"/>
      <c r="O165" s="197"/>
    </row>
    <row r="166" spans="8:17" s="117" customFormat="1">
      <c r="H166" s="199" t="s">
        <v>2930</v>
      </c>
      <c r="N166" s="197"/>
      <c r="O166" s="197"/>
    </row>
    <row r="167" spans="8:17" s="117" customFormat="1">
      <c r="H167" s="199" t="s">
        <v>2366</v>
      </c>
      <c r="N167" s="197"/>
      <c r="O167" s="197"/>
    </row>
    <row r="168" spans="8:17" s="117" customFormat="1">
      <c r="K168" s="199"/>
      <c r="N168" s="197"/>
      <c r="O168" s="197"/>
    </row>
    <row r="169" spans="8:17" s="117" customFormat="1">
      <c r="H169" s="1" t="s">
        <v>2295</v>
      </c>
      <c r="N169" s="197"/>
      <c r="O169" s="197"/>
    </row>
    <row r="170" spans="8:17" s="117" customFormat="1">
      <c r="H170" s="1" t="s">
        <v>2315</v>
      </c>
    </row>
    <row r="171" spans="8:17" s="117" customFormat="1">
      <c r="H171" s="1"/>
      <c r="O171" s="197"/>
    </row>
    <row r="172" spans="8:17" s="117" customFormat="1" ht="16.2">
      <c r="H172" s="4" t="s">
        <v>2406</v>
      </c>
      <c r="O172" s="197"/>
    </row>
    <row r="173" spans="8:17" s="117" customFormat="1">
      <c r="N173" s="197"/>
      <c r="O173" s="197"/>
    </row>
    <row r="174" spans="8:17" s="117" customFormat="1" ht="16.2">
      <c r="H174" s="200" t="s">
        <v>2281</v>
      </c>
      <c r="J174" s="201" t="s">
        <v>2282</v>
      </c>
      <c r="N174" s="197"/>
      <c r="O174" s="197"/>
    </row>
    <row r="175" spans="8:17" s="117" customFormat="1">
      <c r="N175" s="197"/>
      <c r="O175" s="197"/>
    </row>
    <row r="176" spans="8:17" s="117" customFormat="1">
      <c r="H176" s="12" t="s">
        <v>2286</v>
      </c>
      <c r="N176" s="197"/>
      <c r="O176" s="197"/>
    </row>
    <row r="177" spans="8:29" s="117" customFormat="1">
      <c r="N177" s="197"/>
      <c r="O177" s="197"/>
    </row>
    <row r="178" spans="8:29" s="117" customFormat="1">
      <c r="H178" s="1" t="s">
        <v>2287</v>
      </c>
      <c r="N178" s="197"/>
      <c r="O178" s="197"/>
    </row>
    <row r="179" spans="8:29" s="117" customFormat="1">
      <c r="N179" s="197"/>
      <c r="O179" s="197"/>
    </row>
    <row r="180" spans="8:29" s="117" customFormat="1">
      <c r="H180" s="1" t="s">
        <v>2283</v>
      </c>
      <c r="N180" s="197"/>
      <c r="O180" s="197"/>
    </row>
    <row r="181" spans="8:29" s="117" customFormat="1">
      <c r="H181" s="1"/>
      <c r="N181" s="197"/>
      <c r="O181" s="197"/>
      <c r="R181" s="22"/>
    </row>
    <row r="182" spans="8:29" s="117" customFormat="1">
      <c r="H182" s="1" t="s">
        <v>2284</v>
      </c>
      <c r="N182" s="197"/>
      <c r="O182" s="197"/>
      <c r="R182"/>
    </row>
    <row r="183" spans="8:29" s="117" customFormat="1">
      <c r="H183" s="1"/>
      <c r="N183" s="197"/>
      <c r="O183" s="197"/>
      <c r="R183"/>
    </row>
    <row r="184" spans="8:29" s="117" customFormat="1">
      <c r="H184" s="1" t="s">
        <v>2285</v>
      </c>
      <c r="N184" s="197"/>
      <c r="O184" s="197"/>
      <c r="R184"/>
    </row>
    <row r="185" spans="8:29" s="117" customFormat="1">
      <c r="N185" s="197"/>
      <c r="O185" s="197"/>
      <c r="R185"/>
    </row>
    <row r="186" spans="8:29" s="117" customFormat="1">
      <c r="N186" s="197"/>
      <c r="O186" s="197"/>
      <c r="R186"/>
    </row>
    <row r="187" spans="8:29" s="117" customFormat="1">
      <c r="H187" s="4" t="s">
        <v>2297</v>
      </c>
      <c r="N187" s="197"/>
      <c r="O187" s="197"/>
      <c r="R187"/>
    </row>
    <row r="188" spans="8:29" s="117" customFormat="1">
      <c r="N188" s="197"/>
      <c r="O188" s="197"/>
      <c r="R188"/>
    </row>
    <row r="189" spans="8:29" s="117" customFormat="1">
      <c r="H189" s="12" t="s">
        <v>2289</v>
      </c>
      <c r="N189" s="197"/>
      <c r="O189" s="197"/>
      <c r="R189" s="180"/>
      <c r="AC189" s="22"/>
    </row>
    <row r="190" spans="8:29" s="117" customFormat="1">
      <c r="N190" s="197"/>
      <c r="O190" s="197"/>
      <c r="R190"/>
      <c r="AC190"/>
    </row>
    <row r="191" spans="8:29" s="117" customFormat="1">
      <c r="N191" s="197"/>
      <c r="O191" s="197"/>
      <c r="R191"/>
      <c r="AC191"/>
    </row>
    <row r="192" spans="8:29" s="117" customFormat="1">
      <c r="N192" s="197"/>
      <c r="O192" s="197"/>
      <c r="R192"/>
      <c r="AC192"/>
    </row>
    <row r="193" spans="1:29" s="117" customFormat="1">
      <c r="N193" s="197"/>
      <c r="O193" s="197"/>
      <c r="R193"/>
      <c r="AC193"/>
    </row>
    <row r="194" spans="1:29" s="117" customFormat="1">
      <c r="N194" s="197"/>
      <c r="O194" s="197"/>
      <c r="R194"/>
      <c r="AC194"/>
    </row>
    <row r="195" spans="1:29" s="117" customFormat="1">
      <c r="N195" s="197"/>
      <c r="O195" s="197"/>
      <c r="R195"/>
      <c r="AC195"/>
    </row>
    <row r="196" spans="1:29" s="117" customFormat="1">
      <c r="L196" s="202" t="s">
        <v>2290</v>
      </c>
      <c r="N196" s="197"/>
      <c r="O196" s="197"/>
      <c r="R196" s="205"/>
      <c r="AC196"/>
    </row>
    <row r="197" spans="1:29" s="117" customFormat="1">
      <c r="N197" s="197"/>
      <c r="O197" s="197"/>
      <c r="R197"/>
      <c r="X197" s="22"/>
      <c r="AC197"/>
    </row>
    <row r="198" spans="1:29" s="117" customFormat="1">
      <c r="L198" s="64" t="s">
        <v>2294</v>
      </c>
      <c r="N198" s="197"/>
      <c r="O198" s="197"/>
      <c r="R198"/>
      <c r="X198"/>
      <c r="AC198"/>
    </row>
    <row r="199" spans="1:29" s="117" customFormat="1">
      <c r="N199" s="197"/>
      <c r="O199" s="197"/>
      <c r="R199"/>
      <c r="X199"/>
      <c r="AC199"/>
    </row>
    <row r="200" spans="1:29" s="117" customFormat="1">
      <c r="N200" s="197"/>
      <c r="O200" s="197"/>
      <c r="R200"/>
      <c r="X200"/>
      <c r="AC200"/>
    </row>
    <row r="201" spans="1:29" s="117" customFormat="1">
      <c r="A201" s="1" t="s">
        <v>2291</v>
      </c>
      <c r="N201" s="197"/>
      <c r="O201" s="197"/>
      <c r="R201"/>
      <c r="X201"/>
      <c r="AC201"/>
    </row>
    <row r="202" spans="1:29" s="117" customFormat="1">
      <c r="A202" s="1" t="s">
        <v>2292</v>
      </c>
      <c r="N202" s="197"/>
      <c r="O202" s="197"/>
      <c r="R202"/>
      <c r="X202"/>
      <c r="AC202"/>
    </row>
    <row r="203" spans="1:29" s="117" customFormat="1" ht="16.2">
      <c r="A203" s="1" t="s">
        <v>2293</v>
      </c>
      <c r="N203" s="197"/>
      <c r="O203" s="197"/>
      <c r="R203"/>
      <c r="X203"/>
      <c r="AC203"/>
    </row>
    <row r="204" spans="1:29" s="117" customFormat="1">
      <c r="A204" s="1"/>
      <c r="N204" s="197"/>
      <c r="O204" s="197"/>
    </row>
    <row r="205" spans="1:29" s="117" customFormat="1">
      <c r="A205" s="1" t="s">
        <v>2719</v>
      </c>
      <c r="N205" s="197"/>
      <c r="O205" s="197"/>
    </row>
    <row r="206" spans="1:29" s="117" customFormat="1">
      <c r="A206" s="1" t="s">
        <v>2720</v>
      </c>
      <c r="N206" s="197"/>
      <c r="O206" s="197"/>
    </row>
    <row r="207" spans="1:29" s="117" customFormat="1">
      <c r="A207" s="1" t="s">
        <v>2721</v>
      </c>
      <c r="N207" s="197"/>
      <c r="O207" s="197"/>
    </row>
    <row r="208" spans="1:29" s="117" customFormat="1">
      <c r="A208" s="1"/>
      <c r="N208" s="197"/>
      <c r="O208" s="197"/>
    </row>
    <row r="209" spans="1:15" s="117" customFormat="1">
      <c r="A209" s="4" t="s">
        <v>2798</v>
      </c>
      <c r="N209" s="197"/>
      <c r="O209" s="197"/>
    </row>
    <row r="210" spans="1:15" s="117" customFormat="1">
      <c r="A210" s="1"/>
      <c r="N210" s="197"/>
      <c r="O210" s="197"/>
    </row>
    <row r="211" spans="1:15" s="117" customFormat="1">
      <c r="A211" s="1" t="s">
        <v>2799</v>
      </c>
      <c r="N211" s="197"/>
      <c r="O211" s="197"/>
    </row>
    <row r="212" spans="1:15" s="117" customFormat="1">
      <c r="A212" s="1" t="s">
        <v>2800</v>
      </c>
      <c r="N212" s="197"/>
      <c r="O212" s="197"/>
    </row>
    <row r="213" spans="1:15" s="117" customFormat="1">
      <c r="A213" s="1" t="s">
        <v>2801</v>
      </c>
      <c r="N213" s="197"/>
      <c r="O213" s="197"/>
    </row>
    <row r="214" spans="1:15" s="117" customFormat="1">
      <c r="A214" s="1" t="s">
        <v>2802</v>
      </c>
      <c r="G214" s="1" t="s">
        <v>2803</v>
      </c>
      <c r="N214" s="197"/>
      <c r="O214" s="197"/>
    </row>
    <row r="215" spans="1:15" s="117" customFormat="1">
      <c r="A215" s="1" t="s">
        <v>2804</v>
      </c>
      <c r="G215" s="1"/>
      <c r="N215" s="197"/>
      <c r="O215" s="197"/>
    </row>
    <row r="216" spans="1:15" s="117" customFormat="1">
      <c r="A216" s="1" t="s">
        <v>2805</v>
      </c>
      <c r="G216" s="1"/>
      <c r="N216" s="197"/>
      <c r="O216" s="197"/>
    </row>
    <row r="217" spans="1:15" s="117" customFormat="1">
      <c r="A217" s="1" t="s">
        <v>4410</v>
      </c>
      <c r="G217" s="1"/>
      <c r="N217" s="197"/>
      <c r="O217" s="197"/>
    </row>
    <row r="218" spans="1:15" s="117" customFormat="1">
      <c r="A218" s="1"/>
      <c r="G218" s="1"/>
      <c r="N218" s="197"/>
      <c r="O218" s="197"/>
    </row>
    <row r="219" spans="1:15" s="117" customFormat="1">
      <c r="A219" s="4" t="s">
        <v>2447</v>
      </c>
      <c r="E219" s="1" t="s">
        <v>2931</v>
      </c>
      <c r="G219" s="1"/>
      <c r="N219" s="197"/>
      <c r="O219" s="197"/>
    </row>
    <row r="220" spans="1:15" s="117" customFormat="1">
      <c r="A220" s="4"/>
      <c r="E220" s="1"/>
      <c r="G220" s="1"/>
      <c r="N220" s="197"/>
      <c r="O220" s="197"/>
    </row>
    <row r="221" spans="1:15" s="117" customFormat="1">
      <c r="A221" s="1" t="s">
        <v>2940</v>
      </c>
      <c r="G221" s="1"/>
      <c r="N221" s="197"/>
      <c r="O221" s="197"/>
    </row>
    <row r="222" spans="1:15" s="117" customFormat="1">
      <c r="F222" s="1"/>
      <c r="L222" s="1"/>
    </row>
    <row r="223" spans="1:15" s="117" customFormat="1">
      <c r="F223" s="1"/>
      <c r="L223" s="1"/>
    </row>
    <row r="224" spans="1:15" s="117" customFormat="1">
      <c r="F224" s="1"/>
      <c r="L224" s="1"/>
    </row>
    <row r="225" spans="1:20" s="117" customFormat="1">
      <c r="F225" s="1"/>
      <c r="L225" s="1"/>
    </row>
    <row r="226" spans="1:20" s="117" customFormat="1">
      <c r="F226" s="1"/>
      <c r="L226" s="1"/>
    </row>
    <row r="227" spans="1:20" s="117" customFormat="1">
      <c r="F227" s="1"/>
      <c r="L227" s="1"/>
    </row>
    <row r="228" spans="1:20" s="117" customFormat="1">
      <c r="F228" s="1"/>
      <c r="L228" s="1"/>
    </row>
    <row r="229" spans="1:20" s="117" customFormat="1">
      <c r="F229" s="1"/>
      <c r="L229" s="1"/>
    </row>
    <row r="230" spans="1:20" s="117" customFormat="1">
      <c r="F230" s="1"/>
      <c r="L230" s="1"/>
    </row>
    <row r="231" spans="1:20" s="117" customFormat="1">
      <c r="F231" s="1"/>
      <c r="L231" s="1"/>
    </row>
    <row r="232" spans="1:20" s="117" customFormat="1">
      <c r="F232" s="1"/>
      <c r="L232" s="1"/>
    </row>
    <row r="233" spans="1:20" s="117" customFormat="1">
      <c r="F233" s="1"/>
      <c r="L233" s="1"/>
    </row>
    <row r="234" spans="1:20" s="117" customFormat="1">
      <c r="F234" s="1"/>
      <c r="L234" s="1"/>
    </row>
    <row r="235" spans="1:20" s="117" customFormat="1">
      <c r="F235" s="1"/>
      <c r="L235" s="1"/>
    </row>
    <row r="236" spans="1:20" s="117" customFormat="1">
      <c r="F236" s="1"/>
      <c r="L236" s="1"/>
    </row>
    <row r="237" spans="1:20" s="117" customFormat="1">
      <c r="F237" s="1"/>
      <c r="L237" s="1"/>
    </row>
    <row r="238" spans="1:20" s="117" customFormat="1">
      <c r="F238" s="1"/>
      <c r="L238" s="1"/>
      <c r="N238" s="197"/>
      <c r="O238" s="197"/>
    </row>
    <row r="239" spans="1:20" s="117" customFormat="1">
      <c r="F239" s="1"/>
      <c r="L239" s="1"/>
      <c r="N239" s="197"/>
      <c r="O239" s="197"/>
    </row>
    <row r="240" spans="1:20" s="117" customFormat="1">
      <c r="A240" s="199" t="s">
        <v>2941</v>
      </c>
      <c r="F240" s="1"/>
      <c r="N240" s="197"/>
      <c r="O240" s="197"/>
      <c r="R240" s="48"/>
      <c r="S240" s="48"/>
      <c r="T240" s="48"/>
    </row>
    <row r="241" spans="1:20" s="117" customFormat="1">
      <c r="A241" s="199" t="s">
        <v>2932</v>
      </c>
      <c r="F241" s="1"/>
      <c r="J241" s="199"/>
      <c r="P241" s="1"/>
      <c r="Q241" s="213"/>
      <c r="R241" s="48"/>
      <c r="S241" s="210"/>
      <c r="T241" s="48"/>
    </row>
    <row r="242" spans="1:20" s="117" customFormat="1" ht="15.6">
      <c r="A242" s="201" t="s">
        <v>2446</v>
      </c>
      <c r="J242" s="199"/>
      <c r="Q242" s="213"/>
      <c r="R242" s="48"/>
      <c r="S242" s="210"/>
      <c r="T242" s="48"/>
    </row>
    <row r="243" spans="1:20" s="117" customFormat="1">
      <c r="A243" s="64" t="s">
        <v>2966</v>
      </c>
      <c r="F243" s="1"/>
      <c r="N243" s="197"/>
      <c r="O243" s="197"/>
      <c r="R243" s="48"/>
      <c r="S243" s="48"/>
      <c r="T243" s="48"/>
    </row>
    <row r="244" spans="1:20" s="117" customFormat="1">
      <c r="A244" s="64" t="s">
        <v>2936</v>
      </c>
      <c r="F244" s="1"/>
      <c r="N244" s="197"/>
      <c r="O244" s="197"/>
    </row>
    <row r="245" spans="1:20" s="117" customFormat="1">
      <c r="A245" s="64" t="s">
        <v>2967</v>
      </c>
      <c r="F245" s="1"/>
      <c r="N245" s="197"/>
      <c r="O245" s="197"/>
    </row>
    <row r="246" spans="1:20" s="117" customFormat="1">
      <c r="Q246" s="48"/>
    </row>
    <row r="247" spans="1:20" s="117" customFormat="1">
      <c r="A247" s="199" t="s">
        <v>2933</v>
      </c>
      <c r="F247" s="199"/>
      <c r="M247" s="213"/>
      <c r="N247" s="48"/>
      <c r="O247" s="210"/>
      <c r="P247" s="48"/>
      <c r="Q247" s="48"/>
    </row>
    <row r="248" spans="1:20" s="117" customFormat="1">
      <c r="A248" s="64" t="s">
        <v>2942</v>
      </c>
      <c r="H248" s="4"/>
      <c r="J248" s="1"/>
      <c r="N248" s="197"/>
      <c r="O248" s="197"/>
    </row>
    <row r="249" spans="1:20" s="117" customFormat="1">
      <c r="A249" s="64"/>
      <c r="H249" s="4"/>
      <c r="J249" s="1"/>
      <c r="N249" s="197"/>
      <c r="O249" s="197"/>
    </row>
    <row r="250" spans="1:20" s="117" customFormat="1" ht="16.8">
      <c r="A250" s="201" t="s">
        <v>2934</v>
      </c>
      <c r="J250" s="1"/>
      <c r="N250" s="197"/>
      <c r="O250" s="197"/>
    </row>
    <row r="251" spans="1:20" s="117" customFormat="1" ht="16.8">
      <c r="A251" s="229" t="s">
        <v>2935</v>
      </c>
      <c r="J251" s="1"/>
      <c r="N251" s="197"/>
      <c r="O251" s="197"/>
    </row>
    <row r="252" spans="1:20" s="117" customFormat="1" ht="16.8">
      <c r="A252" s="199" t="s">
        <v>2939</v>
      </c>
      <c r="F252" s="1"/>
      <c r="N252" s="197"/>
      <c r="O252" s="197"/>
    </row>
    <row r="253" spans="1:20" s="117" customFormat="1">
      <c r="A253" s="12" t="s">
        <v>2943</v>
      </c>
      <c r="M253" s="1"/>
      <c r="N253" s="197"/>
      <c r="O253" s="197"/>
      <c r="Q253" s="204"/>
    </row>
    <row r="254" spans="1:20" s="117" customFormat="1" ht="16.2">
      <c r="A254" s="12" t="s">
        <v>2944</v>
      </c>
      <c r="N254" s="197"/>
      <c r="O254" s="197"/>
    </row>
    <row r="255" spans="1:20" s="117" customFormat="1">
      <c r="N255" s="197"/>
      <c r="O255" s="197"/>
    </row>
    <row r="256" spans="1:20" s="117" customFormat="1">
      <c r="A256" s="1" t="s">
        <v>2995</v>
      </c>
      <c r="I256" s="206"/>
      <c r="K256" s="204"/>
      <c r="N256" s="197"/>
      <c r="O256" s="197"/>
    </row>
    <row r="257" spans="1:15" s="117" customFormat="1" ht="15" thickBot="1">
      <c r="A257" s="1"/>
      <c r="I257" s="206"/>
      <c r="K257" s="204"/>
      <c r="N257" s="197"/>
      <c r="O257" s="197"/>
    </row>
    <row r="258" spans="1:15" s="117" customFormat="1">
      <c r="A258" s="1"/>
      <c r="B258" s="62" t="s">
        <v>2938</v>
      </c>
      <c r="C258" s="42"/>
      <c r="D258" s="42"/>
      <c r="E258" s="42"/>
      <c r="F258" s="42"/>
      <c r="G258" s="42"/>
      <c r="H258" s="42"/>
      <c r="I258" s="230"/>
      <c r="J258" s="42"/>
      <c r="K258" s="231"/>
      <c r="M258" s="41" t="s">
        <v>2997</v>
      </c>
      <c r="N258" s="211"/>
      <c r="O258" s="208"/>
    </row>
    <row r="259" spans="1:15" s="117" customFormat="1" ht="18.600000000000001">
      <c r="A259" s="1"/>
      <c r="B259" s="71" t="s">
        <v>2979</v>
      </c>
      <c r="C259" s="48"/>
      <c r="D259" s="48"/>
      <c r="E259" s="48"/>
      <c r="F259" s="48"/>
      <c r="G259" s="48"/>
      <c r="H259" s="48"/>
      <c r="I259" s="232"/>
      <c r="J259" s="48"/>
      <c r="K259" s="233"/>
      <c r="M259" s="59" t="s">
        <v>2996</v>
      </c>
      <c r="N259" s="210"/>
      <c r="O259" s="219"/>
    </row>
    <row r="260" spans="1:15" s="117" customFormat="1">
      <c r="A260" s="1"/>
      <c r="B260" s="216" t="s">
        <v>2937</v>
      </c>
      <c r="C260" s="48"/>
      <c r="D260" s="48"/>
      <c r="E260" s="48"/>
      <c r="F260" s="48"/>
      <c r="G260" s="48"/>
      <c r="H260" s="48"/>
      <c r="I260" s="232"/>
      <c r="J260" s="48"/>
      <c r="K260" s="233"/>
      <c r="M260" s="59" t="s">
        <v>2977</v>
      </c>
      <c r="N260" s="210"/>
      <c r="O260" s="219"/>
    </row>
    <row r="261" spans="1:15" s="117" customFormat="1" ht="16.2" thickBot="1">
      <c r="A261" s="1"/>
      <c r="B261" s="161" t="s">
        <v>2978</v>
      </c>
      <c r="C261" s="45"/>
      <c r="D261" s="45"/>
      <c r="E261" s="45"/>
      <c r="F261" s="45"/>
      <c r="G261" s="45"/>
      <c r="H261" s="45"/>
      <c r="I261" s="234"/>
      <c r="J261" s="45"/>
      <c r="K261" s="235"/>
      <c r="M261" s="44" t="s">
        <v>2980</v>
      </c>
      <c r="N261" s="241"/>
      <c r="O261" s="212"/>
    </row>
    <row r="262" spans="1:15" s="117" customFormat="1">
      <c r="A262" s="1"/>
      <c r="I262" s="206"/>
      <c r="K262" s="204"/>
      <c r="N262" s="197"/>
      <c r="O262" s="197"/>
    </row>
    <row r="263" spans="1:15" s="117" customFormat="1">
      <c r="A263" s="1" t="s">
        <v>2983</v>
      </c>
      <c r="I263" s="206"/>
      <c r="K263" s="204"/>
      <c r="N263" s="197"/>
      <c r="O263" s="197"/>
    </row>
    <row r="264" spans="1:15" s="117" customFormat="1">
      <c r="A264" s="1" t="s">
        <v>2981</v>
      </c>
      <c r="I264" s="206"/>
      <c r="K264" s="204"/>
      <c r="N264" s="197"/>
      <c r="O264" s="197"/>
    </row>
    <row r="265" spans="1:15" s="117" customFormat="1">
      <c r="A265" s="1" t="s">
        <v>2982</v>
      </c>
      <c r="I265" s="206"/>
      <c r="K265" s="204"/>
      <c r="N265" s="197"/>
      <c r="O265" s="197"/>
    </row>
    <row r="266" spans="1:15" s="117" customFormat="1">
      <c r="A266" s="53" t="s">
        <v>2984</v>
      </c>
      <c r="I266" s="206"/>
      <c r="K266" s="204"/>
      <c r="N266" s="197"/>
      <c r="O266" s="197"/>
    </row>
    <row r="267" spans="1:15" s="117" customFormat="1" ht="15.6">
      <c r="A267" s="1" t="s">
        <v>2985</v>
      </c>
      <c r="I267" s="206"/>
      <c r="K267" s="204"/>
      <c r="N267" s="197"/>
      <c r="O267" s="197"/>
    </row>
    <row r="268" spans="1:15" s="117" customFormat="1" ht="16.8">
      <c r="A268" s="1" t="s">
        <v>4414</v>
      </c>
      <c r="I268" s="206"/>
      <c r="K268" s="204"/>
      <c r="N268" s="197"/>
      <c r="O268" s="197"/>
    </row>
    <row r="269" spans="1:15" s="117" customFormat="1">
      <c r="A269" s="1"/>
      <c r="I269" s="206"/>
      <c r="K269" s="204"/>
      <c r="N269" s="197"/>
      <c r="O269" s="197"/>
    </row>
    <row r="270" spans="1:15" s="117" customFormat="1">
      <c r="A270" s="1"/>
      <c r="I270" s="206"/>
      <c r="J270" s="1" t="s">
        <v>3013</v>
      </c>
      <c r="K270" s="204"/>
      <c r="N270" s="197"/>
      <c r="O270" s="197"/>
    </row>
    <row r="271" spans="1:15" s="117" customFormat="1">
      <c r="A271" s="1"/>
      <c r="I271" s="206"/>
      <c r="J271" s="1" t="s">
        <v>3012</v>
      </c>
      <c r="K271" s="204"/>
      <c r="N271" s="197"/>
      <c r="O271" s="197"/>
    </row>
    <row r="272" spans="1:15" s="117" customFormat="1">
      <c r="A272" s="1"/>
      <c r="I272" s="206"/>
      <c r="K272" s="204"/>
      <c r="N272" s="197"/>
      <c r="O272" s="197"/>
    </row>
    <row r="273" spans="1:15" s="117" customFormat="1">
      <c r="A273" s="1"/>
      <c r="I273" s="206"/>
      <c r="J273" s="1" t="s">
        <v>3014</v>
      </c>
      <c r="K273" s="204"/>
      <c r="N273" s="197"/>
      <c r="O273" s="197"/>
    </row>
    <row r="274" spans="1:15" s="117" customFormat="1">
      <c r="A274" s="1"/>
      <c r="I274" s="206"/>
      <c r="J274" s="1" t="s">
        <v>3015</v>
      </c>
      <c r="K274" s="204"/>
      <c r="N274" s="197"/>
      <c r="O274" s="197"/>
    </row>
    <row r="275" spans="1:15" s="117" customFormat="1">
      <c r="A275" s="1"/>
      <c r="I275" s="206"/>
      <c r="J275" s="1" t="s">
        <v>3031</v>
      </c>
      <c r="K275" s="204"/>
      <c r="N275" s="197"/>
      <c r="O275" s="197"/>
    </row>
    <row r="276" spans="1:15" s="117" customFormat="1">
      <c r="A276" s="1"/>
      <c r="I276" s="206"/>
      <c r="J276" s="1" t="s">
        <v>3032</v>
      </c>
      <c r="K276" s="204"/>
      <c r="N276" s="197"/>
      <c r="O276" s="197"/>
    </row>
    <row r="277" spans="1:15" s="117" customFormat="1">
      <c r="A277" s="1"/>
      <c r="I277" s="206"/>
      <c r="K277" s="204"/>
      <c r="N277" s="197"/>
      <c r="O277" s="197"/>
    </row>
    <row r="278" spans="1:15" s="117" customFormat="1">
      <c r="A278" s="1"/>
      <c r="I278" s="206"/>
      <c r="J278" s="53" t="s">
        <v>3026</v>
      </c>
      <c r="K278" s="204"/>
      <c r="N278" s="197"/>
      <c r="O278" s="197"/>
    </row>
    <row r="279" spans="1:15" s="117" customFormat="1">
      <c r="A279" s="1"/>
      <c r="I279" s="206"/>
      <c r="J279" s="1" t="s">
        <v>3027</v>
      </c>
      <c r="K279" s="204"/>
      <c r="N279" s="197"/>
      <c r="O279" s="197"/>
    </row>
    <row r="280" spans="1:15" s="117" customFormat="1">
      <c r="A280" s="1"/>
      <c r="I280" s="206"/>
      <c r="K280" s="204"/>
      <c r="N280" s="197"/>
      <c r="O280" s="197"/>
    </row>
    <row r="281" spans="1:15" s="117" customFormat="1">
      <c r="A281" s="1"/>
      <c r="I281" s="206"/>
      <c r="J281" s="1" t="s">
        <v>3028</v>
      </c>
      <c r="K281" s="204"/>
      <c r="N281" s="197"/>
      <c r="O281" s="197"/>
    </row>
    <row r="282" spans="1:15" s="117" customFormat="1">
      <c r="A282" s="1"/>
      <c r="I282" s="206"/>
      <c r="J282" s="1" t="s">
        <v>3029</v>
      </c>
      <c r="K282" s="204"/>
      <c r="N282" s="197"/>
      <c r="O282" s="197"/>
    </row>
    <row r="283" spans="1:15" s="117" customFormat="1">
      <c r="A283" s="1"/>
      <c r="I283" s="206"/>
      <c r="J283" s="1" t="s">
        <v>3030</v>
      </c>
      <c r="K283" s="204"/>
      <c r="N283" s="197"/>
      <c r="O283" s="197"/>
    </row>
    <row r="284" spans="1:15" s="117" customFormat="1">
      <c r="A284" s="1"/>
      <c r="I284" s="206"/>
      <c r="J284" s="1" t="s">
        <v>3016</v>
      </c>
      <c r="K284" s="204"/>
      <c r="N284" s="197"/>
      <c r="O284" s="197"/>
    </row>
    <row r="285" spans="1:15" s="117" customFormat="1">
      <c r="A285" s="1"/>
      <c r="I285" s="206"/>
      <c r="J285" s="1" t="s">
        <v>3017</v>
      </c>
      <c r="K285" s="204"/>
      <c r="N285" s="197"/>
      <c r="O285" s="197"/>
    </row>
    <row r="286" spans="1:15" s="117" customFormat="1">
      <c r="A286" s="1"/>
      <c r="I286" s="206"/>
      <c r="K286" s="204"/>
      <c r="N286" s="197"/>
      <c r="O286" s="197"/>
    </row>
    <row r="287" spans="1:15" s="117" customFormat="1">
      <c r="A287" s="1"/>
      <c r="I287" s="206"/>
      <c r="J287" s="1" t="s">
        <v>3023</v>
      </c>
      <c r="K287" s="204"/>
      <c r="N287" s="197"/>
      <c r="O287" s="197"/>
    </row>
    <row r="288" spans="1:15" s="117" customFormat="1">
      <c r="A288" s="1"/>
      <c r="I288" s="206"/>
      <c r="J288" s="1" t="s">
        <v>3024</v>
      </c>
      <c r="K288" s="204"/>
      <c r="N288" s="197"/>
      <c r="O288" s="197"/>
    </row>
    <row r="289" spans="1:15" s="117" customFormat="1">
      <c r="A289" s="1"/>
      <c r="I289" s="206"/>
      <c r="J289" s="1" t="s">
        <v>3018</v>
      </c>
      <c r="K289" s="204"/>
      <c r="N289" s="197"/>
      <c r="O289" s="197"/>
    </row>
    <row r="290" spans="1:15" s="117" customFormat="1">
      <c r="A290" s="1"/>
      <c r="I290" s="206"/>
      <c r="K290" s="204"/>
      <c r="N290" s="197"/>
      <c r="O290" s="197"/>
    </row>
    <row r="291" spans="1:15" s="117" customFormat="1">
      <c r="A291" s="1"/>
      <c r="I291" s="206"/>
      <c r="J291" s="1" t="s">
        <v>3019</v>
      </c>
      <c r="K291" s="204"/>
      <c r="N291" s="197"/>
      <c r="O291" s="197"/>
    </row>
    <row r="292" spans="1:15" s="117" customFormat="1">
      <c r="A292" s="1"/>
      <c r="I292" s="206"/>
      <c r="J292" s="1" t="s">
        <v>3020</v>
      </c>
      <c r="K292" s="204"/>
      <c r="N292" s="197"/>
      <c r="O292" s="197"/>
    </row>
    <row r="293" spans="1:15" s="117" customFormat="1">
      <c r="A293" s="1"/>
      <c r="I293" s="206"/>
      <c r="J293" s="1" t="s">
        <v>3021</v>
      </c>
      <c r="K293" s="204"/>
      <c r="N293" s="197"/>
      <c r="O293" s="197"/>
    </row>
    <row r="294" spans="1:15" s="117" customFormat="1">
      <c r="A294" s="1"/>
      <c r="I294" s="206"/>
      <c r="J294" s="1" t="s">
        <v>3022</v>
      </c>
      <c r="K294" s="204"/>
      <c r="N294" s="197"/>
      <c r="O294" s="197"/>
    </row>
    <row r="295" spans="1:15" s="117" customFormat="1">
      <c r="A295" s="1"/>
      <c r="I295" s="206"/>
      <c r="K295" s="204"/>
      <c r="N295" s="197"/>
      <c r="O295" s="197"/>
    </row>
    <row r="296" spans="1:15" s="117" customFormat="1">
      <c r="A296" s="1"/>
      <c r="I296" s="206"/>
      <c r="J296" s="1" t="s">
        <v>3034</v>
      </c>
      <c r="K296" s="204"/>
      <c r="N296" s="197"/>
      <c r="O296" s="197"/>
    </row>
    <row r="297" spans="1:15" s="117" customFormat="1">
      <c r="A297" s="1"/>
      <c r="I297" s="206"/>
      <c r="J297" s="1" t="s">
        <v>3033</v>
      </c>
      <c r="K297" s="204"/>
      <c r="N297" s="197"/>
      <c r="O297" s="197"/>
    </row>
    <row r="298" spans="1:15" s="117" customFormat="1">
      <c r="A298" s="1"/>
      <c r="I298" s="206"/>
      <c r="K298" s="204"/>
      <c r="N298" s="197"/>
      <c r="O298" s="197"/>
    </row>
    <row r="299" spans="1:15" s="117" customFormat="1">
      <c r="A299" s="1" t="s">
        <v>3025</v>
      </c>
      <c r="I299" s="206"/>
      <c r="K299" s="204"/>
      <c r="N299" s="197"/>
      <c r="O299" s="197"/>
    </row>
    <row r="300" spans="1:15" s="117" customFormat="1">
      <c r="A300" s="1" t="s">
        <v>2987</v>
      </c>
      <c r="I300" s="206"/>
      <c r="K300" s="204"/>
      <c r="N300" s="197"/>
      <c r="O300" s="197"/>
    </row>
    <row r="301" spans="1:15" s="117" customFormat="1">
      <c r="A301" s="1" t="s">
        <v>2986</v>
      </c>
      <c r="I301" s="206"/>
      <c r="K301" s="204"/>
      <c r="N301" s="197"/>
      <c r="O301" s="197"/>
    </row>
    <row r="302" spans="1:15" s="117" customFormat="1">
      <c r="A302" s="1" t="s">
        <v>2988</v>
      </c>
      <c r="I302" s="206"/>
      <c r="K302" s="204"/>
      <c r="N302" s="197"/>
      <c r="O302" s="197"/>
    </row>
    <row r="303" spans="1:15" s="117" customFormat="1">
      <c r="A303" s="1" t="s">
        <v>2989</v>
      </c>
      <c r="I303" s="206"/>
      <c r="K303" s="204"/>
      <c r="N303" s="197"/>
      <c r="O303" s="197"/>
    </row>
    <row r="304" spans="1:15" s="117" customFormat="1">
      <c r="A304" s="1"/>
      <c r="I304" s="206"/>
      <c r="K304" s="204"/>
      <c r="N304" s="197"/>
      <c r="O304" s="197"/>
    </row>
    <row r="305" spans="1:15" s="117" customFormat="1">
      <c r="A305" s="1" t="s">
        <v>2990</v>
      </c>
      <c r="I305" s="206"/>
      <c r="K305" s="204"/>
      <c r="N305" s="197"/>
      <c r="O305" s="197"/>
    </row>
    <row r="306" spans="1:15" s="117" customFormat="1">
      <c r="A306" s="1" t="s">
        <v>2991</v>
      </c>
      <c r="I306" s="206"/>
      <c r="K306" s="204"/>
      <c r="N306" s="197"/>
      <c r="O306" s="197"/>
    </row>
    <row r="307" spans="1:15" s="117" customFormat="1">
      <c r="A307" s="1"/>
      <c r="I307" s="206"/>
      <c r="K307" s="204"/>
      <c r="N307" s="197"/>
      <c r="O307" s="197"/>
    </row>
    <row r="308" spans="1:15" s="117" customFormat="1">
      <c r="A308" s="1"/>
      <c r="K308" s="204"/>
      <c r="N308" s="197"/>
      <c r="O308" s="197"/>
    </row>
    <row r="309" spans="1:15" s="117" customFormat="1">
      <c r="A309" s="1"/>
      <c r="I309" s="1" t="s">
        <v>4118</v>
      </c>
      <c r="K309" s="204"/>
      <c r="N309" s="197"/>
      <c r="O309" s="197"/>
    </row>
    <row r="310" spans="1:15" s="117" customFormat="1">
      <c r="A310" s="1"/>
      <c r="I310" s="1" t="s">
        <v>4093</v>
      </c>
      <c r="K310" s="204"/>
      <c r="N310" s="197"/>
      <c r="O310" s="197"/>
    </row>
    <row r="311" spans="1:15" s="117" customFormat="1">
      <c r="A311" s="1"/>
      <c r="I311" s="1" t="s">
        <v>4119</v>
      </c>
      <c r="K311" s="204"/>
      <c r="N311" s="197"/>
      <c r="O311" s="197"/>
    </row>
    <row r="312" spans="1:15" s="117" customFormat="1">
      <c r="A312" s="1"/>
      <c r="I312" s="1" t="s">
        <v>4120</v>
      </c>
      <c r="K312" s="204"/>
      <c r="N312" s="197"/>
      <c r="O312" s="197"/>
    </row>
    <row r="313" spans="1:15" s="117" customFormat="1">
      <c r="A313" s="1"/>
      <c r="I313" s="1" t="s">
        <v>4121</v>
      </c>
      <c r="K313" s="204"/>
      <c r="N313" s="197"/>
      <c r="O313" s="197"/>
    </row>
    <row r="314" spans="1:15" s="117" customFormat="1">
      <c r="A314" s="1"/>
      <c r="I314" s="1" t="s">
        <v>4101</v>
      </c>
      <c r="K314" s="204"/>
      <c r="N314" s="197"/>
      <c r="O314" s="197"/>
    </row>
    <row r="315" spans="1:15" s="117" customFormat="1">
      <c r="A315" s="1"/>
      <c r="I315" s="206"/>
      <c r="K315" s="204"/>
      <c r="N315" s="197"/>
      <c r="O315" s="197"/>
    </row>
    <row r="316" spans="1:15" s="117" customFormat="1">
      <c r="A316" s="1"/>
      <c r="I316" s="198" t="s">
        <v>4102</v>
      </c>
      <c r="K316" s="204"/>
      <c r="N316" s="197"/>
      <c r="O316" s="197"/>
    </row>
    <row r="317" spans="1:15" s="117" customFormat="1">
      <c r="A317" s="1"/>
      <c r="I317" s="64" t="s">
        <v>4103</v>
      </c>
      <c r="K317" s="204"/>
      <c r="N317" s="197"/>
      <c r="O317" s="197"/>
    </row>
    <row r="318" spans="1:15" s="117" customFormat="1">
      <c r="A318" s="1"/>
      <c r="K318" s="204"/>
      <c r="N318" s="197"/>
      <c r="O318" s="197"/>
    </row>
    <row r="319" spans="1:15" s="117" customFormat="1">
      <c r="A319" s="1"/>
      <c r="I319" s="1" t="s">
        <v>4094</v>
      </c>
      <c r="K319" s="204"/>
      <c r="N319" s="197"/>
      <c r="O319" s="197"/>
    </row>
    <row r="320" spans="1:15" s="117" customFormat="1">
      <c r="A320" s="1"/>
      <c r="I320" s="1" t="s">
        <v>4095</v>
      </c>
      <c r="K320" s="204"/>
      <c r="N320" s="197"/>
      <c r="O320" s="197"/>
    </row>
    <row r="321" spans="1:15" s="117" customFormat="1">
      <c r="A321" s="1"/>
      <c r="K321" s="204"/>
      <c r="N321" s="197"/>
      <c r="O321" s="197"/>
    </row>
    <row r="322" spans="1:15" s="117" customFormat="1">
      <c r="A322" s="1"/>
      <c r="I322" s="198" t="s">
        <v>4105</v>
      </c>
      <c r="K322" s="204"/>
      <c r="N322" s="197"/>
      <c r="O322" s="197"/>
    </row>
    <row r="323" spans="1:15" s="117" customFormat="1">
      <c r="A323" s="1"/>
      <c r="I323" s="1"/>
      <c r="K323" s="204"/>
      <c r="N323" s="197"/>
      <c r="O323" s="197"/>
    </row>
    <row r="324" spans="1:15" s="117" customFormat="1" ht="15.6">
      <c r="A324" s="1"/>
      <c r="I324" s="64" t="s">
        <v>4104</v>
      </c>
      <c r="K324" s="204"/>
      <c r="N324" s="197"/>
      <c r="O324" s="197"/>
    </row>
    <row r="325" spans="1:15" s="117" customFormat="1">
      <c r="A325" s="1"/>
      <c r="K325" s="204"/>
      <c r="N325" s="197"/>
      <c r="O325" s="197"/>
    </row>
    <row r="326" spans="1:15" s="117" customFormat="1">
      <c r="A326" s="1"/>
      <c r="I326" s="1" t="s">
        <v>4106</v>
      </c>
      <c r="K326" s="204"/>
      <c r="N326" s="197"/>
      <c r="O326" s="197"/>
    </row>
    <row r="327" spans="1:15" s="117" customFormat="1">
      <c r="A327" s="1"/>
      <c r="I327" s="1" t="s">
        <v>4109</v>
      </c>
      <c r="K327" s="204"/>
      <c r="N327" s="197"/>
      <c r="O327" s="197"/>
    </row>
    <row r="328" spans="1:15" s="117" customFormat="1">
      <c r="A328" s="1"/>
      <c r="I328" s="1" t="s">
        <v>4107</v>
      </c>
      <c r="K328" s="204"/>
      <c r="N328" s="197"/>
      <c r="O328" s="197"/>
    </row>
    <row r="329" spans="1:15" s="117" customFormat="1">
      <c r="A329" s="1"/>
      <c r="I329" s="1" t="s">
        <v>4108</v>
      </c>
      <c r="K329" s="204"/>
      <c r="N329" s="197"/>
      <c r="O329" s="197"/>
    </row>
    <row r="330" spans="1:15" s="117" customFormat="1">
      <c r="A330" s="1"/>
      <c r="I330" s="206"/>
      <c r="K330" s="204"/>
      <c r="N330" s="197"/>
      <c r="O330" s="197"/>
    </row>
    <row r="331" spans="1:15" s="117" customFormat="1" ht="15" thickBot="1">
      <c r="A331" s="1"/>
      <c r="I331" s="206"/>
      <c r="K331" s="204"/>
      <c r="N331" s="197"/>
      <c r="O331" s="197"/>
    </row>
    <row r="332" spans="1:15" s="117" customFormat="1">
      <c r="A332" s="41" t="s">
        <v>3036</v>
      </c>
      <c r="B332" s="42"/>
      <c r="C332" s="42"/>
      <c r="D332" s="42"/>
      <c r="E332" s="42"/>
      <c r="F332" s="42"/>
      <c r="G332" s="42"/>
      <c r="H332" s="42"/>
      <c r="I332" s="42"/>
      <c r="J332" s="42"/>
      <c r="K332" s="42"/>
      <c r="L332" s="42"/>
      <c r="M332" s="42"/>
      <c r="N332" s="208"/>
      <c r="O332" s="197"/>
    </row>
    <row r="333" spans="1:15" s="117" customFormat="1">
      <c r="A333" s="59" t="s">
        <v>3037</v>
      </c>
      <c r="B333" s="48"/>
      <c r="C333" s="48"/>
      <c r="D333" s="48"/>
      <c r="E333" s="48"/>
      <c r="F333" s="48"/>
      <c r="G333" s="48"/>
      <c r="H333" s="48"/>
      <c r="I333" s="48"/>
      <c r="J333" s="48"/>
      <c r="K333" s="48"/>
      <c r="L333" s="48"/>
      <c r="M333" s="48"/>
      <c r="N333" s="219"/>
      <c r="O333" s="197"/>
    </row>
    <row r="334" spans="1:15" s="117" customFormat="1">
      <c r="A334" s="59" t="s">
        <v>3038</v>
      </c>
      <c r="B334" s="48"/>
      <c r="C334" s="48"/>
      <c r="D334" s="48"/>
      <c r="E334" s="48"/>
      <c r="F334" s="48"/>
      <c r="G334" s="48"/>
      <c r="H334" s="48"/>
      <c r="I334" s="48"/>
      <c r="J334" s="48"/>
      <c r="K334" s="48"/>
      <c r="L334" s="48"/>
      <c r="M334" s="48"/>
      <c r="N334" s="219"/>
      <c r="O334" s="197"/>
    </row>
    <row r="335" spans="1:15" s="117" customFormat="1">
      <c r="A335" s="59" t="s">
        <v>3039</v>
      </c>
      <c r="B335" s="48"/>
      <c r="C335" s="48"/>
      <c r="D335" s="48"/>
      <c r="E335" s="48"/>
      <c r="F335" s="48"/>
      <c r="G335" s="48"/>
      <c r="H335" s="48"/>
      <c r="I335" s="48"/>
      <c r="J335" s="48"/>
      <c r="K335" s="48"/>
      <c r="L335" s="48"/>
      <c r="M335" s="48"/>
      <c r="N335" s="219"/>
      <c r="O335" s="197"/>
    </row>
    <row r="336" spans="1:15" s="117" customFormat="1">
      <c r="A336" s="59" t="s">
        <v>3040</v>
      </c>
      <c r="B336" s="48"/>
      <c r="C336" s="48"/>
      <c r="D336" s="48"/>
      <c r="E336" s="48"/>
      <c r="F336" s="48"/>
      <c r="G336" s="48"/>
      <c r="H336" s="48"/>
      <c r="I336" s="48"/>
      <c r="J336" s="48"/>
      <c r="K336" s="48"/>
      <c r="L336" s="48"/>
      <c r="M336" s="48"/>
      <c r="N336" s="219"/>
      <c r="O336" s="197"/>
    </row>
    <row r="337" spans="1:15" s="117" customFormat="1">
      <c r="A337" s="159" t="s">
        <v>3041</v>
      </c>
      <c r="B337" s="48"/>
      <c r="C337" s="48"/>
      <c r="D337" s="48"/>
      <c r="E337" s="48"/>
      <c r="F337" s="48"/>
      <c r="G337" s="48"/>
      <c r="H337" s="48"/>
      <c r="I337" s="48"/>
      <c r="J337" s="48"/>
      <c r="K337" s="48"/>
      <c r="L337" s="48"/>
      <c r="M337" s="48"/>
      <c r="N337" s="219"/>
      <c r="O337" s="197"/>
    </row>
    <row r="338" spans="1:15" s="117" customFormat="1">
      <c r="A338" s="53" t="s">
        <v>4415</v>
      </c>
      <c r="B338" s="48"/>
      <c r="C338" s="48"/>
      <c r="D338" s="48"/>
      <c r="E338" s="48"/>
      <c r="F338" s="48"/>
      <c r="G338" s="48"/>
      <c r="H338" s="48"/>
      <c r="I338" s="48"/>
      <c r="J338" s="48"/>
      <c r="K338" s="48"/>
      <c r="L338" s="48"/>
      <c r="M338" s="48"/>
      <c r="N338" s="219"/>
      <c r="O338" s="197"/>
    </row>
    <row r="339" spans="1:15" s="117" customFormat="1" ht="15" thickBot="1">
      <c r="A339" s="160" t="s">
        <v>4416</v>
      </c>
      <c r="B339" s="45"/>
      <c r="C339" s="45"/>
      <c r="D339" s="45"/>
      <c r="E339" s="45"/>
      <c r="F339" s="45"/>
      <c r="G339" s="45"/>
      <c r="H339" s="45"/>
      <c r="I339" s="45"/>
      <c r="J339" s="45"/>
      <c r="K339" s="45"/>
      <c r="L339" s="45"/>
      <c r="M339" s="45"/>
      <c r="N339" s="212"/>
      <c r="O339" s="197"/>
    </row>
    <row r="340" spans="1:15" s="117" customFormat="1">
      <c r="A340" s="1"/>
      <c r="I340" s="206"/>
      <c r="K340" s="204"/>
      <c r="N340" s="197"/>
      <c r="O340" s="197"/>
    </row>
    <row r="341" spans="1:15" s="117" customFormat="1">
      <c r="A341" s="4" t="s">
        <v>651</v>
      </c>
      <c r="F341" s="1" t="s">
        <v>3062</v>
      </c>
      <c r="N341" s="197"/>
      <c r="O341" s="197"/>
    </row>
    <row r="342" spans="1:15" s="117" customFormat="1">
      <c r="A342" s="4"/>
      <c r="N342" s="197"/>
      <c r="O342" s="197"/>
    </row>
    <row r="343" spans="1:15" s="117" customFormat="1">
      <c r="A343" s="1" t="s">
        <v>2794</v>
      </c>
      <c r="N343" s="197"/>
      <c r="O343" s="197"/>
    </row>
    <row r="344" spans="1:15" s="117" customFormat="1">
      <c r="A344" s="1" t="s">
        <v>2795</v>
      </c>
      <c r="N344" s="197"/>
      <c r="O344" s="197"/>
    </row>
    <row r="345" spans="1:15" s="117" customFormat="1">
      <c r="A345" s="1" t="s">
        <v>2796</v>
      </c>
      <c r="N345" s="197"/>
      <c r="O345" s="197"/>
    </row>
    <row r="346" spans="1:15" s="117" customFormat="1">
      <c r="A346" s="1" t="s">
        <v>2797</v>
      </c>
      <c r="N346" s="197"/>
      <c r="O346" s="197"/>
    </row>
    <row r="347" spans="1:15" s="117" customFormat="1">
      <c r="A347" s="1" t="s">
        <v>2999</v>
      </c>
      <c r="N347" s="197"/>
      <c r="O347" s="197"/>
    </row>
    <row r="348" spans="1:15" s="117" customFormat="1">
      <c r="A348" s="1"/>
      <c r="N348" s="197"/>
      <c r="O348" s="197"/>
    </row>
    <row r="349" spans="1:15" s="117" customFormat="1">
      <c r="A349" s="1" t="s">
        <v>2808</v>
      </c>
      <c r="N349" s="197"/>
      <c r="O349" s="197"/>
    </row>
    <row r="350" spans="1:15" s="117" customFormat="1">
      <c r="A350" s="1" t="s">
        <v>2992</v>
      </c>
      <c r="N350" s="197"/>
      <c r="O350" s="197"/>
    </row>
    <row r="351" spans="1:15" s="117" customFormat="1">
      <c r="A351" s="1" t="s">
        <v>2993</v>
      </c>
      <c r="N351" s="197"/>
      <c r="O351" s="197"/>
    </row>
    <row r="352" spans="1:15" s="117" customFormat="1">
      <c r="A352" s="1" t="s">
        <v>2994</v>
      </c>
      <c r="N352" s="197"/>
      <c r="O352" s="197"/>
    </row>
    <row r="353" spans="1:15" s="117" customFormat="1">
      <c r="A353" s="1" t="s">
        <v>2998</v>
      </c>
      <c r="N353" s="197"/>
      <c r="O353" s="197"/>
    </row>
    <row r="354" spans="1:15" s="117" customFormat="1">
      <c r="A354" s="1" t="s">
        <v>3000</v>
      </c>
      <c r="N354" s="197"/>
      <c r="O354" s="197"/>
    </row>
    <row r="355" spans="1:15" s="117" customFormat="1">
      <c r="A355" s="12" t="s">
        <v>3035</v>
      </c>
      <c r="N355" s="197"/>
      <c r="O355" s="197"/>
    </row>
    <row r="356" spans="1:15" s="117" customFormat="1">
      <c r="A356" s="1"/>
      <c r="N356" s="197"/>
      <c r="O356" s="197"/>
    </row>
    <row r="357" spans="1:15" s="117" customFormat="1">
      <c r="A357" s="1" t="s">
        <v>3001</v>
      </c>
      <c r="N357" s="197"/>
      <c r="O357" s="197"/>
    </row>
    <row r="358" spans="1:15" s="117" customFormat="1" ht="16.8">
      <c r="A358" s="17" t="s">
        <v>3002</v>
      </c>
      <c r="N358" s="197"/>
      <c r="O358" s="197"/>
    </row>
    <row r="359" spans="1:15" s="117" customFormat="1" ht="15" thickBot="1">
      <c r="A359" s="1" t="s">
        <v>3003</v>
      </c>
      <c r="N359" s="197"/>
      <c r="O359" s="197"/>
    </row>
    <row r="360" spans="1:15" s="117" customFormat="1" ht="16.2">
      <c r="A360" s="1" t="s">
        <v>2809</v>
      </c>
      <c r="J360" s="62" t="s">
        <v>3004</v>
      </c>
      <c r="K360" s="67"/>
      <c r="L360" s="68"/>
      <c r="N360" s="197"/>
      <c r="O360" s="197"/>
    </row>
    <row r="361" spans="1:15" s="117" customFormat="1" ht="16.8">
      <c r="A361" s="1" t="s">
        <v>2810</v>
      </c>
      <c r="J361" s="71" t="s">
        <v>3005</v>
      </c>
      <c r="K361" s="47"/>
      <c r="L361" s="242"/>
      <c r="N361" s="197"/>
      <c r="O361" s="197"/>
    </row>
    <row r="362" spans="1:15" s="117" customFormat="1" ht="15" thickBot="1">
      <c r="A362" s="1" t="s">
        <v>2823</v>
      </c>
      <c r="J362" s="161" t="s">
        <v>3063</v>
      </c>
      <c r="K362" s="69"/>
      <c r="L362" s="70"/>
      <c r="N362" s="197"/>
      <c r="O362" s="197"/>
    </row>
    <row r="363" spans="1:15" s="117" customFormat="1">
      <c r="A363" s="1"/>
      <c r="N363" s="197"/>
      <c r="O363" s="197"/>
    </row>
    <row r="364" spans="1:15" s="117" customFormat="1">
      <c r="A364" s="1" t="s">
        <v>2806</v>
      </c>
      <c r="N364" s="197"/>
      <c r="O364" s="197"/>
    </row>
    <row r="365" spans="1:15" s="117" customFormat="1">
      <c r="A365" s="1" t="s">
        <v>2790</v>
      </c>
      <c r="N365" s="197"/>
      <c r="O365" s="197"/>
    </row>
    <row r="366" spans="1:15" s="117" customFormat="1">
      <c r="A366" s="1" t="s">
        <v>2822</v>
      </c>
      <c r="N366" s="197"/>
      <c r="O366" s="197"/>
    </row>
    <row r="367" spans="1:15" s="117" customFormat="1">
      <c r="A367" s="1" t="s">
        <v>2812</v>
      </c>
      <c r="N367" s="197"/>
      <c r="O367" s="197"/>
    </row>
    <row r="368" spans="1:15" s="117" customFormat="1">
      <c r="A368" s="12" t="s">
        <v>2811</v>
      </c>
      <c r="N368" s="197"/>
      <c r="O368" s="197"/>
    </row>
    <row r="369" spans="1:18" s="117" customFormat="1" ht="15" thickBot="1">
      <c r="N369" s="197"/>
      <c r="O369" s="197"/>
    </row>
    <row r="370" spans="1:18" s="117" customFormat="1" ht="15.6">
      <c r="A370" s="41" t="s">
        <v>2854</v>
      </c>
      <c r="B370" s="42"/>
      <c r="C370" s="42"/>
      <c r="D370" s="42"/>
      <c r="E370" s="42"/>
      <c r="F370" s="43"/>
      <c r="H370" s="41" t="s">
        <v>2855</v>
      </c>
      <c r="I370" s="42"/>
      <c r="J370" s="42"/>
      <c r="K370" s="42"/>
      <c r="L370" s="42"/>
      <c r="M370" s="43"/>
      <c r="N370" s="197"/>
      <c r="O370" s="197"/>
    </row>
    <row r="371" spans="1:18" s="117" customFormat="1" ht="15.6">
      <c r="A371" s="228" t="s">
        <v>2807</v>
      </c>
      <c r="B371" s="48"/>
      <c r="C371" s="48"/>
      <c r="D371" s="48"/>
      <c r="E371" s="48"/>
      <c r="F371" s="58"/>
      <c r="H371" s="228" t="s">
        <v>2815</v>
      </c>
      <c r="I371" s="48"/>
      <c r="J371" s="48"/>
      <c r="K371" s="48"/>
      <c r="L371" s="48"/>
      <c r="M371" s="58"/>
      <c r="N371" s="197"/>
      <c r="O371" s="197"/>
    </row>
    <row r="372" spans="1:18" s="117" customFormat="1" ht="15" thickBot="1">
      <c r="A372" s="44" t="s">
        <v>2813</v>
      </c>
      <c r="B372" s="45"/>
      <c r="C372" s="69" t="s">
        <v>2863</v>
      </c>
      <c r="D372" s="45"/>
      <c r="E372" s="45"/>
      <c r="F372" s="46"/>
      <c r="H372" s="44" t="s">
        <v>2814</v>
      </c>
      <c r="I372" s="45"/>
      <c r="J372" s="69" t="s">
        <v>2864</v>
      </c>
      <c r="K372" s="45"/>
      <c r="L372" s="45"/>
      <c r="M372" s="46"/>
      <c r="N372" s="197"/>
      <c r="O372" s="197"/>
    </row>
    <row r="373" spans="1:18" s="117" customFormat="1">
      <c r="N373" s="197"/>
      <c r="O373" s="197"/>
    </row>
    <row r="374" spans="1:18" s="117" customFormat="1">
      <c r="A374" s="1" t="s">
        <v>2818</v>
      </c>
      <c r="N374" s="197"/>
      <c r="O374" s="197"/>
    </row>
    <row r="375" spans="1:18" s="117" customFormat="1">
      <c r="A375" s="1"/>
      <c r="N375" s="197"/>
      <c r="O375" s="197"/>
    </row>
    <row r="376" spans="1:18" s="117" customFormat="1">
      <c r="A376" s="1" t="s">
        <v>2588</v>
      </c>
      <c r="N376" s="197"/>
      <c r="O376" s="197"/>
    </row>
    <row r="377" spans="1:18" s="117" customFormat="1">
      <c r="A377" s="1" t="s">
        <v>2581</v>
      </c>
      <c r="N377" s="197"/>
      <c r="O377" s="197"/>
    </row>
    <row r="378" spans="1:18" s="117" customFormat="1">
      <c r="A378" s="1" t="s">
        <v>4417</v>
      </c>
      <c r="N378" s="197"/>
      <c r="O378" s="197"/>
    </row>
    <row r="379" spans="1:18" s="117" customFormat="1">
      <c r="A379" s="1"/>
      <c r="N379" s="197"/>
      <c r="O379" s="197"/>
    </row>
    <row r="380" spans="1:18" s="117" customFormat="1">
      <c r="A380" s="1" t="s">
        <v>2817</v>
      </c>
      <c r="N380" s="197"/>
      <c r="O380" s="197"/>
    </row>
    <row r="381" spans="1:18" s="117" customFormat="1">
      <c r="A381" s="1" t="s">
        <v>2821</v>
      </c>
      <c r="N381" s="197"/>
      <c r="O381" s="197"/>
      <c r="R381" s="1"/>
    </row>
    <row r="382" spans="1:18" s="117" customFormat="1">
      <c r="A382" s="1" t="s">
        <v>4418</v>
      </c>
      <c r="N382" s="197"/>
      <c r="O382" s="197"/>
      <c r="R382" s="1"/>
    </row>
    <row r="383" spans="1:18" s="117" customFormat="1">
      <c r="N383" s="1"/>
      <c r="O383" s="197"/>
    </row>
    <row r="384" spans="1:18" s="117" customFormat="1">
      <c r="A384" s="1" t="s">
        <v>3007</v>
      </c>
      <c r="N384" s="1"/>
      <c r="O384" s="197"/>
    </row>
    <row r="385" spans="1:18" s="117" customFormat="1" ht="15.6">
      <c r="A385" s="1" t="s">
        <v>3006</v>
      </c>
      <c r="N385" s="197"/>
      <c r="O385" s="197"/>
      <c r="R385" s="1"/>
    </row>
    <row r="386" spans="1:18" s="117" customFormat="1" ht="16.8">
      <c r="A386" s="1" t="s">
        <v>2858</v>
      </c>
      <c r="N386" s="197"/>
      <c r="O386" s="197"/>
    </row>
    <row r="387" spans="1:18" s="117" customFormat="1" ht="16.2">
      <c r="A387" s="1" t="s">
        <v>2853</v>
      </c>
      <c r="N387" s="197"/>
      <c r="O387" s="197"/>
    </row>
    <row r="388" spans="1:18" s="117" customFormat="1" ht="15.6">
      <c r="A388" s="1" t="s">
        <v>2859</v>
      </c>
      <c r="N388" s="197"/>
      <c r="O388" s="197"/>
    </row>
    <row r="389" spans="1:18" s="117" customFormat="1">
      <c r="A389" s="1" t="s">
        <v>2819</v>
      </c>
      <c r="N389" s="197"/>
      <c r="O389" s="197"/>
    </row>
    <row r="390" spans="1:18" s="117" customFormat="1">
      <c r="A390" s="1"/>
      <c r="N390" s="197"/>
      <c r="O390" s="197"/>
    </row>
    <row r="391" spans="1:18" s="117" customFormat="1">
      <c r="A391" s="1" t="s">
        <v>3008</v>
      </c>
      <c r="N391" s="197"/>
      <c r="O391" s="197"/>
    </row>
    <row r="392" spans="1:18" s="117" customFormat="1">
      <c r="A392" s="1" t="s">
        <v>2824</v>
      </c>
      <c r="N392" s="197"/>
      <c r="O392" s="197"/>
    </row>
    <row r="393" spans="1:18" s="117" customFormat="1">
      <c r="A393" s="1" t="s">
        <v>4419</v>
      </c>
      <c r="N393" s="197"/>
      <c r="O393" s="197"/>
    </row>
    <row r="394" spans="1:18" s="117" customFormat="1">
      <c r="A394" s="1" t="s">
        <v>2825</v>
      </c>
      <c r="N394" s="197"/>
      <c r="O394" s="197"/>
    </row>
    <row r="395" spans="1:18" s="117" customFormat="1">
      <c r="A395" s="1" t="s">
        <v>2816</v>
      </c>
      <c r="N395" s="197"/>
      <c r="O395" s="197"/>
    </row>
    <row r="396" spans="1:18" s="117" customFormat="1">
      <c r="A396" s="1" t="s">
        <v>2826</v>
      </c>
      <c r="L396" s="1"/>
      <c r="N396" s="197"/>
      <c r="O396" s="197"/>
    </row>
    <row r="397" spans="1:18" s="117" customFormat="1" ht="15.6">
      <c r="A397" s="1" t="s">
        <v>2834</v>
      </c>
      <c r="N397" s="197"/>
      <c r="O397" s="197"/>
    </row>
    <row r="398" spans="1:18" s="117" customFormat="1">
      <c r="A398" s="1" t="s">
        <v>2827</v>
      </c>
      <c r="N398" s="197"/>
      <c r="O398" s="197"/>
    </row>
    <row r="399" spans="1:18" s="117" customFormat="1">
      <c r="A399" s="1" t="s">
        <v>2828</v>
      </c>
      <c r="N399" s="197"/>
      <c r="O399" s="197"/>
    </row>
    <row r="400" spans="1:18" s="117" customFormat="1">
      <c r="A400" s="1" t="s">
        <v>2829</v>
      </c>
      <c r="N400" s="197"/>
      <c r="O400" s="197"/>
    </row>
    <row r="401" spans="1:15" s="117" customFormat="1">
      <c r="A401" s="1" t="s">
        <v>2830</v>
      </c>
      <c r="N401" s="197"/>
      <c r="O401" s="197"/>
    </row>
    <row r="402" spans="1:15" s="117" customFormat="1">
      <c r="A402" s="1" t="s">
        <v>2831</v>
      </c>
      <c r="N402" s="197"/>
      <c r="O402" s="197"/>
    </row>
    <row r="403" spans="1:15" s="117" customFormat="1">
      <c r="A403" s="1" t="s">
        <v>2832</v>
      </c>
      <c r="N403" s="197"/>
      <c r="O403" s="197"/>
    </row>
    <row r="404" spans="1:15" s="117" customFormat="1">
      <c r="A404" s="1" t="s">
        <v>2833</v>
      </c>
      <c r="N404" s="197"/>
      <c r="O404" s="197"/>
    </row>
    <row r="405" spans="1:15" s="117" customFormat="1">
      <c r="A405" s="1" t="s">
        <v>2865</v>
      </c>
      <c r="N405" s="197"/>
      <c r="O405" s="197"/>
    </row>
    <row r="406" spans="1:15" s="117" customFormat="1">
      <c r="A406" s="1" t="s">
        <v>3009</v>
      </c>
      <c r="N406" s="197"/>
      <c r="O406" s="197"/>
    </row>
    <row r="407" spans="1:15" s="117" customFormat="1">
      <c r="N407" s="197"/>
      <c r="O407" s="197"/>
    </row>
    <row r="408" spans="1:15" s="117" customFormat="1">
      <c r="A408" s="1" t="s">
        <v>2792</v>
      </c>
    </row>
    <row r="409" spans="1:15" s="117" customFormat="1">
      <c r="A409" s="1" t="s">
        <v>2519</v>
      </c>
    </row>
    <row r="410" spans="1:15" s="117" customFormat="1">
      <c r="A410" s="1" t="s">
        <v>2510</v>
      </c>
    </row>
    <row r="411" spans="1:15" s="117" customFormat="1" ht="15.6">
      <c r="A411" s="1" t="s">
        <v>2508</v>
      </c>
    </row>
    <row r="412" spans="1:15" s="117" customFormat="1">
      <c r="A412" s="1" t="s">
        <v>2589</v>
      </c>
    </row>
    <row r="413" spans="1:15" s="117" customFormat="1"/>
    <row r="414" spans="1:15" s="117" customFormat="1">
      <c r="A414" s="1" t="s">
        <v>2740</v>
      </c>
    </row>
    <row r="415" spans="1:15" s="117" customFormat="1">
      <c r="A415" s="1" t="s">
        <v>2575</v>
      </c>
    </row>
    <row r="416" spans="1:15" s="117" customFormat="1">
      <c r="A416" s="1" t="s">
        <v>2576</v>
      </c>
    </row>
    <row r="417" spans="1:15" s="117" customFormat="1">
      <c r="A417" s="1" t="s">
        <v>2573</v>
      </c>
    </row>
    <row r="418" spans="1:15" s="117" customFormat="1">
      <c r="A418" s="1" t="s">
        <v>2574</v>
      </c>
    </row>
    <row r="419" spans="1:15" s="117" customFormat="1">
      <c r="A419" s="12" t="s">
        <v>2509</v>
      </c>
    </row>
    <row r="420" spans="1:15" s="117" customFormat="1"/>
    <row r="421" spans="1:15" s="117" customFormat="1">
      <c r="A421" s="1" t="s">
        <v>2748</v>
      </c>
    </row>
    <row r="422" spans="1:15" s="117" customFormat="1">
      <c r="A422" s="1" t="s">
        <v>3010</v>
      </c>
    </row>
    <row r="423" spans="1:15" s="117" customFormat="1">
      <c r="A423" s="1" t="s">
        <v>2747</v>
      </c>
    </row>
    <row r="424" spans="1:15" s="117" customFormat="1">
      <c r="A424" s="1" t="s">
        <v>2791</v>
      </c>
    </row>
    <row r="425" spans="1:15" s="117" customFormat="1">
      <c r="A425" s="1" t="s">
        <v>2835</v>
      </c>
    </row>
    <row r="426" spans="1:15" s="117" customFormat="1">
      <c r="A426" s="1" t="s">
        <v>2860</v>
      </c>
      <c r="N426" s="197"/>
      <c r="O426" s="197"/>
    </row>
    <row r="427" spans="1:15" s="117" customFormat="1">
      <c r="A427" s="1" t="s">
        <v>2837</v>
      </c>
      <c r="N427" s="197"/>
      <c r="O427" s="197"/>
    </row>
    <row r="428" spans="1:15" s="117" customFormat="1">
      <c r="A428" s="1" t="s">
        <v>2836</v>
      </c>
      <c r="N428" s="197"/>
      <c r="O428" s="197"/>
    </row>
    <row r="429" spans="1:15" s="117" customFormat="1">
      <c r="A429" s="1" t="s">
        <v>2838</v>
      </c>
      <c r="N429" s="197"/>
      <c r="O429" s="197"/>
    </row>
    <row r="430" spans="1:15" s="117" customFormat="1">
      <c r="A430" s="1" t="s">
        <v>2861</v>
      </c>
      <c r="N430" s="197"/>
      <c r="O430" s="197"/>
    </row>
    <row r="431" spans="1:15" s="117" customFormat="1">
      <c r="N431" s="197"/>
      <c r="O431" s="197"/>
    </row>
    <row r="432" spans="1:15" s="117" customFormat="1">
      <c r="A432" s="1" t="s">
        <v>2839</v>
      </c>
      <c r="N432" s="197"/>
      <c r="O432" s="197"/>
    </row>
    <row r="433" spans="1:15" s="117" customFormat="1">
      <c r="A433" s="1" t="s">
        <v>2862</v>
      </c>
      <c r="N433" s="197"/>
      <c r="O433" s="197"/>
    </row>
    <row r="434" spans="1:15" s="117" customFormat="1">
      <c r="N434" s="197"/>
      <c r="O434" s="197"/>
    </row>
    <row r="435" spans="1:15" s="117" customFormat="1">
      <c r="A435" s="1"/>
      <c r="N435" s="197"/>
      <c r="O435" s="197"/>
    </row>
    <row r="436" spans="1:15" s="117" customFormat="1">
      <c r="A436" s="4" t="s">
        <v>2820</v>
      </c>
      <c r="N436" s="197"/>
      <c r="O436" s="197"/>
    </row>
    <row r="437" spans="1:15" s="117" customFormat="1">
      <c r="A437" s="4"/>
      <c r="N437" s="197"/>
      <c r="O437" s="197"/>
    </row>
    <row r="438" spans="1:15" s="117" customFormat="1">
      <c r="A438" s="1" t="s">
        <v>3011</v>
      </c>
      <c r="N438" s="197"/>
      <c r="O438" s="197"/>
    </row>
    <row r="439" spans="1:15" s="117" customFormat="1">
      <c r="A439" s="1" t="s">
        <v>2783</v>
      </c>
      <c r="N439" s="197"/>
      <c r="O439" s="197"/>
    </row>
    <row r="440" spans="1:15" s="117" customFormat="1">
      <c r="A440" s="1"/>
      <c r="N440" s="197"/>
      <c r="O440" s="197"/>
    </row>
    <row r="441" spans="1:15" s="117" customFormat="1">
      <c r="A441" s="4" t="s">
        <v>2410</v>
      </c>
      <c r="N441" s="197"/>
      <c r="O441" s="197"/>
    </row>
    <row r="442" spans="1:15" s="117" customFormat="1">
      <c r="A442" s="1"/>
      <c r="N442" s="197"/>
      <c r="O442" s="197"/>
    </row>
    <row r="443" spans="1:15" s="117" customFormat="1">
      <c r="A443" s="1" t="s">
        <v>2407</v>
      </c>
      <c r="N443" s="197"/>
      <c r="O443" s="197"/>
    </row>
    <row r="444" spans="1:15" s="117" customFormat="1">
      <c r="A444" s="1" t="s">
        <v>2369</v>
      </c>
      <c r="N444" s="197"/>
      <c r="O444" s="197"/>
    </row>
    <row r="445" spans="1:15" s="117" customFormat="1">
      <c r="A445" s="1" t="s">
        <v>2370</v>
      </c>
      <c r="N445" s="197"/>
      <c r="O445" s="197"/>
    </row>
    <row r="446" spans="1:15" s="117" customFormat="1">
      <c r="A446" s="1" t="s">
        <v>2371</v>
      </c>
      <c r="N446" s="197"/>
      <c r="O446" s="197"/>
    </row>
    <row r="447" spans="1:15" s="117" customFormat="1">
      <c r="A447" s="1" t="s">
        <v>2409</v>
      </c>
      <c r="N447" s="197"/>
      <c r="O447" s="197"/>
    </row>
    <row r="448" spans="1:15" s="117" customFormat="1">
      <c r="A448" s="1"/>
      <c r="N448" s="197"/>
      <c r="O448" s="197"/>
    </row>
    <row r="449" spans="1:15" s="117" customFormat="1">
      <c r="A449" s="1" t="s">
        <v>2437</v>
      </c>
      <c r="N449" s="197"/>
      <c r="O449" s="197"/>
    </row>
    <row r="450" spans="1:15" s="117" customFormat="1">
      <c r="A450" s="1" t="s">
        <v>2438</v>
      </c>
      <c r="N450" s="197"/>
      <c r="O450" s="197"/>
    </row>
    <row r="451" spans="1:15" s="117" customFormat="1">
      <c r="A451" s="1"/>
      <c r="N451" s="197"/>
      <c r="O451" s="197"/>
    </row>
    <row r="452" spans="1:15" s="117" customFormat="1">
      <c r="A452" s="1" t="s">
        <v>2439</v>
      </c>
      <c r="N452" s="197"/>
      <c r="O452" s="197"/>
    </row>
    <row r="453" spans="1:15" s="117" customFormat="1">
      <c r="A453" s="1" t="s">
        <v>2411</v>
      </c>
      <c r="N453" s="197"/>
      <c r="O453" s="197"/>
    </row>
    <row r="454" spans="1:15" s="117" customFormat="1">
      <c r="A454" s="1"/>
      <c r="N454" s="197"/>
      <c r="O454" s="197"/>
    </row>
    <row r="455" spans="1:15" s="117" customFormat="1">
      <c r="A455" s="1"/>
    </row>
    <row r="456" spans="1:15" s="117" customFormat="1">
      <c r="A456" s="1"/>
      <c r="N456" s="197"/>
      <c r="O456" s="197"/>
    </row>
    <row r="457" spans="1:15" s="117" customFormat="1" ht="15.6">
      <c r="A457" s="19" t="s">
        <v>2412</v>
      </c>
      <c r="K457" s="1" t="s">
        <v>2427</v>
      </c>
      <c r="N457" s="197"/>
      <c r="O457" s="197"/>
    </row>
    <row r="458" spans="1:15" s="117" customFormat="1">
      <c r="A458" s="1"/>
      <c r="N458" s="197"/>
      <c r="O458" s="197"/>
    </row>
    <row r="459" spans="1:15" s="117" customFormat="1">
      <c r="A459" s="1" t="s">
        <v>424</v>
      </c>
      <c r="N459" s="197"/>
      <c r="O459" s="197"/>
    </row>
    <row r="460" spans="1:15" s="117" customFormat="1">
      <c r="A460" s="1" t="s">
        <v>2424</v>
      </c>
      <c r="N460" s="197"/>
      <c r="O460" s="197"/>
    </row>
    <row r="461" spans="1:15" s="117" customFormat="1">
      <c r="A461" s="1" t="s">
        <v>2419</v>
      </c>
      <c r="N461" s="197"/>
      <c r="O461" s="197"/>
    </row>
    <row r="462" spans="1:15" s="117" customFormat="1">
      <c r="A462" s="1" t="s">
        <v>2420</v>
      </c>
      <c r="N462" s="197"/>
      <c r="O462" s="197"/>
    </row>
    <row r="463" spans="1:15" s="117" customFormat="1">
      <c r="A463" s="1" t="s">
        <v>2421</v>
      </c>
      <c r="N463" s="197"/>
      <c r="O463" s="197"/>
    </row>
    <row r="464" spans="1:15" s="117" customFormat="1">
      <c r="A464" s="1" t="s">
        <v>2422</v>
      </c>
      <c r="C464" s="1" t="s">
        <v>2413</v>
      </c>
      <c r="N464" s="197"/>
      <c r="O464" s="197"/>
    </row>
    <row r="465" spans="1:20" s="117" customFormat="1">
      <c r="A465" s="1" t="s">
        <v>2423</v>
      </c>
      <c r="N465" s="197"/>
      <c r="O465" s="197"/>
      <c r="T465" s="117" t="s">
        <v>2415</v>
      </c>
    </row>
    <row r="466" spans="1:20" s="117" customFormat="1">
      <c r="A466" s="1"/>
      <c r="N466" s="197"/>
      <c r="O466" s="197"/>
    </row>
    <row r="467" spans="1:20" s="117" customFormat="1">
      <c r="A467" s="1" t="s">
        <v>2414</v>
      </c>
      <c r="N467" s="197"/>
      <c r="O467" s="197"/>
    </row>
    <row r="468" spans="1:20" s="117" customFormat="1">
      <c r="A468" s="1" t="s">
        <v>2416</v>
      </c>
      <c r="N468" s="197"/>
      <c r="O468" s="197"/>
    </row>
    <row r="469" spans="1:20" s="117" customFormat="1" ht="15.6">
      <c r="A469" s="1" t="s">
        <v>2425</v>
      </c>
      <c r="N469" s="197"/>
      <c r="O469" s="197"/>
    </row>
    <row r="470" spans="1:20" s="117" customFormat="1">
      <c r="A470" s="1" t="s">
        <v>2417</v>
      </c>
      <c r="N470" s="197"/>
      <c r="O470" s="197"/>
    </row>
    <row r="471" spans="1:20" s="117" customFormat="1" ht="15.6">
      <c r="A471" s="1" t="s">
        <v>2418</v>
      </c>
      <c r="N471" s="197"/>
      <c r="O471" s="197"/>
    </row>
    <row r="472" spans="1:20" s="117" customFormat="1">
      <c r="A472" s="1" t="s">
        <v>2426</v>
      </c>
      <c r="N472" s="197"/>
      <c r="O472" s="197"/>
    </row>
    <row r="473" spans="1:20" s="117" customFormat="1" ht="15.6">
      <c r="A473" s="17" t="s">
        <v>2428</v>
      </c>
      <c r="N473" s="197"/>
      <c r="O473" s="197"/>
    </row>
    <row r="474" spans="1:20" s="117" customFormat="1">
      <c r="A474" s="1" t="s">
        <v>2434</v>
      </c>
      <c r="N474" s="197"/>
      <c r="O474" s="197"/>
    </row>
    <row r="475" spans="1:20" s="117" customFormat="1">
      <c r="A475" s="1" t="s">
        <v>2441</v>
      </c>
      <c r="N475" s="197"/>
      <c r="O475" s="197"/>
    </row>
    <row r="476" spans="1:20" s="117" customFormat="1">
      <c r="A476" s="1" t="s">
        <v>2435</v>
      </c>
      <c r="N476" s="197"/>
      <c r="O476" s="197"/>
    </row>
    <row r="477" spans="1:20" s="117" customFormat="1">
      <c r="A477" s="1" t="s">
        <v>2436</v>
      </c>
      <c r="N477" s="197"/>
      <c r="O477" s="197"/>
    </row>
    <row r="478" spans="1:20" s="117" customFormat="1">
      <c r="A478" s="1" t="s">
        <v>2430</v>
      </c>
      <c r="N478" s="197"/>
      <c r="O478" s="197"/>
    </row>
    <row r="479" spans="1:20" s="117" customFormat="1">
      <c r="A479" s="1" t="s">
        <v>2431</v>
      </c>
      <c r="N479" s="197"/>
      <c r="O479" s="197"/>
    </row>
    <row r="480" spans="1:20" s="117" customFormat="1">
      <c r="A480" s="1"/>
      <c r="N480" s="197"/>
      <c r="O480" s="197"/>
    </row>
    <row r="481" spans="1:15" s="117" customFormat="1">
      <c r="A481" s="4" t="s">
        <v>2454</v>
      </c>
      <c r="N481" s="197"/>
      <c r="O481" s="197"/>
    </row>
    <row r="482" spans="1:15" s="117" customFormat="1">
      <c r="A482" s="4"/>
      <c r="N482" s="197"/>
      <c r="O482" s="197"/>
    </row>
    <row r="483" spans="1:15" s="117" customFormat="1">
      <c r="A483" s="1" t="s">
        <v>2456</v>
      </c>
      <c r="N483" s="197"/>
      <c r="O483" s="197"/>
    </row>
    <row r="484" spans="1:15" s="117" customFormat="1" ht="15.6">
      <c r="A484" s="1" t="s">
        <v>2372</v>
      </c>
      <c r="C484" s="17" t="s">
        <v>2457</v>
      </c>
      <c r="D484" s="1"/>
      <c r="N484" s="197"/>
      <c r="O484" s="197"/>
    </row>
    <row r="485" spans="1:15" s="117" customFormat="1" ht="15.6">
      <c r="A485" s="1" t="s">
        <v>2373</v>
      </c>
      <c r="C485" s="17" t="s">
        <v>2458</v>
      </c>
      <c r="D485" s="1"/>
      <c r="N485" s="197"/>
      <c r="O485" s="197"/>
    </row>
    <row r="486" spans="1:15" s="117" customFormat="1" ht="16.8">
      <c r="A486" s="1" t="s">
        <v>2374</v>
      </c>
      <c r="C486" s="17" t="s">
        <v>2459</v>
      </c>
      <c r="D486" s="1"/>
      <c r="N486" s="197"/>
      <c r="O486" s="197"/>
    </row>
    <row r="487" spans="1:15" s="117" customFormat="1" ht="16.8">
      <c r="A487" s="1" t="s">
        <v>2455</v>
      </c>
      <c r="C487" s="17" t="s">
        <v>2461</v>
      </c>
      <c r="D487" s="1"/>
      <c r="N487" s="197"/>
      <c r="O487" s="197"/>
    </row>
    <row r="488" spans="1:15" s="117" customFormat="1" ht="15.6">
      <c r="A488" s="1" t="s">
        <v>2460</v>
      </c>
      <c r="N488" s="197"/>
      <c r="O488" s="197"/>
    </row>
    <row r="489" spans="1:15" s="117" customFormat="1">
      <c r="A489" s="1"/>
      <c r="N489" s="197"/>
      <c r="O489" s="197"/>
    </row>
    <row r="490" spans="1:15" s="117" customFormat="1">
      <c r="A490" s="4" t="s">
        <v>2447</v>
      </c>
      <c r="N490" s="197"/>
      <c r="O490" s="197"/>
    </row>
    <row r="491" spans="1:15" s="117" customFormat="1">
      <c r="A491" s="1"/>
      <c r="N491" s="197"/>
      <c r="O491" s="197"/>
    </row>
    <row r="492" spans="1:15" s="117" customFormat="1">
      <c r="A492" s="1" t="s">
        <v>2372</v>
      </c>
      <c r="C492" s="1" t="s">
        <v>1498</v>
      </c>
      <c r="N492" s="197"/>
      <c r="O492" s="197"/>
    </row>
    <row r="493" spans="1:15" s="117" customFormat="1">
      <c r="A493" s="1" t="s">
        <v>2373</v>
      </c>
      <c r="C493" s="1" t="s">
        <v>2375</v>
      </c>
      <c r="E493" s="81" t="s">
        <v>2377</v>
      </c>
      <c r="G493" s="81" t="s">
        <v>2379</v>
      </c>
      <c r="I493" s="1" t="s">
        <v>2383</v>
      </c>
      <c r="K493" s="1" t="s">
        <v>2452</v>
      </c>
      <c r="N493" s="197"/>
      <c r="O493" s="197"/>
    </row>
    <row r="494" spans="1:15" s="117" customFormat="1" ht="16.2">
      <c r="A494" s="1" t="s">
        <v>2374</v>
      </c>
      <c r="C494" s="1" t="s">
        <v>2376</v>
      </c>
      <c r="E494" s="81" t="s">
        <v>2378</v>
      </c>
      <c r="G494" s="81" t="s">
        <v>2380</v>
      </c>
      <c r="I494" s="1" t="s">
        <v>2384</v>
      </c>
      <c r="K494" s="1" t="s">
        <v>2453</v>
      </c>
      <c r="N494" s="197"/>
      <c r="O494" s="197"/>
    </row>
    <row r="495" spans="1:15" s="117" customFormat="1" ht="16.8">
      <c r="A495" s="1" t="s">
        <v>2448</v>
      </c>
      <c r="E495" s="1" t="s">
        <v>2466</v>
      </c>
      <c r="N495" s="197"/>
      <c r="O495" s="197"/>
    </row>
    <row r="496" spans="1:15" s="117" customFormat="1">
      <c r="A496" s="1" t="s">
        <v>2476</v>
      </c>
      <c r="E496" s="1"/>
      <c r="N496" s="197"/>
      <c r="O496" s="197"/>
    </row>
    <row r="497" spans="1:15" s="117" customFormat="1" ht="16.2">
      <c r="A497" s="1" t="s">
        <v>2381</v>
      </c>
      <c r="D497" s="1" t="s">
        <v>2382</v>
      </c>
      <c r="N497" s="197"/>
      <c r="O497" s="197"/>
    </row>
    <row r="498" spans="1:15" s="117" customFormat="1" ht="16.8">
      <c r="A498" s="1" t="s">
        <v>2527</v>
      </c>
      <c r="D498" s="1"/>
      <c r="N498" s="197"/>
      <c r="O498" s="197"/>
    </row>
    <row r="499" spans="1:15" s="117" customFormat="1">
      <c r="A499" s="1" t="s">
        <v>2385</v>
      </c>
      <c r="D499" s="1"/>
      <c r="N499" s="197"/>
      <c r="O499" s="197"/>
    </row>
    <row r="500" spans="1:15" s="117" customFormat="1">
      <c r="A500" s="1"/>
      <c r="D500" s="1"/>
      <c r="N500" s="197"/>
      <c r="O500" s="197"/>
    </row>
    <row r="501" spans="1:15" s="117" customFormat="1" ht="15.6">
      <c r="A501" s="1" t="s">
        <v>2567</v>
      </c>
      <c r="D501" s="1"/>
      <c r="N501" s="197"/>
      <c r="O501" s="197"/>
    </row>
    <row r="502" spans="1:15" s="117" customFormat="1">
      <c r="A502" s="1"/>
      <c r="D502" s="1"/>
      <c r="N502" s="197"/>
      <c r="O502" s="197"/>
    </row>
    <row r="503" spans="1:15" s="117" customFormat="1" ht="16.2">
      <c r="A503" s="1" t="s">
        <v>2449</v>
      </c>
      <c r="F503" s="1" t="s">
        <v>2450</v>
      </c>
      <c r="N503" s="197"/>
      <c r="O503" s="197"/>
    </row>
    <row r="504" spans="1:15" s="117" customFormat="1" ht="13.95" customHeight="1">
      <c r="A504" s="1" t="s">
        <v>2451</v>
      </c>
      <c r="J504" s="1" t="s">
        <v>2462</v>
      </c>
      <c r="N504" s="197"/>
      <c r="O504" s="197"/>
    </row>
    <row r="505" spans="1:15" s="117" customFormat="1" ht="13.95" customHeight="1">
      <c r="A505" s="1" t="s">
        <v>2463</v>
      </c>
      <c r="D505" s="1"/>
      <c r="J505" s="1"/>
      <c r="N505" s="197"/>
      <c r="O505" s="197"/>
    </row>
    <row r="506" spans="1:15" s="117" customFormat="1" ht="13.95" customHeight="1">
      <c r="A506" s="1"/>
      <c r="N506" s="197"/>
      <c r="O506" s="197"/>
    </row>
    <row r="507" spans="1:15" s="117" customFormat="1" ht="13.95" customHeight="1">
      <c r="A507" s="1" t="s">
        <v>2464</v>
      </c>
      <c r="N507" s="197"/>
      <c r="O507" s="197"/>
    </row>
    <row r="508" spans="1:15" s="117" customFormat="1" ht="13.95" customHeight="1">
      <c r="A508" s="1" t="s">
        <v>2465</v>
      </c>
      <c r="N508" s="197"/>
      <c r="O508" s="197"/>
    </row>
    <row r="509" spans="1:15" s="117" customFormat="1" ht="13.95" customHeight="1">
      <c r="A509" s="64" t="s">
        <v>2477</v>
      </c>
      <c r="N509" s="197"/>
      <c r="O509" s="197"/>
    </row>
    <row r="510" spans="1:15" s="117" customFormat="1" ht="13.95" customHeight="1">
      <c r="A510" s="1" t="s">
        <v>4420</v>
      </c>
      <c r="N510" s="197"/>
      <c r="O510" s="197"/>
    </row>
    <row r="511" spans="1:15" s="117" customFormat="1" ht="13.95" customHeight="1">
      <c r="A511" s="1"/>
      <c r="N511" s="197"/>
      <c r="O511" s="197"/>
    </row>
    <row r="512" spans="1:15" s="117" customFormat="1">
      <c r="A512" s="4" t="s">
        <v>2440</v>
      </c>
      <c r="N512" s="197"/>
      <c r="O512" s="197"/>
    </row>
    <row r="513" spans="1:15" s="117" customFormat="1">
      <c r="A513" s="4"/>
      <c r="N513" s="197"/>
      <c r="O513" s="197"/>
    </row>
    <row r="514" spans="1:15" s="117" customFormat="1">
      <c r="A514" s="1" t="s">
        <v>2677</v>
      </c>
      <c r="N514" s="197"/>
      <c r="O514" s="197"/>
    </row>
    <row r="515" spans="1:15" s="117" customFormat="1">
      <c r="A515" s="1" t="s">
        <v>2678</v>
      </c>
      <c r="N515" s="197"/>
      <c r="O515" s="197"/>
    </row>
    <row r="516" spans="1:15" s="117" customFormat="1">
      <c r="N516" s="197"/>
      <c r="O516" s="197"/>
    </row>
    <row r="517" spans="1:15" s="117" customFormat="1" ht="16.2">
      <c r="A517" s="1" t="s">
        <v>2679</v>
      </c>
      <c r="N517" s="197"/>
      <c r="O517" s="197"/>
    </row>
    <row r="518" spans="1:15" s="117" customFormat="1" ht="16.8">
      <c r="A518" s="1" t="s">
        <v>2687</v>
      </c>
      <c r="N518" s="197"/>
      <c r="O518" s="197"/>
    </row>
    <row r="519" spans="1:15" s="117" customFormat="1" ht="15.6">
      <c r="A519" s="1" t="s">
        <v>2672</v>
      </c>
      <c r="N519" s="197"/>
      <c r="O519" s="197"/>
    </row>
    <row r="520" spans="1:15" s="117" customFormat="1" ht="15.6">
      <c r="A520" s="1" t="s">
        <v>2673</v>
      </c>
      <c r="N520" s="197"/>
      <c r="O520" s="197"/>
    </row>
    <row r="521" spans="1:15" s="117" customFormat="1" ht="15.6">
      <c r="A521" s="1" t="s">
        <v>2674</v>
      </c>
      <c r="N521" s="197"/>
      <c r="O521" s="197"/>
    </row>
    <row r="522" spans="1:15" s="117" customFormat="1" ht="16.2">
      <c r="A522" s="1" t="s">
        <v>2688</v>
      </c>
      <c r="N522" s="197"/>
      <c r="O522" s="197"/>
    </row>
    <row r="523" spans="1:15" s="117" customFormat="1" ht="16.2">
      <c r="A523" s="1" t="s">
        <v>2689</v>
      </c>
      <c r="N523" s="197"/>
      <c r="O523" s="197"/>
    </row>
    <row r="524" spans="1:15" s="117" customFormat="1" ht="15.6">
      <c r="A524" s="1" t="s">
        <v>2680</v>
      </c>
      <c r="N524" s="197"/>
      <c r="O524" s="197"/>
    </row>
    <row r="525" spans="1:15" s="117" customFormat="1">
      <c r="A525" s="1"/>
      <c r="N525" s="197"/>
      <c r="O525" s="197"/>
    </row>
    <row r="526" spans="1:15" s="117" customFormat="1" ht="16.2">
      <c r="A526" s="1" t="s">
        <v>2671</v>
      </c>
      <c r="N526" s="197"/>
      <c r="O526" s="197"/>
    </row>
    <row r="527" spans="1:15" s="117" customFormat="1">
      <c r="A527" s="1" t="s">
        <v>2504</v>
      </c>
      <c r="N527" s="197"/>
      <c r="O527" s="197"/>
    </row>
    <row r="528" spans="1:15" s="117" customFormat="1">
      <c r="A528" s="1"/>
      <c r="N528" s="197"/>
      <c r="O528" s="197"/>
    </row>
    <row r="529" spans="1:15" s="117" customFormat="1" ht="15.6">
      <c r="A529" s="1"/>
      <c r="B529" s="199" t="s">
        <v>2690</v>
      </c>
      <c r="E529" s="199" t="s">
        <v>2691</v>
      </c>
      <c r="N529" s="197"/>
      <c r="O529" s="197"/>
    </row>
    <row r="530" spans="1:15" s="117" customFormat="1">
      <c r="A530" s="1"/>
      <c r="F530" s="199"/>
      <c r="N530" s="197"/>
      <c r="O530" s="197"/>
    </row>
    <row r="531" spans="1:15" s="117" customFormat="1">
      <c r="A531" s="1" t="s">
        <v>2518</v>
      </c>
      <c r="N531" s="197"/>
      <c r="O531" s="197"/>
    </row>
    <row r="532" spans="1:15" s="117" customFormat="1">
      <c r="A532" s="1" t="s">
        <v>2506</v>
      </c>
      <c r="N532" s="197"/>
      <c r="O532" s="197"/>
    </row>
    <row r="533" spans="1:15" s="117" customFormat="1">
      <c r="N533" s="197"/>
      <c r="O533" s="197"/>
    </row>
    <row r="534" spans="1:15" s="117" customFormat="1">
      <c r="A534" s="1" t="s">
        <v>2478</v>
      </c>
      <c r="N534" s="197"/>
      <c r="O534" s="197"/>
    </row>
    <row r="535" spans="1:15" s="117" customFormat="1">
      <c r="A535" s="1" t="s">
        <v>2505</v>
      </c>
      <c r="N535" s="197"/>
      <c r="O535" s="197"/>
    </row>
    <row r="536" spans="1:15" s="117" customFormat="1">
      <c r="A536" s="1" t="s">
        <v>2479</v>
      </c>
      <c r="N536" s="197"/>
      <c r="O536" s="197"/>
    </row>
    <row r="537" spans="1:15" s="117" customFormat="1">
      <c r="A537" s="1"/>
      <c r="N537" s="197"/>
      <c r="O537" s="197"/>
    </row>
    <row r="538" spans="1:15" s="117" customFormat="1" ht="15.6">
      <c r="A538" s="1" t="s">
        <v>2692</v>
      </c>
      <c r="N538" s="197"/>
      <c r="O538" s="197"/>
    </row>
    <row r="539" spans="1:15" s="117" customFormat="1" ht="15.6">
      <c r="A539" s="1" t="s">
        <v>2568</v>
      </c>
      <c r="N539" s="197"/>
      <c r="O539" s="197"/>
    </row>
    <row r="540" spans="1:15" s="117" customFormat="1">
      <c r="A540" s="1" t="s">
        <v>2565</v>
      </c>
      <c r="N540" s="197"/>
      <c r="O540" s="197"/>
    </row>
    <row r="541" spans="1:15" s="117" customFormat="1">
      <c r="A541" s="1" t="s">
        <v>2693</v>
      </c>
      <c r="N541" s="197"/>
      <c r="O541" s="197"/>
    </row>
    <row r="542" spans="1:15" s="117" customFormat="1">
      <c r="A542" s="12"/>
      <c r="N542" s="197"/>
      <c r="O542" s="197"/>
    </row>
    <row r="543" spans="1:15" s="117" customFormat="1" ht="16.2">
      <c r="A543" s="1" t="s">
        <v>2694</v>
      </c>
      <c r="N543" s="197"/>
      <c r="O543" s="197"/>
    </row>
    <row r="544" spans="1:15" s="117" customFormat="1" ht="16.2">
      <c r="A544" s="17" t="s">
        <v>2682</v>
      </c>
      <c r="N544" s="197"/>
      <c r="O544" s="197"/>
    </row>
    <row r="545" spans="1:15" s="117" customFormat="1">
      <c r="A545" s="1" t="s">
        <v>2675</v>
      </c>
      <c r="N545" s="197"/>
      <c r="O545" s="197"/>
    </row>
    <row r="546" spans="1:15" s="117" customFormat="1">
      <c r="A546" s="1" t="s">
        <v>2683</v>
      </c>
      <c r="N546" s="197"/>
      <c r="O546" s="197"/>
    </row>
    <row r="547" spans="1:15" s="117" customFormat="1" ht="16.2">
      <c r="A547" s="1" t="s">
        <v>2676</v>
      </c>
      <c r="N547" s="197"/>
      <c r="O547" s="197"/>
    </row>
    <row r="548" spans="1:15" s="117" customFormat="1">
      <c r="A548" s="1" t="s">
        <v>2544</v>
      </c>
      <c r="N548" s="197"/>
      <c r="O548" s="197"/>
    </row>
    <row r="549" spans="1:15" s="117" customFormat="1">
      <c r="A549" s="1" t="s">
        <v>2670</v>
      </c>
      <c r="N549" s="197"/>
      <c r="O549" s="197"/>
    </row>
    <row r="550" spans="1:15" s="117" customFormat="1">
      <c r="A550" s="1" t="s">
        <v>2577</v>
      </c>
      <c r="N550" s="197"/>
      <c r="O550" s="197"/>
    </row>
    <row r="551" spans="1:15" s="117" customFormat="1" ht="15.6">
      <c r="A551" s="1" t="s">
        <v>2579</v>
      </c>
      <c r="N551" s="197"/>
      <c r="O551" s="197"/>
    </row>
    <row r="552" spans="1:15" s="117" customFormat="1">
      <c r="A552" s="1" t="s">
        <v>2578</v>
      </c>
      <c r="N552" s="197"/>
      <c r="O552" s="197"/>
    </row>
    <row r="553" spans="1:15" s="117" customFormat="1">
      <c r="A553" s="1"/>
      <c r="N553" s="197"/>
      <c r="O553" s="197"/>
    </row>
    <row r="554" spans="1:15" s="117" customFormat="1">
      <c r="A554" s="1"/>
      <c r="J554" s="1" t="s">
        <v>2696</v>
      </c>
      <c r="N554" s="197"/>
      <c r="O554" s="197"/>
    </row>
    <row r="555" spans="1:15" s="117" customFormat="1">
      <c r="A555" s="1"/>
      <c r="J555" s="1" t="s">
        <v>2681</v>
      </c>
      <c r="N555" s="197"/>
    </row>
    <row r="556" spans="1:15" s="117" customFormat="1">
      <c r="N556" s="197"/>
      <c r="O556" s="197"/>
    </row>
    <row r="557" spans="1:15" s="117" customFormat="1">
      <c r="A557" s="1"/>
      <c r="J557" s="1" t="s">
        <v>2608</v>
      </c>
      <c r="N557" s="197"/>
      <c r="O557" s="197"/>
    </row>
    <row r="558" spans="1:15" s="117" customFormat="1">
      <c r="A558" s="1"/>
      <c r="N558" s="197"/>
      <c r="O558" s="197"/>
    </row>
    <row r="559" spans="1:15" s="117" customFormat="1">
      <c r="A559" s="1"/>
      <c r="J559" s="1" t="s">
        <v>2591</v>
      </c>
      <c r="N559" s="197"/>
      <c r="O559" s="197"/>
    </row>
    <row r="560" spans="1:15" s="117" customFormat="1">
      <c r="A560" s="1"/>
      <c r="J560" s="1" t="s">
        <v>2593</v>
      </c>
      <c r="N560" s="197"/>
      <c r="O560" s="197"/>
    </row>
    <row r="561" spans="1:15" s="117" customFormat="1">
      <c r="A561" s="1"/>
      <c r="J561" s="1" t="s">
        <v>2592</v>
      </c>
      <c r="N561" s="197"/>
      <c r="O561" s="197"/>
    </row>
    <row r="562" spans="1:15" s="117" customFormat="1">
      <c r="A562" s="1"/>
      <c r="J562" s="1" t="s">
        <v>2598</v>
      </c>
      <c r="N562" s="197"/>
      <c r="O562" s="197"/>
    </row>
    <row r="563" spans="1:15" s="117" customFormat="1">
      <c r="A563" s="1"/>
      <c r="J563" s="1" t="s">
        <v>2599</v>
      </c>
      <c r="N563" s="197"/>
      <c r="O563" s="197"/>
    </row>
    <row r="564" spans="1:15" s="117" customFormat="1">
      <c r="A564" s="1"/>
      <c r="N564" s="197"/>
      <c r="O564" s="197"/>
    </row>
    <row r="565" spans="1:15" s="117" customFormat="1">
      <c r="A565" s="1"/>
      <c r="J565" s="1" t="s">
        <v>2594</v>
      </c>
      <c r="N565" s="197"/>
      <c r="O565" s="197"/>
    </row>
    <row r="566" spans="1:15" s="117" customFormat="1">
      <c r="A566" s="1"/>
      <c r="J566" s="1" t="s">
        <v>2595</v>
      </c>
      <c r="N566" s="197"/>
      <c r="O566" s="197"/>
    </row>
    <row r="567" spans="1:15" s="117" customFormat="1">
      <c r="A567" s="1"/>
      <c r="N567" s="197"/>
      <c r="O567" s="197"/>
    </row>
    <row r="568" spans="1:15" s="117" customFormat="1">
      <c r="A568" s="1"/>
      <c r="J568" s="1" t="s">
        <v>2596</v>
      </c>
      <c r="N568" s="197"/>
      <c r="O568" s="197"/>
    </row>
    <row r="569" spans="1:15" s="117" customFormat="1">
      <c r="A569" s="1"/>
      <c r="J569" s="1" t="s">
        <v>2597</v>
      </c>
      <c r="N569" s="197"/>
      <c r="O569" s="197"/>
    </row>
    <row r="570" spans="1:15" s="117" customFormat="1">
      <c r="A570" s="1"/>
      <c r="N570" s="197"/>
      <c r="O570" s="197"/>
    </row>
    <row r="571" spans="1:15" s="117" customFormat="1">
      <c r="A571" s="1"/>
      <c r="J571" s="1" t="s">
        <v>2600</v>
      </c>
      <c r="N571" s="197"/>
      <c r="O571" s="197"/>
    </row>
    <row r="572" spans="1:15" s="117" customFormat="1">
      <c r="A572" s="1"/>
      <c r="J572" s="1" t="s">
        <v>2601</v>
      </c>
      <c r="N572" s="197"/>
      <c r="O572" s="197"/>
    </row>
    <row r="573" spans="1:15" s="117" customFormat="1">
      <c r="A573" s="1"/>
      <c r="N573" s="197"/>
      <c r="O573" s="197"/>
    </row>
    <row r="574" spans="1:15" s="117" customFormat="1">
      <c r="A574" s="1"/>
      <c r="J574" s="1" t="s">
        <v>2602</v>
      </c>
      <c r="N574" s="197"/>
      <c r="O574" s="197"/>
    </row>
    <row r="575" spans="1:15" s="117" customFormat="1">
      <c r="A575" s="1"/>
      <c r="J575" s="1" t="s">
        <v>2603</v>
      </c>
      <c r="N575" s="197"/>
      <c r="O575" s="197"/>
    </row>
    <row r="576" spans="1:15" s="117" customFormat="1">
      <c r="A576" s="1"/>
      <c r="O576" s="197"/>
    </row>
    <row r="577" spans="1:15" s="117" customFormat="1">
      <c r="A577" s="1"/>
      <c r="J577" s="1" t="s">
        <v>2866</v>
      </c>
      <c r="O577" s="197"/>
    </row>
    <row r="578" spans="1:15" s="117" customFormat="1" ht="15" thickBot="1">
      <c r="A578" s="1"/>
      <c r="N578" s="197"/>
      <c r="O578" s="197"/>
    </row>
    <row r="579" spans="1:15" s="117" customFormat="1">
      <c r="A579" s="1"/>
      <c r="J579" s="41" t="s">
        <v>2609</v>
      </c>
      <c r="K579" s="42"/>
      <c r="L579" s="42"/>
      <c r="M579" s="42"/>
      <c r="N579" s="208"/>
      <c r="O579" s="197"/>
    </row>
    <row r="580" spans="1:15" s="117" customFormat="1">
      <c r="A580" s="1"/>
      <c r="J580" s="59" t="s">
        <v>2604</v>
      </c>
      <c r="K580" s="48"/>
      <c r="L580" s="48"/>
      <c r="M580" s="48"/>
      <c r="N580" s="219"/>
      <c r="O580" s="197"/>
    </row>
    <row r="581" spans="1:15" s="117" customFormat="1">
      <c r="A581" s="1"/>
      <c r="J581" s="59" t="s">
        <v>2605</v>
      </c>
      <c r="K581" s="48"/>
      <c r="L581" s="48"/>
      <c r="M581" s="48"/>
      <c r="N581" s="219"/>
      <c r="O581" s="197"/>
    </row>
    <row r="582" spans="1:15" s="117" customFormat="1" ht="15" thickBot="1">
      <c r="A582" s="1"/>
      <c r="J582" s="44" t="s">
        <v>2606</v>
      </c>
      <c r="K582" s="45"/>
      <c r="L582" s="45"/>
      <c r="M582" s="45"/>
      <c r="N582" s="212"/>
      <c r="O582" s="197"/>
    </row>
    <row r="583" spans="1:15" s="117" customFormat="1">
      <c r="A583" s="1"/>
      <c r="O583" s="197"/>
    </row>
    <row r="584" spans="1:15" s="117" customFormat="1">
      <c r="A584" s="1" t="s">
        <v>2610</v>
      </c>
      <c r="N584" s="197"/>
      <c r="O584" s="197"/>
    </row>
    <row r="585" spans="1:15" s="117" customFormat="1">
      <c r="A585" s="1" t="s">
        <v>2607</v>
      </c>
      <c r="N585" s="197"/>
      <c r="O585" s="197"/>
    </row>
    <row r="586" spans="1:15" s="117" customFormat="1">
      <c r="N586" s="197"/>
      <c r="O586" s="197"/>
    </row>
    <row r="587" spans="1:15" s="117" customFormat="1">
      <c r="A587" s="4" t="s">
        <v>2699</v>
      </c>
      <c r="O587" s="197"/>
    </row>
    <row r="588" spans="1:15" s="117" customFormat="1">
      <c r="A588" s="4"/>
      <c r="N588" s="1"/>
      <c r="O588" s="197"/>
    </row>
    <row r="589" spans="1:15" s="117" customFormat="1">
      <c r="A589" s="1" t="s">
        <v>2697</v>
      </c>
      <c r="N589" s="1"/>
      <c r="O589" s="197"/>
    </row>
    <row r="590" spans="1:15" s="117" customFormat="1">
      <c r="A590" s="1" t="s">
        <v>2698</v>
      </c>
      <c r="N590" s="1"/>
      <c r="O590" s="197"/>
    </row>
    <row r="591" spans="1:15" s="117" customFormat="1" ht="16.8">
      <c r="A591" s="1" t="s">
        <v>2856</v>
      </c>
      <c r="N591" s="1"/>
      <c r="O591" s="197"/>
    </row>
    <row r="592" spans="1:15" s="117" customFormat="1" ht="16.8">
      <c r="A592" s="1" t="s">
        <v>2857</v>
      </c>
      <c r="N592" s="1"/>
      <c r="O592" s="197"/>
    </row>
    <row r="593" spans="1:15" s="117" customFormat="1">
      <c r="A593" s="1" t="s">
        <v>2700</v>
      </c>
      <c r="N593" s="1"/>
      <c r="O593" s="197"/>
    </row>
    <row r="594" spans="1:15" s="117" customFormat="1">
      <c r="O594" s="197"/>
    </row>
    <row r="595" spans="1:15" s="117" customFormat="1">
      <c r="A595" s="1" t="s">
        <v>2702</v>
      </c>
      <c r="O595" s="197"/>
    </row>
    <row r="596" spans="1:15" s="117" customFormat="1">
      <c r="A596" s="1" t="s">
        <v>2701</v>
      </c>
      <c r="O596" s="197"/>
    </row>
    <row r="597" spans="1:15" s="117" customFormat="1">
      <c r="O597" s="197"/>
    </row>
    <row r="598" spans="1:15" s="117" customFormat="1">
      <c r="A598" s="1" t="s">
        <v>2704</v>
      </c>
      <c r="O598" s="197"/>
    </row>
    <row r="599" spans="1:15">
      <c r="A599" s="1" t="s">
        <v>2695</v>
      </c>
    </row>
    <row r="600" spans="1:15" s="117" customFormat="1">
      <c r="A600" s="1" t="s">
        <v>2684</v>
      </c>
      <c r="N600" s="197"/>
      <c r="O600" s="197"/>
    </row>
    <row r="601" spans="1:15" s="117" customFormat="1">
      <c r="A601" s="1" t="s">
        <v>2685</v>
      </c>
      <c r="N601" s="197"/>
      <c r="O601" s="197"/>
    </row>
    <row r="602" spans="1:15" s="117" customFormat="1">
      <c r="N602" s="197"/>
      <c r="O602" s="197"/>
    </row>
    <row r="603" spans="1:15" s="117" customFormat="1">
      <c r="A603" s="1" t="s">
        <v>2705</v>
      </c>
      <c r="N603" s="197"/>
      <c r="O603" s="197"/>
    </row>
    <row r="604" spans="1:15" s="117" customFormat="1">
      <c r="A604" s="1" t="s">
        <v>2703</v>
      </c>
      <c r="N604" s="197"/>
      <c r="O604" s="197"/>
    </row>
    <row r="605" spans="1:15" s="117" customFormat="1">
      <c r="A605" s="1" t="s">
        <v>2711</v>
      </c>
      <c r="N605" s="197"/>
      <c r="O605" s="197"/>
    </row>
    <row r="606" spans="1:15" s="117" customFormat="1">
      <c r="N606" s="197"/>
      <c r="O606" s="197"/>
    </row>
    <row r="607" spans="1:15" s="117" customFormat="1">
      <c r="A607" s="4" t="s">
        <v>2616</v>
      </c>
      <c r="N607" s="197"/>
      <c r="O607" s="197"/>
    </row>
    <row r="608" spans="1:15" s="117" customFormat="1">
      <c r="A608" s="4"/>
      <c r="N608" s="197"/>
      <c r="O608" s="197"/>
    </row>
    <row r="609" spans="1:15" s="117" customFormat="1">
      <c r="A609" s="1" t="s">
        <v>2651</v>
      </c>
      <c r="N609" s="197"/>
      <c r="O609" s="197"/>
    </row>
    <row r="610" spans="1:15" s="117" customFormat="1">
      <c r="A610" s="1" t="s">
        <v>2650</v>
      </c>
      <c r="N610" s="197"/>
      <c r="O610" s="197"/>
    </row>
    <row r="611" spans="1:15" s="117" customFormat="1">
      <c r="A611" s="1" t="s">
        <v>2617</v>
      </c>
      <c r="N611" s="197"/>
      <c r="O611" s="197"/>
    </row>
    <row r="612" spans="1:15" s="117" customFormat="1">
      <c r="A612" s="1" t="s">
        <v>2618</v>
      </c>
      <c r="N612" s="197"/>
      <c r="O612" s="197"/>
    </row>
    <row r="613" spans="1:15" s="117" customFormat="1">
      <c r="A613" s="1"/>
      <c r="N613" s="197"/>
      <c r="O613" s="197"/>
    </row>
    <row r="614" spans="1:15" s="117" customFormat="1">
      <c r="A614" s="1" t="s">
        <v>2619</v>
      </c>
      <c r="N614" s="197"/>
      <c r="O614" s="197"/>
    </row>
    <row r="615" spans="1:15" s="117" customFormat="1">
      <c r="A615" s="1" t="s">
        <v>2620</v>
      </c>
      <c r="N615" s="197"/>
      <c r="O615" s="197"/>
    </row>
    <row r="616" spans="1:15" s="117" customFormat="1">
      <c r="A616" s="1" t="s">
        <v>2686</v>
      </c>
      <c r="N616" s="197"/>
      <c r="O616" s="197"/>
    </row>
    <row r="617" spans="1:15" s="117" customFormat="1">
      <c r="A617" s="1" t="s">
        <v>2621</v>
      </c>
      <c r="N617" s="197"/>
      <c r="O617" s="197"/>
    </row>
    <row r="618" spans="1:15" s="117" customFormat="1">
      <c r="A618" s="1"/>
      <c r="N618" s="197"/>
      <c r="O618" s="197"/>
    </row>
    <row r="619" spans="1:15" s="117" customFormat="1">
      <c r="A619" s="1" t="s">
        <v>2652</v>
      </c>
      <c r="N619" s="197"/>
      <c r="O619" s="197"/>
    </row>
    <row r="620" spans="1:15" s="117" customFormat="1">
      <c r="A620" s="1"/>
      <c r="N620" s="197"/>
      <c r="O620" s="197"/>
    </row>
    <row r="621" spans="1:15" s="117" customFormat="1">
      <c r="A621" s="4" t="s">
        <v>2622</v>
      </c>
      <c r="N621" s="197"/>
      <c r="O621" s="197"/>
    </row>
    <row r="622" spans="1:15" s="117" customFormat="1">
      <c r="A622" s="1"/>
      <c r="N622" s="197"/>
      <c r="O622" s="197"/>
    </row>
    <row r="623" spans="1:15" s="117" customFormat="1">
      <c r="A623" s="1" t="s">
        <v>2648</v>
      </c>
      <c r="N623" s="197"/>
      <c r="O623" s="197"/>
    </row>
    <row r="624" spans="1:15" s="117" customFormat="1">
      <c r="A624" s="1" t="s">
        <v>2712</v>
      </c>
      <c r="N624" s="197"/>
      <c r="O624" s="197"/>
    </row>
    <row r="625" spans="1:15" s="117" customFormat="1">
      <c r="A625" s="1" t="s">
        <v>2649</v>
      </c>
      <c r="N625" s="197"/>
      <c r="O625" s="197"/>
    </row>
    <row r="626" spans="1:15" s="117" customFormat="1">
      <c r="N626" s="197"/>
      <c r="O626" s="197"/>
    </row>
    <row r="627" spans="1:15" s="117" customFormat="1">
      <c r="A627" s="1" t="s">
        <v>2623</v>
      </c>
      <c r="N627" s="197"/>
      <c r="O627" s="197"/>
    </row>
    <row r="628" spans="1:15" s="117" customFormat="1">
      <c r="A628" s="1" t="s">
        <v>2625</v>
      </c>
      <c r="N628" s="197"/>
      <c r="O628" s="197"/>
    </row>
    <row r="629" spans="1:15" s="117" customFormat="1">
      <c r="N629" s="197"/>
      <c r="O629" s="197"/>
    </row>
    <row r="630" spans="1:15" s="117" customFormat="1">
      <c r="A630" s="1" t="s">
        <v>2626</v>
      </c>
      <c r="N630" s="197"/>
      <c r="O630" s="197"/>
    </row>
    <row r="631" spans="1:15" s="117" customFormat="1">
      <c r="A631" s="1" t="s">
        <v>2624</v>
      </c>
      <c r="N631" s="197"/>
      <c r="O631" s="197"/>
    </row>
    <row r="632" spans="1:15" s="117" customFormat="1">
      <c r="A632" s="1"/>
      <c r="O632" s="197"/>
    </row>
    <row r="633" spans="1:15" s="117" customFormat="1">
      <c r="A633" s="1" t="s">
        <v>2713</v>
      </c>
      <c r="O633" s="197"/>
    </row>
    <row r="634" spans="1:15" s="117" customFormat="1">
      <c r="O634" s="197"/>
    </row>
    <row r="635" spans="1:15" s="117" customFormat="1">
      <c r="A635" s="1" t="s">
        <v>2653</v>
      </c>
      <c r="O635" s="197"/>
    </row>
    <row r="636" spans="1:15" s="117" customFormat="1">
      <c r="A636" s="1"/>
      <c r="O636" s="197"/>
    </row>
    <row r="637" spans="1:15" s="117" customFormat="1">
      <c r="A637" s="4" t="s">
        <v>2636</v>
      </c>
      <c r="N637" s="197"/>
      <c r="O637" s="197"/>
    </row>
    <row r="638" spans="1:15" s="117" customFormat="1">
      <c r="A638" s="1"/>
      <c r="N638" s="197"/>
      <c r="O638" s="197"/>
    </row>
    <row r="639" spans="1:15" s="117" customFormat="1">
      <c r="A639" s="1" t="s">
        <v>2714</v>
      </c>
      <c r="N639" s="197"/>
      <c r="O639" s="197"/>
    </row>
    <row r="640" spans="1:15" s="117" customFormat="1">
      <c r="A640" s="1" t="s">
        <v>2715</v>
      </c>
      <c r="N640" s="197"/>
      <c r="O640" s="197"/>
    </row>
    <row r="641" spans="1:15" s="117" customFormat="1">
      <c r="A641" s="1" t="s">
        <v>2639</v>
      </c>
      <c r="N641" s="197"/>
      <c r="O641" s="197"/>
    </row>
    <row r="642" spans="1:15" s="117" customFormat="1">
      <c r="A642" s="1"/>
      <c r="N642" s="197"/>
      <c r="O642" s="197"/>
    </row>
    <row r="643" spans="1:15" s="117" customFormat="1">
      <c r="A643" s="4" t="s">
        <v>2716</v>
      </c>
      <c r="N643" s="197"/>
      <c r="O643" s="197"/>
    </row>
    <row r="644" spans="1:15" s="117" customFormat="1">
      <c r="A644" s="1"/>
      <c r="N644" s="197"/>
      <c r="O644" s="197"/>
    </row>
    <row r="645" spans="1:15" s="117" customFormat="1">
      <c r="A645" s="1" t="s">
        <v>2666</v>
      </c>
      <c r="N645" s="197"/>
      <c r="O645" s="197"/>
    </row>
    <row r="646" spans="1:15" s="117" customFormat="1">
      <c r="A646" s="1" t="s">
        <v>2667</v>
      </c>
      <c r="N646" s="197"/>
      <c r="O646" s="197"/>
    </row>
    <row r="647" spans="1:15" s="117" customFormat="1">
      <c r="A647" s="1" t="s">
        <v>2717</v>
      </c>
      <c r="N647" s="197"/>
      <c r="O647" s="197"/>
    </row>
    <row r="648" spans="1:15" s="117" customFormat="1">
      <c r="A648" s="1" t="s">
        <v>3042</v>
      </c>
      <c r="N648" s="197"/>
      <c r="O648" s="197"/>
    </row>
    <row r="649" spans="1:15" s="117" customFormat="1">
      <c r="A649" s="1"/>
      <c r="N649" s="197"/>
      <c r="O649" s="197"/>
    </row>
    <row r="650" spans="1:15" s="117" customFormat="1">
      <c r="A650" s="1"/>
      <c r="N650" s="197"/>
      <c r="O650" s="197"/>
    </row>
    <row r="651" spans="1:15" s="117" customFormat="1">
      <c r="A651" s="4" t="s">
        <v>2540</v>
      </c>
      <c r="N651" s="197"/>
      <c r="O651" s="197"/>
    </row>
    <row r="652" spans="1:15" s="117" customFormat="1">
      <c r="A652" s="12"/>
      <c r="N652" s="197"/>
      <c r="O652" s="197"/>
    </row>
    <row r="653" spans="1:15" s="117" customFormat="1">
      <c r="A653" s="1" t="s">
        <v>2569</v>
      </c>
      <c r="N653" s="197"/>
      <c r="O653" s="197"/>
    </row>
    <row r="654" spans="1:15" s="117" customFormat="1">
      <c r="A654" s="1" t="s">
        <v>2654</v>
      </c>
      <c r="N654" s="197"/>
      <c r="O654" s="197"/>
    </row>
    <row r="655" spans="1:15" s="117" customFormat="1">
      <c r="A655" s="12"/>
      <c r="N655" s="197"/>
      <c r="O655" s="197"/>
    </row>
    <row r="656" spans="1:15" s="117" customFormat="1" ht="15.6">
      <c r="A656" s="1" t="s">
        <v>2655</v>
      </c>
      <c r="N656" s="197"/>
      <c r="O656" s="197"/>
    </row>
    <row r="657" spans="1:19" s="117" customFormat="1" ht="15.6">
      <c r="A657" s="1" t="s">
        <v>2611</v>
      </c>
      <c r="N657" s="197"/>
      <c r="O657" s="197"/>
    </row>
    <row r="658" spans="1:19" s="117" customFormat="1" ht="15.6">
      <c r="A658" s="1" t="s">
        <v>2531</v>
      </c>
      <c r="N658" s="197"/>
      <c r="O658" s="197"/>
    </row>
    <row r="659" spans="1:19" s="117" customFormat="1">
      <c r="A659" s="12"/>
      <c r="N659" s="197"/>
      <c r="O659" s="197"/>
    </row>
    <row r="660" spans="1:19" s="117" customFormat="1">
      <c r="A660" s="1" t="s">
        <v>2529</v>
      </c>
      <c r="D660" s="1" t="s">
        <v>2728</v>
      </c>
      <c r="G660" s="1" t="s">
        <v>2724</v>
      </c>
      <c r="K660" s="1" t="s">
        <v>2732</v>
      </c>
      <c r="N660" s="197"/>
      <c r="O660" s="197"/>
    </row>
    <row r="661" spans="1:19" s="117" customFormat="1">
      <c r="A661" s="1" t="s">
        <v>2730</v>
      </c>
      <c r="G661" s="1" t="s">
        <v>2725</v>
      </c>
      <c r="N661" s="197"/>
      <c r="O661" s="197"/>
    </row>
    <row r="662" spans="1:19" s="117" customFormat="1">
      <c r="A662" s="12"/>
      <c r="G662" s="1" t="s">
        <v>2731</v>
      </c>
      <c r="N662" s="197"/>
      <c r="O662" s="197"/>
    </row>
    <row r="663" spans="1:19" s="117" customFormat="1">
      <c r="A663" s="12"/>
      <c r="K663" s="1" t="s">
        <v>2726</v>
      </c>
      <c r="N663" s="197"/>
      <c r="O663" s="197"/>
    </row>
    <row r="664" spans="1:19" s="117" customFormat="1">
      <c r="A664" s="12"/>
      <c r="N664" s="197"/>
      <c r="O664" s="197"/>
    </row>
    <row r="665" spans="1:19" s="117" customFormat="1" ht="15.6">
      <c r="A665" s="12"/>
      <c r="D665" s="1" t="s">
        <v>2723</v>
      </c>
      <c r="J665" s="1" t="s">
        <v>2723</v>
      </c>
      <c r="N665" s="197"/>
      <c r="O665" s="197"/>
    </row>
    <row r="666" spans="1:19" s="117" customFormat="1">
      <c r="N666" s="197"/>
      <c r="O666" s="197"/>
    </row>
    <row r="667" spans="1:19" s="2" customFormat="1">
      <c r="A667" s="1" t="s">
        <v>2729</v>
      </c>
      <c r="N667" s="214"/>
      <c r="O667" s="214"/>
      <c r="Q667" s="117"/>
      <c r="R667" s="117"/>
      <c r="S667" s="117"/>
    </row>
    <row r="668" spans="1:19" s="2" customFormat="1">
      <c r="A668" s="1"/>
      <c r="N668" s="214"/>
      <c r="O668" s="214"/>
      <c r="Q668" s="117"/>
      <c r="R668" s="117"/>
      <c r="S668" s="117"/>
    </row>
    <row r="669" spans="1:19" s="2" customFormat="1">
      <c r="A669" s="1" t="s">
        <v>2627</v>
      </c>
      <c r="N669" s="214"/>
      <c r="O669" s="214"/>
      <c r="Q669" s="117"/>
      <c r="R669" s="117"/>
      <c r="S669" s="117"/>
    </row>
    <row r="670" spans="1:19" s="2" customFormat="1">
      <c r="A670" s="1" t="s">
        <v>2656</v>
      </c>
      <c r="N670" s="214"/>
      <c r="O670" s="214"/>
      <c r="Q670" s="117"/>
      <c r="R670" s="117"/>
      <c r="S670" s="117"/>
    </row>
    <row r="671" spans="1:19" s="2" customFormat="1">
      <c r="A671" s="1" t="s">
        <v>2657</v>
      </c>
      <c r="N671" s="214"/>
      <c r="O671" s="214"/>
      <c r="Q671" s="117"/>
      <c r="R671" s="117"/>
      <c r="S671" s="117"/>
    </row>
    <row r="672" spans="1:19" s="2" customFormat="1">
      <c r="A672" s="1" t="s">
        <v>2658</v>
      </c>
      <c r="N672" s="214"/>
      <c r="O672" s="214"/>
      <c r="Q672" s="117"/>
      <c r="R672" s="117"/>
      <c r="S672" s="117"/>
    </row>
    <row r="673" spans="1:19" s="2" customFormat="1">
      <c r="A673" s="1"/>
      <c r="N673" s="214"/>
      <c r="O673" s="214"/>
      <c r="Q673" s="117"/>
      <c r="R673" s="117"/>
      <c r="S673" s="117"/>
    </row>
    <row r="674" spans="1:19" s="117" customFormat="1">
      <c r="A674" s="4" t="s">
        <v>2539</v>
      </c>
      <c r="N674" s="197"/>
      <c r="O674" s="197"/>
    </row>
    <row r="675" spans="1:19" s="117" customFormat="1">
      <c r="A675" s="4"/>
      <c r="N675" s="197"/>
      <c r="O675" s="197"/>
    </row>
    <row r="676" spans="1:19" s="117" customFormat="1">
      <c r="A676" s="1" t="s">
        <v>2532</v>
      </c>
      <c r="N676" s="197"/>
      <c r="O676" s="197"/>
    </row>
    <row r="677" spans="1:19" s="117" customFormat="1">
      <c r="A677" s="1" t="s">
        <v>2528</v>
      </c>
      <c r="N677" s="197"/>
      <c r="O677" s="197"/>
    </row>
    <row r="678" spans="1:19" s="117" customFormat="1">
      <c r="A678" s="1" t="s">
        <v>2526</v>
      </c>
      <c r="N678" s="197"/>
      <c r="O678" s="197"/>
    </row>
    <row r="679" spans="1:19" s="117" customFormat="1">
      <c r="A679" s="1" t="s">
        <v>2530</v>
      </c>
      <c r="N679" s="197"/>
      <c r="O679" s="197"/>
    </row>
    <row r="680" spans="1:19" s="117" customFormat="1">
      <c r="A680" s="1" t="s">
        <v>2534</v>
      </c>
      <c r="N680" s="197"/>
      <c r="O680" s="197"/>
    </row>
    <row r="681" spans="1:19" s="117" customFormat="1" ht="16.2">
      <c r="A681" s="1" t="s">
        <v>2533</v>
      </c>
      <c r="N681" s="197"/>
      <c r="O681" s="197"/>
    </row>
    <row r="682" spans="1:19" s="117" customFormat="1">
      <c r="A682" s="1" t="s">
        <v>2628</v>
      </c>
      <c r="N682" s="197"/>
      <c r="O682" s="197"/>
    </row>
    <row r="683" spans="1:19" s="117" customFormat="1" ht="16.2">
      <c r="A683" s="1" t="s">
        <v>2590</v>
      </c>
      <c r="N683" s="197"/>
      <c r="O683" s="197"/>
    </row>
    <row r="684" spans="1:19" s="117" customFormat="1">
      <c r="A684" s="1" t="s">
        <v>2629</v>
      </c>
      <c r="N684" s="197"/>
      <c r="O684" s="197"/>
    </row>
    <row r="685" spans="1:19" s="117" customFormat="1">
      <c r="A685" s="1" t="s">
        <v>2630</v>
      </c>
      <c r="N685" s="197"/>
      <c r="O685" s="197"/>
    </row>
    <row r="686" spans="1:19" s="117" customFormat="1">
      <c r="A686" s="1"/>
      <c r="N686" s="197"/>
      <c r="O686" s="197"/>
    </row>
    <row r="687" spans="1:19" s="117" customFormat="1">
      <c r="A687" s="1" t="s">
        <v>2529</v>
      </c>
      <c r="G687" s="1" t="s">
        <v>2733</v>
      </c>
      <c r="N687" s="197"/>
      <c r="O687" s="197"/>
    </row>
    <row r="688" spans="1:19" s="117" customFormat="1">
      <c r="A688" s="76" t="s">
        <v>2734</v>
      </c>
      <c r="G688" s="1" t="s">
        <v>2722</v>
      </c>
      <c r="N688" s="197"/>
      <c r="O688" s="197"/>
    </row>
    <row r="689" spans="1:15" s="117" customFormat="1">
      <c r="A689" s="136" t="s">
        <v>2735</v>
      </c>
      <c r="G689" s="76" t="s">
        <v>2727</v>
      </c>
      <c r="N689" s="197"/>
      <c r="O689" s="197"/>
    </row>
    <row r="690" spans="1:15" s="117" customFormat="1">
      <c r="G690" s="136" t="s">
        <v>2737</v>
      </c>
      <c r="N690" s="197"/>
      <c r="O690" s="197"/>
    </row>
    <row r="691" spans="1:15" s="117" customFormat="1">
      <c r="H691" s="1">
        <v>0.5</v>
      </c>
      <c r="N691" s="197"/>
      <c r="O691" s="197"/>
    </row>
    <row r="692" spans="1:15" s="117" customFormat="1">
      <c r="N692" s="197"/>
      <c r="O692" s="197"/>
    </row>
    <row r="693" spans="1:15" s="117" customFormat="1">
      <c r="N693" s="197"/>
      <c r="O693" s="197"/>
    </row>
    <row r="694" spans="1:15" s="117" customFormat="1">
      <c r="N694" s="197"/>
      <c r="O694" s="197"/>
    </row>
    <row r="695" spans="1:15" s="117" customFormat="1">
      <c r="A695" s="1"/>
      <c r="C695" s="1" t="s">
        <v>2736</v>
      </c>
      <c r="N695" s="197"/>
      <c r="O695" s="197"/>
    </row>
    <row r="696" spans="1:15" s="117" customFormat="1">
      <c r="A696" s="1" t="s">
        <v>2738</v>
      </c>
      <c r="C696" s="1"/>
      <c r="N696" s="197"/>
      <c r="O696" s="197"/>
    </row>
    <row r="697" spans="1:15" s="117" customFormat="1">
      <c r="A697" s="1"/>
      <c r="N697" s="197"/>
      <c r="O697" s="197"/>
    </row>
    <row r="698" spans="1:15" s="117" customFormat="1">
      <c r="A698" s="1" t="s">
        <v>2739</v>
      </c>
      <c r="N698" s="197"/>
      <c r="O698" s="197"/>
    </row>
    <row r="699" spans="1:15" s="117" customFormat="1">
      <c r="A699" s="1" t="s">
        <v>2535</v>
      </c>
      <c r="N699" s="197"/>
      <c r="O699" s="197"/>
    </row>
    <row r="700" spans="1:15" s="117" customFormat="1">
      <c r="A700" s="1" t="s">
        <v>2587</v>
      </c>
      <c r="N700" s="197"/>
      <c r="O700" s="197"/>
    </row>
    <row r="701" spans="1:15" s="117" customFormat="1">
      <c r="A701" s="1" t="s">
        <v>4421</v>
      </c>
      <c r="N701" s="197"/>
      <c r="O701" s="197"/>
    </row>
    <row r="702" spans="1:15" s="117" customFormat="1">
      <c r="A702" s="1"/>
      <c r="N702" s="197"/>
      <c r="O702" s="197"/>
    </row>
    <row r="703" spans="1:15" s="117" customFormat="1">
      <c r="A703" s="1" t="s">
        <v>2634</v>
      </c>
      <c r="N703" s="197"/>
      <c r="O703" s="197"/>
    </row>
    <row r="704" spans="1:15" s="117" customFormat="1">
      <c r="A704" s="1" t="s">
        <v>2631</v>
      </c>
      <c r="N704" s="197"/>
      <c r="O704" s="197"/>
    </row>
    <row r="705" spans="1:15" s="117" customFormat="1">
      <c r="A705" s="1"/>
      <c r="N705" s="197"/>
      <c r="O705" s="197"/>
    </row>
    <row r="706" spans="1:15" s="117" customFormat="1">
      <c r="A706" s="1" t="s">
        <v>2632</v>
      </c>
      <c r="N706" s="197"/>
      <c r="O706" s="197"/>
    </row>
    <row r="707" spans="1:15" s="117" customFormat="1">
      <c r="A707" s="1" t="s">
        <v>2635</v>
      </c>
      <c r="N707" s="197"/>
      <c r="O707" s="197"/>
    </row>
    <row r="708" spans="1:15" s="117" customFormat="1">
      <c r="A708" s="1" t="s">
        <v>2633</v>
      </c>
      <c r="N708" s="197"/>
      <c r="O708" s="197"/>
    </row>
    <row r="709" spans="1:15" s="117" customFormat="1">
      <c r="N709" s="197"/>
      <c r="O709" s="197"/>
    </row>
    <row r="710" spans="1:15" s="117" customFormat="1">
      <c r="A710" s="4" t="s">
        <v>2541</v>
      </c>
      <c r="N710" s="197"/>
      <c r="O710" s="197"/>
    </row>
    <row r="711" spans="1:15" s="117" customFormat="1">
      <c r="N711" s="197"/>
      <c r="O711" s="197"/>
    </row>
    <row r="712" spans="1:15" s="117" customFormat="1">
      <c r="A712" s="1" t="s">
        <v>3043</v>
      </c>
      <c r="N712" s="197"/>
      <c r="O712" s="197"/>
    </row>
    <row r="713" spans="1:15" s="117" customFormat="1">
      <c r="A713" s="1" t="s">
        <v>3044</v>
      </c>
      <c r="N713" s="197"/>
      <c r="O713" s="197"/>
    </row>
    <row r="714" spans="1:15" s="117" customFormat="1">
      <c r="A714" s="1" t="s">
        <v>2542</v>
      </c>
      <c r="N714" s="197"/>
      <c r="O714" s="197"/>
    </row>
    <row r="715" spans="1:15" s="117" customFormat="1">
      <c r="A715" s="1" t="s">
        <v>2543</v>
      </c>
      <c r="N715" s="197"/>
      <c r="O715" s="197"/>
    </row>
    <row r="716" spans="1:15" s="117" customFormat="1">
      <c r="A716" s="1"/>
      <c r="N716" s="197"/>
      <c r="O716" s="197"/>
    </row>
    <row r="717" spans="1:15" s="117" customFormat="1">
      <c r="A717" s="1" t="s">
        <v>3045</v>
      </c>
      <c r="N717" s="197"/>
      <c r="O717" s="197"/>
    </row>
    <row r="718" spans="1:15" s="117" customFormat="1">
      <c r="A718" s="1" t="s">
        <v>3046</v>
      </c>
      <c r="N718" s="197"/>
      <c r="O718" s="197"/>
    </row>
    <row r="719" spans="1:15" s="117" customFormat="1">
      <c r="A719" s="1" t="s">
        <v>3056</v>
      </c>
      <c r="N719" s="197"/>
      <c r="O719" s="197"/>
    </row>
    <row r="720" spans="1:15" s="117" customFormat="1">
      <c r="N720" s="197"/>
      <c r="O720" s="197"/>
    </row>
    <row r="721" spans="1:15" s="117" customFormat="1">
      <c r="A721" s="4" t="s">
        <v>2557</v>
      </c>
      <c r="F721" s="1" t="s">
        <v>3057</v>
      </c>
      <c r="N721" s="197"/>
      <c r="O721" s="197"/>
    </row>
    <row r="722" spans="1:15" s="117" customFormat="1">
      <c r="A722" s="4"/>
      <c r="N722" s="197"/>
      <c r="O722" s="197"/>
    </row>
    <row r="723" spans="1:15" s="117" customFormat="1">
      <c r="A723" s="4"/>
      <c r="N723" s="197"/>
      <c r="O723" s="197"/>
    </row>
    <row r="724" spans="1:15" s="117" customFormat="1">
      <c r="H724" s="4" t="s">
        <v>2846</v>
      </c>
      <c r="N724" s="197"/>
      <c r="O724" s="197"/>
    </row>
    <row r="725" spans="1:15" s="117" customFormat="1">
      <c r="A725" s="4"/>
      <c r="H725" s="1" t="s">
        <v>2845</v>
      </c>
      <c r="N725" s="197"/>
      <c r="O725" s="197"/>
    </row>
    <row r="726" spans="1:15" s="117" customFormat="1">
      <c r="A726" s="1" t="s">
        <v>433</v>
      </c>
      <c r="H726" s="1" t="s">
        <v>2847</v>
      </c>
      <c r="N726" s="197"/>
      <c r="O726" s="197"/>
    </row>
    <row r="727" spans="1:15" s="117" customFormat="1">
      <c r="A727" s="4"/>
      <c r="N727" s="197"/>
      <c r="O727" s="197"/>
    </row>
    <row r="728" spans="1:15" s="117" customFormat="1">
      <c r="A728" s="4"/>
      <c r="H728" s="1" t="s">
        <v>2545</v>
      </c>
      <c r="N728" s="197"/>
      <c r="O728" s="197"/>
    </row>
    <row r="729" spans="1:15" s="117" customFormat="1">
      <c r="A729" s="4"/>
      <c r="N729" s="197"/>
      <c r="O729" s="197"/>
    </row>
    <row r="730" spans="1:15" s="117" customFormat="1">
      <c r="A730" s="4"/>
      <c r="H730" s="1" t="s">
        <v>2848</v>
      </c>
      <c r="N730" s="197"/>
      <c r="O730" s="197"/>
    </row>
    <row r="731" spans="1:15" s="117" customFormat="1" ht="15" thickBot="1">
      <c r="A731" s="4"/>
      <c r="N731" s="197"/>
      <c r="O731" s="197"/>
    </row>
    <row r="732" spans="1:15" s="117" customFormat="1">
      <c r="A732" s="4"/>
      <c r="H732" s="215" t="s">
        <v>2547</v>
      </c>
      <c r="I732" s="42"/>
      <c r="J732" s="42"/>
      <c r="K732" s="43"/>
      <c r="N732" s="197"/>
      <c r="O732" s="197"/>
    </row>
    <row r="733" spans="1:15" s="117" customFormat="1">
      <c r="A733" s="4"/>
      <c r="H733" s="216" t="s">
        <v>2548</v>
      </c>
      <c r="I733" s="48"/>
      <c r="J733" s="48"/>
      <c r="K733" s="58"/>
      <c r="N733" s="197"/>
      <c r="O733" s="197"/>
    </row>
    <row r="734" spans="1:15" s="117" customFormat="1" ht="15" thickBot="1">
      <c r="A734" s="4"/>
      <c r="H734" s="161" t="s">
        <v>2849</v>
      </c>
      <c r="I734" s="45"/>
      <c r="J734" s="45"/>
      <c r="K734" s="46"/>
      <c r="N734" s="197"/>
      <c r="O734" s="197"/>
    </row>
    <row r="735" spans="1:15" s="117" customFormat="1">
      <c r="A735" s="4"/>
      <c r="N735" s="197"/>
      <c r="O735" s="197"/>
    </row>
    <row r="736" spans="1:15" s="117" customFormat="1">
      <c r="A736" s="1" t="s">
        <v>2566</v>
      </c>
      <c r="N736" s="197"/>
      <c r="O736" s="197"/>
    </row>
    <row r="737" spans="1:15" s="117" customFormat="1">
      <c r="A737" s="1" t="s">
        <v>3047</v>
      </c>
      <c r="N737" s="197"/>
      <c r="O737" s="197"/>
    </row>
    <row r="738" spans="1:15" s="117" customFormat="1">
      <c r="A738" s="4"/>
      <c r="N738" s="197"/>
      <c r="O738" s="197"/>
    </row>
    <row r="739" spans="1:15" s="117" customFormat="1" ht="15.6">
      <c r="A739" s="4"/>
      <c r="B739" s="1" t="s">
        <v>3050</v>
      </c>
      <c r="N739" s="197"/>
      <c r="O739" s="197"/>
    </row>
    <row r="740" spans="1:15" s="117" customFormat="1">
      <c r="A740" s="4"/>
      <c r="N740" s="197"/>
      <c r="O740" s="197"/>
    </row>
    <row r="741" spans="1:15" s="117" customFormat="1" ht="15.6">
      <c r="B741" s="17" t="s">
        <v>2546</v>
      </c>
      <c r="N741" s="197"/>
      <c r="O741" s="197"/>
    </row>
    <row r="742" spans="1:15" s="117" customFormat="1">
      <c r="A742" s="4"/>
      <c r="N742" s="197"/>
      <c r="O742" s="197"/>
    </row>
    <row r="743" spans="1:15" s="117" customFormat="1">
      <c r="A743" s="17" t="s">
        <v>3048</v>
      </c>
      <c r="N743" s="197"/>
      <c r="O743" s="197"/>
    </row>
    <row r="744" spans="1:15" s="117" customFormat="1">
      <c r="A744" s="1"/>
      <c r="N744" s="197"/>
      <c r="O744" s="197"/>
    </row>
    <row r="745" spans="1:15" s="117" customFormat="1">
      <c r="A745" s="1" t="s">
        <v>2558</v>
      </c>
      <c r="N745" s="197"/>
      <c r="O745" s="197"/>
    </row>
    <row r="746" spans="1:15" s="117" customFormat="1">
      <c r="A746" s="1" t="s">
        <v>3051</v>
      </c>
      <c r="N746" s="197"/>
      <c r="O746" s="197"/>
    </row>
    <row r="747" spans="1:15" s="117" customFormat="1">
      <c r="A747" s="1" t="s">
        <v>3049</v>
      </c>
      <c r="N747" s="197"/>
      <c r="O747" s="197"/>
    </row>
    <row r="748" spans="1:15" s="117" customFormat="1">
      <c r="A748" s="1" t="s">
        <v>3058</v>
      </c>
      <c r="N748" s="197"/>
      <c r="O748" s="197"/>
    </row>
    <row r="749" spans="1:15" s="117" customFormat="1">
      <c r="A749" s="1" t="s">
        <v>3059</v>
      </c>
      <c r="N749" s="197"/>
      <c r="O749" s="197"/>
    </row>
    <row r="750" spans="1:15" s="117" customFormat="1">
      <c r="A750" s="1" t="s">
        <v>3052</v>
      </c>
      <c r="N750" s="197"/>
      <c r="O750" s="197"/>
    </row>
    <row r="751" spans="1:15" s="117" customFormat="1">
      <c r="A751" s="1"/>
      <c r="N751" s="197"/>
      <c r="O751" s="197"/>
    </row>
    <row r="752" spans="1:15" s="117" customFormat="1">
      <c r="A752" s="12" t="s">
        <v>3053</v>
      </c>
      <c r="N752" s="197"/>
      <c r="O752" s="197"/>
    </row>
    <row r="753" spans="1:15" s="117" customFormat="1">
      <c r="A753" s="1"/>
      <c r="N753" s="197"/>
      <c r="O753" s="197"/>
    </row>
    <row r="754" spans="1:15" s="117" customFormat="1">
      <c r="A754" s="12"/>
      <c r="N754" s="197"/>
      <c r="O754" s="197"/>
    </row>
    <row r="755" spans="1:15" s="117" customFormat="1">
      <c r="A755" s="4" t="s">
        <v>2850</v>
      </c>
      <c r="N755" s="197"/>
      <c r="O755" s="197"/>
    </row>
    <row r="756" spans="1:15" s="117" customFormat="1">
      <c r="A756" s="4"/>
      <c r="N756" s="197"/>
      <c r="O756" s="197"/>
    </row>
    <row r="757" spans="1:15" s="117" customFormat="1">
      <c r="A757" s="1" t="s">
        <v>2500</v>
      </c>
      <c r="N757" s="197"/>
      <c r="O757" s="197"/>
    </row>
    <row r="758" spans="1:15" s="117" customFormat="1">
      <c r="A758" s="1" t="s">
        <v>2549</v>
      </c>
      <c r="N758" s="197"/>
      <c r="O758" s="197"/>
    </row>
    <row r="759" spans="1:15" s="117" customFormat="1">
      <c r="A759" s="1" t="s">
        <v>2570</v>
      </c>
      <c r="N759" s="197"/>
      <c r="O759" s="197"/>
    </row>
    <row r="760" spans="1:15" s="117" customFormat="1">
      <c r="N760" s="197"/>
      <c r="O760" s="197"/>
    </row>
    <row r="761" spans="1:15" s="117" customFormat="1" ht="15.6">
      <c r="A761" s="1" t="s">
        <v>2502</v>
      </c>
      <c r="G761" s="1" t="s">
        <v>2851</v>
      </c>
      <c r="N761" s="197"/>
      <c r="O761" s="197"/>
    </row>
    <row r="762" spans="1:15" s="117" customFormat="1">
      <c r="A762" s="1"/>
      <c r="G762" s="1"/>
      <c r="N762" s="197"/>
      <c r="O762" s="197"/>
    </row>
    <row r="763" spans="1:15" s="117" customFormat="1" ht="15.6">
      <c r="A763" s="1" t="s">
        <v>2564</v>
      </c>
      <c r="G763" s="1"/>
      <c r="N763" s="197"/>
      <c r="O763" s="197"/>
    </row>
    <row r="764" spans="1:15" s="117" customFormat="1">
      <c r="A764" s="1"/>
      <c r="G764" s="1"/>
      <c r="N764" s="197"/>
      <c r="O764" s="197"/>
    </row>
    <row r="765" spans="1:15" s="117" customFormat="1">
      <c r="A765" s="1" t="s">
        <v>2572</v>
      </c>
      <c r="G765" s="1"/>
      <c r="N765" s="197"/>
      <c r="O765" s="197"/>
    </row>
    <row r="766" spans="1:15" s="117" customFormat="1">
      <c r="N766" s="197"/>
      <c r="O766" s="197"/>
    </row>
    <row r="767" spans="1:15" s="117" customFormat="1">
      <c r="A767" s="1" t="s">
        <v>2571</v>
      </c>
      <c r="N767" s="197"/>
      <c r="O767" s="197"/>
    </row>
    <row r="768" spans="1:15" s="117" customFormat="1">
      <c r="A768" s="1" t="s">
        <v>2501</v>
      </c>
      <c r="N768" s="197"/>
      <c r="O768" s="197"/>
    </row>
    <row r="769" spans="1:16384" s="117" customFormat="1">
      <c r="A769" s="1" t="s">
        <v>2503</v>
      </c>
      <c r="N769" s="197"/>
      <c r="O769" s="197"/>
    </row>
    <row r="770" spans="1:16384" s="117" customFormat="1" ht="15.6">
      <c r="A770" s="1" t="s">
        <v>2550</v>
      </c>
      <c r="N770" s="197"/>
      <c r="O770" s="197"/>
    </row>
    <row r="771" spans="1:16384" s="117" customFormat="1">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c r="AA771" s="1"/>
      <c r="AB771" s="1"/>
      <c r="AC771" s="1"/>
      <c r="AD771" s="1"/>
      <c r="AE771" s="1"/>
      <c r="AF771" s="1"/>
      <c r="AG771" s="1"/>
      <c r="AH771" s="1"/>
      <c r="AI771" s="1"/>
      <c r="AJ771" s="1"/>
      <c r="AK771" s="1"/>
      <c r="AL771" s="1"/>
      <c r="AM771" s="1"/>
      <c r="AN771" s="1"/>
      <c r="AO771" s="1"/>
      <c r="AP771" s="1"/>
      <c r="AQ771" s="1"/>
      <c r="AR771" s="1"/>
      <c r="AS771" s="1"/>
      <c r="AT771" s="1"/>
      <c r="AU771" s="1"/>
      <c r="AV771" s="1"/>
      <c r="AW771" s="1"/>
      <c r="AX771" s="1"/>
      <c r="AY771" s="1"/>
      <c r="AZ771" s="1"/>
      <c r="BA771" s="1"/>
      <c r="BB771" s="1"/>
      <c r="BC771" s="1"/>
      <c r="BD771" s="1"/>
      <c r="BE771" s="1"/>
      <c r="BF771" s="1"/>
      <c r="BG771" s="1"/>
      <c r="BH771" s="1"/>
      <c r="BI771" s="1"/>
      <c r="BJ771" s="1"/>
      <c r="BK771" s="1"/>
      <c r="BL771" s="1"/>
      <c r="BM771" s="1"/>
      <c r="BN771" s="1"/>
      <c r="BO771" s="1"/>
      <c r="BP771" s="1"/>
      <c r="BQ771" s="1"/>
      <c r="BR771" s="1"/>
      <c r="BS771" s="1"/>
      <c r="BT771" s="1"/>
      <c r="BU771" s="1"/>
      <c r="BV771" s="1"/>
      <c r="BW771" s="1"/>
      <c r="BX771" s="1"/>
      <c r="BY771" s="1"/>
      <c r="BZ771" s="1"/>
      <c r="CA771" s="1"/>
      <c r="CB771" s="1"/>
      <c r="CC771" s="1"/>
      <c r="CD771" s="1"/>
      <c r="CE771" s="1"/>
      <c r="CF771" s="1"/>
      <c r="CG771" s="1"/>
      <c r="CH771" s="1"/>
      <c r="CI771" s="1"/>
      <c r="CJ771" s="1"/>
      <c r="CK771" s="1"/>
      <c r="CL771" s="1"/>
      <c r="CM771" s="1"/>
      <c r="CN771" s="1"/>
      <c r="CO771" s="1"/>
      <c r="CP771" s="1"/>
      <c r="CQ771" s="1"/>
      <c r="CR771" s="1"/>
      <c r="CS771" s="1"/>
      <c r="CT771" s="1"/>
      <c r="CU771" s="1"/>
      <c r="CV771" s="1"/>
      <c r="CW771" s="1"/>
      <c r="CX771" s="1"/>
      <c r="CY771" s="1"/>
      <c r="CZ771" s="1"/>
      <c r="DA771" s="1"/>
      <c r="DB771" s="1"/>
      <c r="DC771" s="1"/>
      <c r="DD771" s="1"/>
      <c r="DE771" s="1"/>
      <c r="DF771" s="1"/>
      <c r="DG771" s="1"/>
      <c r="DH771" s="1"/>
      <c r="DI771" s="1"/>
      <c r="DJ771" s="1"/>
      <c r="DK771" s="1"/>
      <c r="DL771" s="1"/>
      <c r="DM771" s="1"/>
      <c r="DN771" s="1"/>
      <c r="DO771" s="1"/>
      <c r="DP771" s="1"/>
      <c r="DQ771" s="1"/>
      <c r="DR771" s="1"/>
      <c r="DS771" s="1"/>
      <c r="DT771" s="1"/>
      <c r="DU771" s="1"/>
      <c r="DV771" s="1"/>
      <c r="DW771" s="1"/>
      <c r="DX771" s="1"/>
      <c r="DY771" s="1"/>
      <c r="DZ771" s="1"/>
      <c r="EA771" s="1"/>
      <c r="EB771" s="1"/>
      <c r="EC771" s="1"/>
      <c r="ED771" s="1"/>
      <c r="EE771" s="1"/>
      <c r="EF771" s="1"/>
      <c r="EG771" s="1"/>
      <c r="EH771" s="1"/>
      <c r="EI771" s="1"/>
      <c r="EJ771" s="1"/>
      <c r="EK771" s="1"/>
      <c r="EL771" s="1"/>
      <c r="EM771" s="1"/>
      <c r="EN771" s="1"/>
      <c r="EO771" s="1"/>
      <c r="EP771" s="1"/>
      <c r="EQ771" s="1"/>
      <c r="ER771" s="1"/>
      <c r="ES771" s="1"/>
      <c r="ET771" s="1"/>
      <c r="EU771" s="1"/>
      <c r="EV771" s="1"/>
      <c r="EW771" s="1"/>
      <c r="EX771" s="1"/>
      <c r="EY771" s="1"/>
      <c r="EZ771" s="1"/>
      <c r="FA771" s="1"/>
      <c r="FB771" s="1"/>
      <c r="FC771" s="1"/>
      <c r="FD771" s="1"/>
      <c r="FE771" s="1"/>
      <c r="FF771" s="1"/>
      <c r="FG771" s="1"/>
      <c r="FH771" s="1"/>
      <c r="FI771" s="1"/>
      <c r="FJ771" s="1"/>
      <c r="FK771" s="1"/>
      <c r="FL771" s="1"/>
      <c r="FM771" s="1"/>
      <c r="FN771" s="1"/>
      <c r="FO771" s="1"/>
      <c r="FP771" s="1"/>
      <c r="FQ771" s="1"/>
      <c r="FR771" s="1"/>
      <c r="FS771" s="1"/>
      <c r="FT771" s="1"/>
      <c r="FU771" s="1"/>
      <c r="FV771" s="1"/>
      <c r="FW771" s="1"/>
      <c r="FX771" s="1"/>
      <c r="FY771" s="1"/>
      <c r="FZ771" s="1"/>
      <c r="GA771" s="1"/>
      <c r="GB771" s="1"/>
      <c r="GC771" s="1"/>
      <c r="GD771" s="1"/>
      <c r="GE771" s="1"/>
      <c r="GF771" s="1"/>
      <c r="GG771" s="1"/>
      <c r="GH771" s="1"/>
      <c r="GI771" s="1"/>
      <c r="GJ771" s="1"/>
      <c r="GK771" s="1"/>
      <c r="GL771" s="1"/>
      <c r="GM771" s="1"/>
      <c r="GN771" s="1"/>
      <c r="GO771" s="1"/>
      <c r="GP771" s="1"/>
      <c r="GQ771" s="1"/>
      <c r="GR771" s="1"/>
      <c r="GS771" s="1"/>
      <c r="GT771" s="1"/>
      <c r="GU771" s="1"/>
      <c r="GV771" s="1"/>
      <c r="GW771" s="1"/>
      <c r="GX771" s="1"/>
      <c r="GY771" s="1"/>
      <c r="GZ771" s="1"/>
      <c r="HA771" s="1"/>
      <c r="HB771" s="1"/>
      <c r="HC771" s="1"/>
      <c r="HD771" s="1"/>
      <c r="HE771" s="1"/>
      <c r="HF771" s="1"/>
      <c r="HG771" s="1"/>
      <c r="HH771" s="1"/>
      <c r="HI771" s="1"/>
      <c r="HJ771" s="1"/>
      <c r="HK771" s="1"/>
      <c r="HL771" s="1"/>
      <c r="HM771" s="1"/>
      <c r="HN771" s="1"/>
      <c r="HO771" s="1"/>
      <c r="HP771" s="1"/>
      <c r="HQ771" s="1"/>
      <c r="HR771" s="1"/>
      <c r="HS771" s="1"/>
      <c r="HT771" s="1"/>
      <c r="HU771" s="1"/>
      <c r="HV771" s="1"/>
      <c r="HW771" s="1"/>
      <c r="HX771" s="1"/>
      <c r="HY771" s="1"/>
      <c r="HZ771" s="1"/>
      <c r="IA771" s="1"/>
      <c r="IB771" s="1"/>
      <c r="IC771" s="1"/>
      <c r="ID771" s="1"/>
      <c r="IE771" s="1"/>
      <c r="IF771" s="1"/>
      <c r="IG771" s="1"/>
      <c r="IH771" s="1"/>
      <c r="II771" s="1"/>
      <c r="IJ771" s="1"/>
      <c r="IK771" s="1"/>
      <c r="IL771" s="1"/>
      <c r="IM771" s="1"/>
      <c r="IN771" s="1"/>
      <c r="IO771" s="1"/>
      <c r="IP771" s="1"/>
      <c r="IQ771" s="1"/>
      <c r="IR771" s="1"/>
      <c r="IS771" s="1"/>
      <c r="IT771" s="1"/>
      <c r="IU771" s="1"/>
      <c r="IV771" s="1"/>
      <c r="IW771" s="1"/>
      <c r="IX771" s="1"/>
      <c r="IY771" s="1"/>
      <c r="IZ771" s="1"/>
      <c r="JA771" s="1"/>
      <c r="JB771" s="1"/>
      <c r="JC771" s="1"/>
      <c r="JD771" s="1"/>
      <c r="JE771" s="1"/>
      <c r="JF771" s="1"/>
      <c r="JG771" s="1"/>
      <c r="JH771" s="1"/>
      <c r="JI771" s="1"/>
      <c r="JJ771" s="1"/>
      <c r="JK771" s="1"/>
      <c r="JL771" s="1"/>
      <c r="JM771" s="1"/>
      <c r="JN771" s="1"/>
      <c r="JO771" s="1"/>
      <c r="JP771" s="1"/>
      <c r="JQ771" s="1"/>
      <c r="JR771" s="1"/>
      <c r="JS771" s="1"/>
      <c r="JT771" s="1"/>
      <c r="JU771" s="1"/>
      <c r="JV771" s="1"/>
      <c r="JW771" s="1"/>
      <c r="JX771" s="1"/>
      <c r="JY771" s="1"/>
      <c r="JZ771" s="1"/>
      <c r="KA771" s="1"/>
      <c r="KB771" s="1"/>
      <c r="KC771" s="1"/>
      <c r="KD771" s="1"/>
      <c r="KE771" s="1"/>
      <c r="KF771" s="1"/>
      <c r="KG771" s="1"/>
      <c r="KH771" s="1"/>
      <c r="KI771" s="1"/>
      <c r="KJ771" s="1"/>
      <c r="KK771" s="1"/>
      <c r="KL771" s="1"/>
      <c r="KM771" s="1"/>
      <c r="KN771" s="1"/>
      <c r="KO771" s="1"/>
      <c r="KP771" s="1"/>
      <c r="KQ771" s="1"/>
      <c r="KR771" s="1"/>
      <c r="KS771" s="1"/>
      <c r="KT771" s="1"/>
      <c r="KU771" s="1"/>
      <c r="KV771" s="1"/>
      <c r="KW771" s="1"/>
      <c r="KX771" s="1"/>
      <c r="KY771" s="1"/>
      <c r="KZ771" s="1"/>
      <c r="LA771" s="1"/>
      <c r="LB771" s="1"/>
      <c r="LC771" s="1"/>
      <c r="LD771" s="1"/>
      <c r="LE771" s="1"/>
      <c r="LF771" s="1"/>
      <c r="LG771" s="1"/>
      <c r="LH771" s="1"/>
      <c r="LI771" s="1"/>
      <c r="LJ771" s="1"/>
      <c r="LK771" s="1"/>
      <c r="LL771" s="1"/>
      <c r="LM771" s="1"/>
      <c r="LN771" s="1"/>
      <c r="LO771" s="1"/>
      <c r="LP771" s="1"/>
      <c r="LQ771" s="1"/>
      <c r="LR771" s="1"/>
      <c r="LS771" s="1"/>
      <c r="LT771" s="1"/>
      <c r="LU771" s="1"/>
      <c r="LV771" s="1"/>
      <c r="LW771" s="1"/>
      <c r="LX771" s="1"/>
      <c r="LY771" s="1"/>
      <c r="LZ771" s="1"/>
      <c r="MA771" s="1"/>
      <c r="MB771" s="1"/>
      <c r="MC771" s="1"/>
      <c r="MD771" s="1"/>
      <c r="ME771" s="1"/>
      <c r="MF771" s="1"/>
      <c r="MG771" s="1"/>
      <c r="MH771" s="1"/>
      <c r="MI771" s="1"/>
      <c r="MJ771" s="1"/>
      <c r="MK771" s="1"/>
      <c r="ML771" s="1"/>
      <c r="MM771" s="1"/>
      <c r="MN771" s="1"/>
      <c r="MO771" s="1"/>
      <c r="MP771" s="1"/>
      <c r="MQ771" s="1"/>
      <c r="MR771" s="1"/>
      <c r="MS771" s="1"/>
      <c r="MT771" s="1"/>
      <c r="MU771" s="1"/>
      <c r="MV771" s="1"/>
      <c r="MW771" s="1"/>
      <c r="MX771" s="1"/>
      <c r="MY771" s="1"/>
      <c r="MZ771" s="1"/>
      <c r="NA771" s="1"/>
      <c r="NB771" s="1"/>
      <c r="NC771" s="1"/>
      <c r="ND771" s="1"/>
      <c r="NE771" s="1"/>
      <c r="NF771" s="1"/>
      <c r="NG771" s="1"/>
      <c r="NH771" s="1"/>
      <c r="NI771" s="1"/>
      <c r="NJ771" s="1"/>
      <c r="NK771" s="1"/>
      <c r="NL771" s="1"/>
      <c r="NM771" s="1"/>
      <c r="NN771" s="1"/>
      <c r="NO771" s="1"/>
      <c r="NP771" s="1"/>
      <c r="NQ771" s="1"/>
      <c r="NR771" s="1"/>
      <c r="NS771" s="1"/>
      <c r="NT771" s="1"/>
      <c r="NU771" s="1"/>
      <c r="NV771" s="1"/>
      <c r="NW771" s="1"/>
      <c r="NX771" s="1"/>
      <c r="NY771" s="1"/>
      <c r="NZ771" s="1"/>
      <c r="OA771" s="1"/>
      <c r="OB771" s="1"/>
      <c r="OC771" s="1"/>
      <c r="OD771" s="1"/>
      <c r="OE771" s="1"/>
      <c r="OF771" s="1"/>
      <c r="OG771" s="1"/>
      <c r="OH771" s="1"/>
      <c r="OI771" s="1"/>
      <c r="OJ771" s="1"/>
      <c r="OK771" s="1"/>
      <c r="OL771" s="1"/>
      <c r="OM771" s="1"/>
      <c r="ON771" s="1"/>
      <c r="OO771" s="1"/>
      <c r="OP771" s="1"/>
      <c r="OQ771" s="1"/>
      <c r="OR771" s="1"/>
      <c r="OS771" s="1"/>
      <c r="OT771" s="1"/>
      <c r="OU771" s="1"/>
      <c r="OV771" s="1"/>
      <c r="OW771" s="1"/>
      <c r="OX771" s="1"/>
      <c r="OY771" s="1"/>
      <c r="OZ771" s="1"/>
      <c r="PA771" s="1"/>
      <c r="PB771" s="1"/>
      <c r="PC771" s="1"/>
      <c r="PD771" s="1"/>
      <c r="PE771" s="1"/>
      <c r="PF771" s="1"/>
      <c r="PG771" s="1"/>
      <c r="PH771" s="1"/>
      <c r="PI771" s="1"/>
      <c r="PJ771" s="1"/>
      <c r="PK771" s="1"/>
      <c r="PL771" s="1"/>
      <c r="PM771" s="1"/>
      <c r="PN771" s="1"/>
      <c r="PO771" s="1"/>
      <c r="PP771" s="1"/>
      <c r="PQ771" s="1"/>
      <c r="PR771" s="1"/>
      <c r="PS771" s="1"/>
      <c r="PT771" s="1"/>
      <c r="PU771" s="1"/>
      <c r="PV771" s="1"/>
      <c r="PW771" s="1"/>
      <c r="PX771" s="1"/>
      <c r="PY771" s="1"/>
      <c r="PZ771" s="1"/>
      <c r="QA771" s="1"/>
      <c r="QB771" s="1"/>
      <c r="QC771" s="1"/>
      <c r="QD771" s="1"/>
      <c r="QE771" s="1"/>
      <c r="QF771" s="1"/>
      <c r="QG771" s="1"/>
      <c r="QH771" s="1"/>
      <c r="QI771" s="1"/>
      <c r="QJ771" s="1"/>
      <c r="QK771" s="1"/>
      <c r="QL771" s="1"/>
      <c r="QM771" s="1"/>
      <c r="QN771" s="1"/>
      <c r="QO771" s="1"/>
      <c r="QP771" s="1"/>
      <c r="QQ771" s="1"/>
      <c r="QR771" s="1"/>
      <c r="QS771" s="1"/>
      <c r="QT771" s="1"/>
      <c r="QU771" s="1"/>
      <c r="QV771" s="1"/>
      <c r="QW771" s="1"/>
      <c r="QX771" s="1"/>
      <c r="QY771" s="1"/>
      <c r="QZ771" s="1"/>
      <c r="RA771" s="1"/>
      <c r="RB771" s="1"/>
      <c r="RC771" s="1"/>
      <c r="RD771" s="1"/>
      <c r="RE771" s="1"/>
      <c r="RF771" s="1"/>
      <c r="RG771" s="1"/>
      <c r="RH771" s="1"/>
      <c r="RI771" s="1"/>
      <c r="RJ771" s="1"/>
      <c r="RK771" s="1"/>
      <c r="RL771" s="1"/>
      <c r="RM771" s="1"/>
      <c r="RN771" s="1"/>
      <c r="RO771" s="1"/>
      <c r="RP771" s="1"/>
      <c r="RQ771" s="1"/>
      <c r="RR771" s="1"/>
      <c r="RS771" s="1"/>
      <c r="RT771" s="1"/>
      <c r="RU771" s="1"/>
      <c r="RV771" s="1"/>
      <c r="RW771" s="1"/>
      <c r="RX771" s="1"/>
      <c r="RY771" s="1"/>
      <c r="RZ771" s="1"/>
      <c r="SA771" s="1"/>
      <c r="SB771" s="1"/>
      <c r="SC771" s="1"/>
      <c r="SD771" s="1"/>
      <c r="SE771" s="1"/>
      <c r="SF771" s="1"/>
      <c r="SG771" s="1"/>
      <c r="SH771" s="1"/>
      <c r="SI771" s="1"/>
      <c r="SJ771" s="1"/>
      <c r="SK771" s="1"/>
      <c r="SL771" s="1"/>
      <c r="SM771" s="1"/>
      <c r="SN771" s="1"/>
      <c r="SO771" s="1"/>
      <c r="SP771" s="1"/>
      <c r="SQ771" s="1"/>
      <c r="SR771" s="1"/>
      <c r="SS771" s="1"/>
      <c r="ST771" s="1"/>
      <c r="SU771" s="1"/>
      <c r="SV771" s="1"/>
      <c r="SW771" s="1"/>
      <c r="SX771" s="1"/>
      <c r="SY771" s="1"/>
      <c r="SZ771" s="1"/>
      <c r="TA771" s="1"/>
      <c r="TB771" s="1"/>
      <c r="TC771" s="1"/>
      <c r="TD771" s="1"/>
      <c r="TE771" s="1"/>
      <c r="TF771" s="1"/>
      <c r="TG771" s="1"/>
      <c r="TH771" s="1"/>
      <c r="TI771" s="1"/>
      <c r="TJ771" s="1"/>
      <c r="TK771" s="1"/>
      <c r="TL771" s="1"/>
      <c r="TM771" s="1"/>
      <c r="TN771" s="1"/>
      <c r="TO771" s="1"/>
      <c r="TP771" s="1"/>
      <c r="TQ771" s="1"/>
      <c r="TR771" s="1"/>
      <c r="TS771" s="1"/>
      <c r="TT771" s="1"/>
      <c r="TU771" s="1"/>
      <c r="TV771" s="1"/>
      <c r="TW771" s="1"/>
      <c r="TX771" s="1"/>
      <c r="TY771" s="1"/>
      <c r="TZ771" s="1"/>
      <c r="UA771" s="1"/>
      <c r="UB771" s="1"/>
      <c r="UC771" s="1"/>
      <c r="UD771" s="1"/>
      <c r="UE771" s="1"/>
      <c r="UF771" s="1"/>
      <c r="UG771" s="1"/>
      <c r="UH771" s="1"/>
      <c r="UI771" s="1"/>
      <c r="UJ771" s="1"/>
      <c r="UK771" s="1"/>
      <c r="UL771" s="1"/>
      <c r="UM771" s="1"/>
      <c r="UN771" s="1"/>
      <c r="UO771" s="1"/>
      <c r="UP771" s="1"/>
      <c r="UQ771" s="1"/>
      <c r="UR771" s="1"/>
      <c r="US771" s="1"/>
      <c r="UT771" s="1"/>
      <c r="UU771" s="1"/>
      <c r="UV771" s="1"/>
      <c r="UW771" s="1"/>
      <c r="UX771" s="1"/>
      <c r="UY771" s="1"/>
      <c r="UZ771" s="1"/>
      <c r="VA771" s="1"/>
      <c r="VB771" s="1"/>
      <c r="VC771" s="1"/>
      <c r="VD771" s="1"/>
      <c r="VE771" s="1"/>
      <c r="VF771" s="1"/>
      <c r="VG771" s="1"/>
      <c r="VH771" s="1"/>
      <c r="VI771" s="1"/>
      <c r="VJ771" s="1"/>
      <c r="VK771" s="1"/>
      <c r="VL771" s="1"/>
      <c r="VM771" s="1"/>
      <c r="VN771" s="1"/>
      <c r="VO771" s="1"/>
      <c r="VP771" s="1"/>
      <c r="VQ771" s="1"/>
      <c r="VR771" s="1"/>
      <c r="VS771" s="1"/>
      <c r="VT771" s="1"/>
      <c r="VU771" s="1"/>
      <c r="VV771" s="1"/>
      <c r="VW771" s="1"/>
      <c r="VX771" s="1"/>
      <c r="VY771" s="1"/>
      <c r="VZ771" s="1"/>
      <c r="WA771" s="1"/>
      <c r="WB771" s="1"/>
      <c r="WC771" s="1"/>
      <c r="WD771" s="1"/>
      <c r="WE771" s="1"/>
      <c r="WF771" s="1"/>
      <c r="WG771" s="1"/>
      <c r="WH771" s="1"/>
      <c r="WI771" s="1"/>
      <c r="WJ771" s="1"/>
      <c r="WK771" s="1"/>
      <c r="WL771" s="1"/>
      <c r="WM771" s="1"/>
      <c r="WN771" s="1"/>
      <c r="WO771" s="1"/>
      <c r="WP771" s="1"/>
      <c r="WQ771" s="1"/>
      <c r="WR771" s="1"/>
      <c r="WS771" s="1"/>
      <c r="WT771" s="1"/>
      <c r="WU771" s="1"/>
      <c r="WV771" s="1"/>
      <c r="WW771" s="1"/>
      <c r="WX771" s="1"/>
      <c r="WY771" s="1"/>
      <c r="WZ771" s="1"/>
      <c r="XA771" s="1"/>
      <c r="XB771" s="1"/>
      <c r="XC771" s="1"/>
      <c r="XD771" s="1"/>
      <c r="XE771" s="1"/>
      <c r="XF771" s="1"/>
      <c r="XG771" s="1"/>
      <c r="XH771" s="1"/>
      <c r="XI771" s="1"/>
      <c r="XJ771" s="1"/>
      <c r="XK771" s="1"/>
      <c r="XL771" s="1"/>
      <c r="XM771" s="1"/>
      <c r="XN771" s="1"/>
      <c r="XO771" s="1"/>
      <c r="XP771" s="1"/>
      <c r="XQ771" s="1"/>
      <c r="XR771" s="1"/>
      <c r="XS771" s="1"/>
      <c r="XT771" s="1"/>
      <c r="XU771" s="1"/>
      <c r="XV771" s="1"/>
      <c r="XW771" s="1"/>
      <c r="XX771" s="1"/>
      <c r="XY771" s="1"/>
      <c r="XZ771" s="1"/>
      <c r="YA771" s="1"/>
      <c r="YB771" s="1"/>
      <c r="YC771" s="1"/>
      <c r="YD771" s="1"/>
      <c r="YE771" s="1"/>
      <c r="YF771" s="1"/>
      <c r="YG771" s="1"/>
      <c r="YH771" s="1"/>
      <c r="YI771" s="1"/>
      <c r="YJ771" s="1"/>
      <c r="YK771" s="1"/>
      <c r="YL771" s="1"/>
      <c r="YM771" s="1"/>
      <c r="YN771" s="1"/>
      <c r="YO771" s="1"/>
      <c r="YP771" s="1"/>
      <c r="YQ771" s="1"/>
      <c r="YR771" s="1"/>
      <c r="YS771" s="1"/>
      <c r="YT771" s="1"/>
      <c r="YU771" s="1"/>
      <c r="YV771" s="1"/>
      <c r="YW771" s="1"/>
      <c r="YX771" s="1"/>
      <c r="YY771" s="1"/>
      <c r="YZ771" s="1"/>
      <c r="ZA771" s="1"/>
      <c r="ZB771" s="1"/>
      <c r="ZC771" s="1"/>
      <c r="ZD771" s="1"/>
      <c r="ZE771" s="1"/>
      <c r="ZF771" s="1"/>
      <c r="ZG771" s="1"/>
      <c r="ZH771" s="1"/>
      <c r="ZI771" s="1"/>
      <c r="ZJ771" s="1"/>
      <c r="ZK771" s="1"/>
      <c r="ZL771" s="1"/>
      <c r="ZM771" s="1"/>
      <c r="ZN771" s="1"/>
      <c r="ZO771" s="1"/>
      <c r="ZP771" s="1"/>
      <c r="ZQ771" s="1"/>
      <c r="ZR771" s="1"/>
      <c r="ZS771" s="1"/>
      <c r="ZT771" s="1"/>
      <c r="ZU771" s="1"/>
      <c r="ZV771" s="1"/>
      <c r="ZW771" s="1"/>
      <c r="ZX771" s="1"/>
      <c r="ZY771" s="1"/>
      <c r="ZZ771" s="1"/>
      <c r="AAA771" s="1"/>
      <c r="AAB771" s="1"/>
      <c r="AAC771" s="1"/>
      <c r="AAD771" s="1"/>
      <c r="AAE771" s="1"/>
      <c r="AAF771" s="1"/>
      <c r="AAG771" s="1"/>
      <c r="AAH771" s="1"/>
      <c r="AAI771" s="1"/>
      <c r="AAJ771" s="1"/>
      <c r="AAK771" s="1"/>
      <c r="AAL771" s="1"/>
      <c r="AAM771" s="1"/>
      <c r="AAN771" s="1"/>
      <c r="AAO771" s="1"/>
      <c r="AAP771" s="1"/>
      <c r="AAQ771" s="1"/>
      <c r="AAR771" s="1"/>
      <c r="AAS771" s="1"/>
      <c r="AAT771" s="1"/>
      <c r="AAU771" s="1"/>
      <c r="AAV771" s="1"/>
      <c r="AAW771" s="1"/>
      <c r="AAX771" s="1"/>
      <c r="AAY771" s="1"/>
      <c r="AAZ771" s="1"/>
      <c r="ABA771" s="1"/>
      <c r="ABB771" s="1"/>
      <c r="ABC771" s="1"/>
      <c r="ABD771" s="1"/>
      <c r="ABE771" s="1"/>
      <c r="ABF771" s="1"/>
      <c r="ABG771" s="1"/>
      <c r="ABH771" s="1"/>
      <c r="ABI771" s="1"/>
      <c r="ABJ771" s="1"/>
      <c r="ABK771" s="1"/>
      <c r="ABL771" s="1"/>
      <c r="ABM771" s="1"/>
      <c r="ABN771" s="1"/>
      <c r="ABO771" s="1"/>
      <c r="ABP771" s="1"/>
      <c r="ABQ771" s="1"/>
      <c r="ABR771" s="1"/>
      <c r="ABS771" s="1"/>
      <c r="ABT771" s="1"/>
      <c r="ABU771" s="1"/>
      <c r="ABV771" s="1"/>
      <c r="ABW771" s="1"/>
      <c r="ABX771" s="1"/>
      <c r="ABY771" s="1"/>
      <c r="ABZ771" s="1"/>
      <c r="ACA771" s="1"/>
      <c r="ACB771" s="1"/>
      <c r="ACC771" s="1"/>
      <c r="ACD771" s="1"/>
      <c r="ACE771" s="1"/>
      <c r="ACF771" s="1"/>
      <c r="ACG771" s="1"/>
      <c r="ACH771" s="1"/>
      <c r="ACI771" s="1"/>
      <c r="ACJ771" s="1"/>
      <c r="ACK771" s="1"/>
      <c r="ACL771" s="1"/>
      <c r="ACM771" s="1"/>
      <c r="ACN771" s="1"/>
      <c r="ACO771" s="1"/>
      <c r="ACP771" s="1"/>
      <c r="ACQ771" s="1"/>
      <c r="ACR771" s="1"/>
      <c r="ACS771" s="1"/>
      <c r="ACT771" s="1"/>
      <c r="ACU771" s="1"/>
      <c r="ACV771" s="1"/>
      <c r="ACW771" s="1"/>
      <c r="ACX771" s="1"/>
      <c r="ACY771" s="1"/>
      <c r="ACZ771" s="1"/>
      <c r="ADA771" s="1"/>
      <c r="ADB771" s="1"/>
      <c r="ADC771" s="1"/>
      <c r="ADD771" s="1"/>
      <c r="ADE771" s="1"/>
      <c r="ADF771" s="1"/>
      <c r="ADG771" s="1"/>
      <c r="ADH771" s="1"/>
      <c r="ADI771" s="1"/>
      <c r="ADJ771" s="1"/>
      <c r="ADK771" s="1"/>
      <c r="ADL771" s="1"/>
      <c r="ADM771" s="1"/>
      <c r="ADN771" s="1"/>
      <c r="ADO771" s="1"/>
      <c r="ADP771" s="1"/>
      <c r="ADQ771" s="1"/>
      <c r="ADR771" s="1"/>
      <c r="ADS771" s="1"/>
      <c r="ADT771" s="1"/>
      <c r="ADU771" s="1"/>
      <c r="ADV771" s="1"/>
      <c r="ADW771" s="1"/>
      <c r="ADX771" s="1"/>
      <c r="ADY771" s="1"/>
      <c r="ADZ771" s="1"/>
      <c r="AEA771" s="1"/>
      <c r="AEB771" s="1"/>
      <c r="AEC771" s="1"/>
      <c r="AED771" s="1"/>
      <c r="AEE771" s="1"/>
      <c r="AEF771" s="1"/>
      <c r="AEG771" s="1"/>
      <c r="AEH771" s="1"/>
      <c r="AEI771" s="1"/>
      <c r="AEJ771" s="1"/>
      <c r="AEK771" s="1"/>
      <c r="AEL771" s="1"/>
      <c r="AEM771" s="1"/>
      <c r="AEN771" s="1"/>
      <c r="AEO771" s="1"/>
      <c r="AEP771" s="1"/>
      <c r="AEQ771" s="1"/>
      <c r="AER771" s="1"/>
      <c r="AES771" s="1"/>
      <c r="AET771" s="1"/>
      <c r="AEU771" s="1"/>
      <c r="AEV771" s="1"/>
      <c r="AEW771" s="1"/>
      <c r="AEX771" s="1"/>
      <c r="AEY771" s="1"/>
      <c r="AEZ771" s="1"/>
      <c r="AFA771" s="1"/>
      <c r="AFB771" s="1"/>
      <c r="AFC771" s="1"/>
      <c r="AFD771" s="1"/>
      <c r="AFE771" s="1"/>
      <c r="AFF771" s="1"/>
      <c r="AFG771" s="1"/>
      <c r="AFH771" s="1"/>
      <c r="AFI771" s="1"/>
      <c r="AFJ771" s="1"/>
      <c r="AFK771" s="1"/>
      <c r="AFL771" s="1"/>
      <c r="AFM771" s="1"/>
      <c r="AFN771" s="1"/>
      <c r="AFO771" s="1"/>
      <c r="AFP771" s="1"/>
      <c r="AFQ771" s="1"/>
      <c r="AFR771" s="1"/>
      <c r="AFS771" s="1"/>
      <c r="AFT771" s="1"/>
      <c r="AFU771" s="1"/>
      <c r="AFV771" s="1"/>
      <c r="AFW771" s="1"/>
      <c r="AFX771" s="1"/>
      <c r="AFY771" s="1"/>
      <c r="AFZ771" s="1"/>
      <c r="AGA771" s="1"/>
      <c r="AGB771" s="1"/>
      <c r="AGC771" s="1"/>
      <c r="AGD771" s="1"/>
      <c r="AGE771" s="1"/>
      <c r="AGF771" s="1"/>
      <c r="AGG771" s="1"/>
      <c r="AGH771" s="1"/>
      <c r="AGI771" s="1"/>
      <c r="AGJ771" s="1"/>
      <c r="AGK771" s="1"/>
      <c r="AGL771" s="1"/>
      <c r="AGM771" s="1"/>
      <c r="AGN771" s="1"/>
      <c r="AGO771" s="1"/>
      <c r="AGP771" s="1"/>
      <c r="AGQ771" s="1"/>
      <c r="AGR771" s="1"/>
      <c r="AGS771" s="1"/>
      <c r="AGT771" s="1"/>
      <c r="AGU771" s="1"/>
      <c r="AGV771" s="1"/>
      <c r="AGW771" s="1"/>
      <c r="AGX771" s="1"/>
      <c r="AGY771" s="1"/>
      <c r="AGZ771" s="1"/>
      <c r="AHA771" s="1"/>
      <c r="AHB771" s="1"/>
      <c r="AHC771" s="1"/>
      <c r="AHD771" s="1"/>
      <c r="AHE771" s="1"/>
      <c r="AHF771" s="1"/>
      <c r="AHG771" s="1"/>
      <c r="AHH771" s="1"/>
      <c r="AHI771" s="1"/>
      <c r="AHJ771" s="1"/>
      <c r="AHK771" s="1"/>
      <c r="AHL771" s="1"/>
      <c r="AHM771" s="1"/>
      <c r="AHN771" s="1"/>
      <c r="AHO771" s="1"/>
      <c r="AHP771" s="1"/>
      <c r="AHQ771" s="1"/>
      <c r="AHR771" s="1"/>
      <c r="AHS771" s="1"/>
      <c r="AHT771" s="1"/>
      <c r="AHU771" s="1"/>
      <c r="AHV771" s="1"/>
      <c r="AHW771" s="1"/>
      <c r="AHX771" s="1"/>
      <c r="AHY771" s="1"/>
      <c r="AHZ771" s="1"/>
      <c r="AIA771" s="1"/>
      <c r="AIB771" s="1"/>
      <c r="AIC771" s="1"/>
      <c r="AID771" s="1"/>
      <c r="AIE771" s="1"/>
      <c r="AIF771" s="1"/>
      <c r="AIG771" s="1"/>
      <c r="AIH771" s="1"/>
      <c r="AII771" s="1"/>
      <c r="AIJ771" s="1"/>
      <c r="AIK771" s="1"/>
      <c r="AIL771" s="1"/>
      <c r="AIM771" s="1"/>
      <c r="AIN771" s="1"/>
      <c r="AIO771" s="1"/>
      <c r="AIP771" s="1"/>
      <c r="AIQ771" s="1"/>
      <c r="AIR771" s="1"/>
      <c r="AIS771" s="1"/>
      <c r="AIT771" s="1"/>
      <c r="AIU771" s="1"/>
      <c r="AIV771" s="1"/>
      <c r="AIW771" s="1"/>
      <c r="AIX771" s="1"/>
      <c r="AIY771" s="1"/>
      <c r="AIZ771" s="1"/>
      <c r="AJA771" s="1"/>
      <c r="AJB771" s="1"/>
      <c r="AJC771" s="1"/>
      <c r="AJD771" s="1"/>
      <c r="AJE771" s="1"/>
      <c r="AJF771" s="1"/>
      <c r="AJG771" s="1"/>
      <c r="AJH771" s="1"/>
      <c r="AJI771" s="1"/>
      <c r="AJJ771" s="1"/>
      <c r="AJK771" s="1"/>
      <c r="AJL771" s="1"/>
      <c r="AJM771" s="1"/>
      <c r="AJN771" s="1"/>
      <c r="AJO771" s="1"/>
      <c r="AJP771" s="1"/>
      <c r="AJQ771" s="1"/>
      <c r="AJR771" s="1"/>
      <c r="AJS771" s="1"/>
      <c r="AJT771" s="1"/>
      <c r="AJU771" s="1"/>
      <c r="AJV771" s="1"/>
      <c r="AJW771" s="1"/>
      <c r="AJX771" s="1"/>
      <c r="AJY771" s="1"/>
      <c r="AJZ771" s="1"/>
      <c r="AKA771" s="1"/>
      <c r="AKB771" s="1"/>
      <c r="AKC771" s="1"/>
      <c r="AKD771" s="1"/>
      <c r="AKE771" s="1"/>
      <c r="AKF771" s="1"/>
      <c r="AKG771" s="1"/>
      <c r="AKH771" s="1"/>
      <c r="AKI771" s="1"/>
      <c r="AKJ771" s="1"/>
      <c r="AKK771" s="1"/>
      <c r="AKL771" s="1"/>
      <c r="AKM771" s="1"/>
      <c r="AKN771" s="1"/>
      <c r="AKO771" s="1"/>
      <c r="AKP771" s="1"/>
      <c r="AKQ771" s="1"/>
      <c r="AKR771" s="1"/>
      <c r="AKS771" s="1"/>
      <c r="AKT771" s="1"/>
      <c r="AKU771" s="1"/>
      <c r="AKV771" s="1"/>
      <c r="AKW771" s="1"/>
      <c r="AKX771" s="1"/>
      <c r="AKY771" s="1"/>
      <c r="AKZ771" s="1"/>
      <c r="ALA771" s="1"/>
      <c r="ALB771" s="1"/>
      <c r="ALC771" s="1"/>
      <c r="ALD771" s="1"/>
      <c r="ALE771" s="1"/>
      <c r="ALF771" s="1"/>
      <c r="ALG771" s="1"/>
      <c r="ALH771" s="1"/>
      <c r="ALI771" s="1"/>
      <c r="ALJ771" s="1"/>
      <c r="ALK771" s="1"/>
      <c r="ALL771" s="1"/>
      <c r="ALM771" s="1"/>
      <c r="ALN771" s="1"/>
      <c r="ALO771" s="1"/>
      <c r="ALP771" s="1"/>
      <c r="ALQ771" s="1"/>
      <c r="ALR771" s="1"/>
      <c r="ALS771" s="1"/>
      <c r="ALT771" s="1"/>
      <c r="ALU771" s="1"/>
      <c r="ALV771" s="1"/>
      <c r="ALW771" s="1"/>
      <c r="ALX771" s="1"/>
      <c r="ALY771" s="1"/>
      <c r="ALZ771" s="1"/>
      <c r="AMA771" s="1"/>
      <c r="AMB771" s="1"/>
      <c r="AMC771" s="1"/>
      <c r="AMD771" s="1"/>
      <c r="AME771" s="1"/>
      <c r="AMF771" s="1"/>
      <c r="AMG771" s="1"/>
      <c r="AMH771" s="1"/>
      <c r="AMI771" s="1"/>
      <c r="AMJ771" s="1"/>
      <c r="AMK771" s="1"/>
      <c r="AML771" s="1"/>
      <c r="AMM771" s="1"/>
      <c r="AMN771" s="1"/>
      <c r="AMO771" s="1"/>
      <c r="AMP771" s="1"/>
      <c r="AMQ771" s="1"/>
      <c r="AMR771" s="1"/>
      <c r="AMS771" s="1"/>
      <c r="AMT771" s="1"/>
      <c r="AMU771" s="1"/>
      <c r="AMV771" s="1"/>
      <c r="AMW771" s="1"/>
      <c r="AMX771" s="1"/>
      <c r="AMY771" s="1"/>
      <c r="AMZ771" s="1"/>
      <c r="ANA771" s="1"/>
      <c r="ANB771" s="1"/>
      <c r="ANC771" s="1"/>
      <c r="AND771" s="1"/>
      <c r="ANE771" s="1"/>
      <c r="ANF771" s="1"/>
      <c r="ANG771" s="1"/>
      <c r="ANH771" s="1"/>
      <c r="ANI771" s="1"/>
      <c r="ANJ771" s="1"/>
      <c r="ANK771" s="1"/>
      <c r="ANL771" s="1"/>
      <c r="ANM771" s="1"/>
      <c r="ANN771" s="1"/>
      <c r="ANO771" s="1"/>
      <c r="ANP771" s="1"/>
      <c r="ANQ771" s="1"/>
      <c r="ANR771" s="1"/>
      <c r="ANS771" s="1"/>
      <c r="ANT771" s="1"/>
      <c r="ANU771" s="1"/>
      <c r="ANV771" s="1"/>
      <c r="ANW771" s="1"/>
      <c r="ANX771" s="1"/>
      <c r="ANY771" s="1"/>
      <c r="ANZ771" s="1"/>
      <c r="AOA771" s="1"/>
      <c r="AOB771" s="1"/>
      <c r="AOC771" s="1"/>
      <c r="AOD771" s="1"/>
      <c r="AOE771" s="1"/>
      <c r="AOF771" s="1"/>
      <c r="AOG771" s="1"/>
      <c r="AOH771" s="1"/>
      <c r="AOI771" s="1"/>
      <c r="AOJ771" s="1"/>
      <c r="AOK771" s="1"/>
      <c r="AOL771" s="1"/>
      <c r="AOM771" s="1"/>
      <c r="AON771" s="1"/>
      <c r="AOO771" s="1"/>
      <c r="AOP771" s="1"/>
      <c r="AOQ771" s="1"/>
      <c r="AOR771" s="1"/>
      <c r="AOS771" s="1"/>
      <c r="AOT771" s="1"/>
      <c r="AOU771" s="1"/>
      <c r="AOV771" s="1"/>
      <c r="AOW771" s="1"/>
      <c r="AOX771" s="1"/>
      <c r="AOY771" s="1"/>
      <c r="AOZ771" s="1"/>
      <c r="APA771" s="1"/>
      <c r="APB771" s="1"/>
      <c r="APC771" s="1"/>
      <c r="APD771" s="1"/>
      <c r="APE771" s="1"/>
      <c r="APF771" s="1"/>
      <c r="APG771" s="1"/>
      <c r="APH771" s="1"/>
      <c r="API771" s="1"/>
      <c r="APJ771" s="1"/>
      <c r="APK771" s="1"/>
      <c r="APL771" s="1"/>
      <c r="APM771" s="1"/>
      <c r="APN771" s="1"/>
      <c r="APO771" s="1"/>
      <c r="APP771" s="1"/>
      <c r="APQ771" s="1"/>
      <c r="APR771" s="1"/>
      <c r="APS771" s="1"/>
      <c r="APT771" s="1"/>
      <c r="APU771" s="1"/>
      <c r="APV771" s="1"/>
      <c r="APW771" s="1"/>
      <c r="APX771" s="1"/>
      <c r="APY771" s="1"/>
      <c r="APZ771" s="1"/>
      <c r="AQA771" s="1"/>
      <c r="AQB771" s="1"/>
      <c r="AQC771" s="1"/>
      <c r="AQD771" s="1"/>
      <c r="AQE771" s="1"/>
      <c r="AQF771" s="1"/>
      <c r="AQG771" s="1"/>
      <c r="AQH771" s="1"/>
      <c r="AQI771" s="1"/>
      <c r="AQJ771" s="1"/>
      <c r="AQK771" s="1"/>
      <c r="AQL771" s="1"/>
      <c r="AQM771" s="1"/>
      <c r="AQN771" s="1"/>
      <c r="AQO771" s="1"/>
      <c r="AQP771" s="1"/>
      <c r="AQQ771" s="1"/>
      <c r="AQR771" s="1"/>
      <c r="AQS771" s="1"/>
      <c r="AQT771" s="1"/>
      <c r="AQU771" s="1"/>
      <c r="AQV771" s="1"/>
      <c r="AQW771" s="1"/>
      <c r="AQX771" s="1"/>
      <c r="AQY771" s="1"/>
      <c r="AQZ771" s="1"/>
      <c r="ARA771" s="1"/>
      <c r="ARB771" s="1"/>
      <c r="ARC771" s="1"/>
      <c r="ARD771" s="1"/>
      <c r="ARE771" s="1"/>
      <c r="ARF771" s="1"/>
      <c r="ARG771" s="1"/>
      <c r="ARH771" s="1"/>
      <c r="ARI771" s="1"/>
      <c r="ARJ771" s="1"/>
      <c r="ARK771" s="1"/>
      <c r="ARL771" s="1"/>
      <c r="ARM771" s="1"/>
      <c r="ARN771" s="1"/>
      <c r="ARO771" s="1"/>
      <c r="ARP771" s="1"/>
      <c r="ARQ771" s="1"/>
      <c r="ARR771" s="1"/>
      <c r="ARS771" s="1"/>
      <c r="ART771" s="1"/>
      <c r="ARU771" s="1"/>
      <c r="ARV771" s="1"/>
      <c r="ARW771" s="1"/>
      <c r="ARX771" s="1"/>
      <c r="ARY771" s="1"/>
      <c r="ARZ771" s="1"/>
      <c r="ASA771" s="1"/>
      <c r="ASB771" s="1"/>
      <c r="ASC771" s="1"/>
      <c r="ASD771" s="1"/>
      <c r="ASE771" s="1"/>
      <c r="ASF771" s="1"/>
      <c r="ASG771" s="1"/>
      <c r="ASH771" s="1"/>
      <c r="ASI771" s="1"/>
      <c r="ASJ771" s="1"/>
      <c r="ASK771" s="1"/>
      <c r="ASL771" s="1"/>
      <c r="ASM771" s="1"/>
      <c r="ASN771" s="1"/>
      <c r="ASO771" s="1"/>
      <c r="ASP771" s="1"/>
      <c r="ASQ771" s="1"/>
      <c r="ASR771" s="1"/>
      <c r="ASS771" s="1"/>
      <c r="AST771" s="1"/>
      <c r="ASU771" s="1"/>
      <c r="ASV771" s="1"/>
      <c r="ASW771" s="1"/>
      <c r="ASX771" s="1"/>
      <c r="ASY771" s="1"/>
      <c r="ASZ771" s="1"/>
      <c r="ATA771" s="1"/>
      <c r="ATB771" s="1"/>
      <c r="ATC771" s="1"/>
      <c r="ATD771" s="1"/>
      <c r="ATE771" s="1"/>
      <c r="ATF771" s="1"/>
      <c r="ATG771" s="1"/>
      <c r="ATH771" s="1"/>
      <c r="ATI771" s="1"/>
      <c r="ATJ771" s="1"/>
      <c r="ATK771" s="1"/>
      <c r="ATL771" s="1"/>
      <c r="ATM771" s="1"/>
      <c r="ATN771" s="1"/>
      <c r="ATO771" s="1"/>
      <c r="ATP771" s="1"/>
      <c r="ATQ771" s="1"/>
      <c r="ATR771" s="1"/>
      <c r="ATS771" s="1"/>
      <c r="ATT771" s="1"/>
      <c r="ATU771" s="1"/>
      <c r="ATV771" s="1"/>
      <c r="ATW771" s="1"/>
      <c r="ATX771" s="1"/>
      <c r="ATY771" s="1"/>
      <c r="ATZ771" s="1"/>
      <c r="AUA771" s="1"/>
      <c r="AUB771" s="1"/>
      <c r="AUC771" s="1"/>
      <c r="AUD771" s="1"/>
      <c r="AUE771" s="1"/>
      <c r="AUF771" s="1"/>
      <c r="AUG771" s="1"/>
      <c r="AUH771" s="1"/>
      <c r="AUI771" s="1"/>
      <c r="AUJ771" s="1"/>
      <c r="AUK771" s="1"/>
      <c r="AUL771" s="1"/>
      <c r="AUM771" s="1"/>
      <c r="AUN771" s="1"/>
      <c r="AUO771" s="1"/>
      <c r="AUP771" s="1"/>
      <c r="AUQ771" s="1"/>
      <c r="AUR771" s="1"/>
      <c r="AUS771" s="1"/>
      <c r="AUT771" s="1"/>
      <c r="AUU771" s="1"/>
      <c r="AUV771" s="1"/>
      <c r="AUW771" s="1"/>
      <c r="AUX771" s="1"/>
      <c r="AUY771" s="1"/>
      <c r="AUZ771" s="1"/>
      <c r="AVA771" s="1"/>
      <c r="AVB771" s="1"/>
      <c r="AVC771" s="1"/>
      <c r="AVD771" s="1"/>
      <c r="AVE771" s="1"/>
      <c r="AVF771" s="1"/>
      <c r="AVG771" s="1"/>
      <c r="AVH771" s="1"/>
      <c r="AVI771" s="1"/>
      <c r="AVJ771" s="1"/>
      <c r="AVK771" s="1"/>
      <c r="AVL771" s="1"/>
      <c r="AVM771" s="1"/>
      <c r="AVN771" s="1"/>
      <c r="AVO771" s="1"/>
      <c r="AVP771" s="1"/>
      <c r="AVQ771" s="1"/>
      <c r="AVR771" s="1"/>
      <c r="AVS771" s="1"/>
      <c r="AVT771" s="1"/>
      <c r="AVU771" s="1"/>
      <c r="AVV771" s="1"/>
      <c r="AVW771" s="1"/>
      <c r="AVX771" s="1"/>
      <c r="AVY771" s="1"/>
      <c r="AVZ771" s="1"/>
      <c r="AWA771" s="1"/>
      <c r="AWB771" s="1"/>
      <c r="AWC771" s="1"/>
      <c r="AWD771" s="1"/>
      <c r="AWE771" s="1"/>
      <c r="AWF771" s="1"/>
      <c r="AWG771" s="1"/>
      <c r="AWH771" s="1"/>
      <c r="AWI771" s="1"/>
      <c r="AWJ771" s="1"/>
      <c r="AWK771" s="1"/>
      <c r="AWL771" s="1"/>
      <c r="AWM771" s="1"/>
      <c r="AWN771" s="1"/>
      <c r="AWO771" s="1"/>
      <c r="AWP771" s="1"/>
      <c r="AWQ771" s="1"/>
      <c r="AWR771" s="1"/>
      <c r="AWS771" s="1"/>
      <c r="AWT771" s="1"/>
      <c r="AWU771" s="1"/>
      <c r="AWV771" s="1"/>
      <c r="AWW771" s="1"/>
      <c r="AWX771" s="1"/>
      <c r="AWY771" s="1"/>
      <c r="AWZ771" s="1"/>
      <c r="AXA771" s="1"/>
      <c r="AXB771" s="1"/>
      <c r="AXC771" s="1"/>
      <c r="AXD771" s="1"/>
      <c r="AXE771" s="1"/>
      <c r="AXF771" s="1"/>
      <c r="AXG771" s="1"/>
      <c r="AXH771" s="1"/>
      <c r="AXI771" s="1"/>
      <c r="AXJ771" s="1"/>
      <c r="AXK771" s="1"/>
      <c r="AXL771" s="1"/>
      <c r="AXM771" s="1"/>
      <c r="AXN771" s="1"/>
      <c r="AXO771" s="1"/>
      <c r="AXP771" s="1"/>
      <c r="AXQ771" s="1"/>
      <c r="AXR771" s="1"/>
      <c r="AXS771" s="1"/>
      <c r="AXT771" s="1"/>
      <c r="AXU771" s="1"/>
      <c r="AXV771" s="1"/>
      <c r="AXW771" s="1"/>
      <c r="AXX771" s="1"/>
      <c r="AXY771" s="1"/>
      <c r="AXZ771" s="1"/>
      <c r="AYA771" s="1"/>
      <c r="AYB771" s="1"/>
      <c r="AYC771" s="1"/>
      <c r="AYD771" s="1"/>
      <c r="AYE771" s="1"/>
      <c r="AYF771" s="1"/>
      <c r="AYG771" s="1"/>
      <c r="AYH771" s="1"/>
      <c r="AYI771" s="1"/>
      <c r="AYJ771" s="1"/>
      <c r="AYK771" s="1"/>
      <c r="AYL771" s="1"/>
      <c r="AYM771" s="1"/>
      <c r="AYN771" s="1"/>
      <c r="AYO771" s="1"/>
      <c r="AYP771" s="1"/>
      <c r="AYQ771" s="1"/>
      <c r="AYR771" s="1"/>
      <c r="AYS771" s="1"/>
      <c r="AYT771" s="1"/>
      <c r="AYU771" s="1"/>
      <c r="AYV771" s="1"/>
      <c r="AYW771" s="1"/>
      <c r="AYX771" s="1"/>
      <c r="AYY771" s="1"/>
      <c r="AYZ771" s="1"/>
      <c r="AZA771" s="1"/>
      <c r="AZB771" s="1"/>
      <c r="AZC771" s="1"/>
      <c r="AZD771" s="1"/>
      <c r="AZE771" s="1"/>
      <c r="AZF771" s="1"/>
      <c r="AZG771" s="1"/>
      <c r="AZH771" s="1"/>
      <c r="AZI771" s="1"/>
      <c r="AZJ771" s="1"/>
      <c r="AZK771" s="1"/>
      <c r="AZL771" s="1"/>
      <c r="AZM771" s="1"/>
      <c r="AZN771" s="1"/>
      <c r="AZO771" s="1"/>
      <c r="AZP771" s="1"/>
      <c r="AZQ771" s="1"/>
      <c r="AZR771" s="1"/>
      <c r="AZS771" s="1"/>
      <c r="AZT771" s="1"/>
      <c r="AZU771" s="1"/>
      <c r="AZV771" s="1"/>
      <c r="AZW771" s="1"/>
      <c r="AZX771" s="1"/>
      <c r="AZY771" s="1"/>
      <c r="AZZ771" s="1"/>
      <c r="BAA771" s="1"/>
      <c r="BAB771" s="1"/>
      <c r="BAC771" s="1"/>
      <c r="BAD771" s="1"/>
      <c r="BAE771" s="1"/>
      <c r="BAF771" s="1"/>
      <c r="BAG771" s="1"/>
      <c r="BAH771" s="1"/>
      <c r="BAI771" s="1"/>
      <c r="BAJ771" s="1"/>
      <c r="BAK771" s="1"/>
      <c r="BAL771" s="1"/>
      <c r="BAM771" s="1"/>
      <c r="BAN771" s="1"/>
      <c r="BAO771" s="1"/>
      <c r="BAP771" s="1"/>
      <c r="BAQ771" s="1"/>
      <c r="BAR771" s="1"/>
      <c r="BAS771" s="1"/>
      <c r="BAT771" s="1"/>
      <c r="BAU771" s="1"/>
      <c r="BAV771" s="1"/>
      <c r="BAW771" s="1"/>
      <c r="BAX771" s="1"/>
      <c r="BAY771" s="1"/>
      <c r="BAZ771" s="1"/>
      <c r="BBA771" s="1"/>
      <c r="BBB771" s="1"/>
      <c r="BBC771" s="1"/>
      <c r="BBD771" s="1"/>
      <c r="BBE771" s="1"/>
      <c r="BBF771" s="1"/>
      <c r="BBG771" s="1"/>
      <c r="BBH771" s="1"/>
      <c r="BBI771" s="1"/>
      <c r="BBJ771" s="1"/>
      <c r="BBK771" s="1"/>
      <c r="BBL771" s="1"/>
      <c r="BBM771" s="1"/>
      <c r="BBN771" s="1"/>
      <c r="BBO771" s="1"/>
      <c r="BBP771" s="1"/>
      <c r="BBQ771" s="1"/>
      <c r="BBR771" s="1"/>
      <c r="BBS771" s="1"/>
      <c r="BBT771" s="1"/>
      <c r="BBU771" s="1"/>
      <c r="BBV771" s="1"/>
      <c r="BBW771" s="1"/>
      <c r="BBX771" s="1"/>
      <c r="BBY771" s="1"/>
      <c r="BBZ771" s="1"/>
      <c r="BCA771" s="1"/>
      <c r="BCB771" s="1"/>
      <c r="BCC771" s="1"/>
      <c r="BCD771" s="1"/>
      <c r="BCE771" s="1"/>
      <c r="BCF771" s="1"/>
      <c r="BCG771" s="1"/>
      <c r="BCH771" s="1"/>
      <c r="BCI771" s="1"/>
      <c r="BCJ771" s="1"/>
      <c r="BCK771" s="1"/>
      <c r="BCL771" s="1"/>
      <c r="BCM771" s="1"/>
      <c r="BCN771" s="1"/>
      <c r="BCO771" s="1"/>
      <c r="BCP771" s="1"/>
      <c r="BCQ771" s="1"/>
      <c r="BCR771" s="1"/>
      <c r="BCS771" s="1"/>
      <c r="BCT771" s="1"/>
      <c r="BCU771" s="1"/>
      <c r="BCV771" s="1"/>
      <c r="BCW771" s="1"/>
      <c r="BCX771" s="1"/>
      <c r="BCY771" s="1"/>
      <c r="BCZ771" s="1"/>
      <c r="BDA771" s="1"/>
      <c r="BDB771" s="1"/>
      <c r="BDC771" s="1"/>
      <c r="BDD771" s="1"/>
      <c r="BDE771" s="1"/>
      <c r="BDF771" s="1"/>
      <c r="BDG771" s="1"/>
      <c r="BDH771" s="1"/>
      <c r="BDI771" s="1"/>
      <c r="BDJ771" s="1"/>
      <c r="BDK771" s="1"/>
      <c r="BDL771" s="1"/>
      <c r="BDM771" s="1"/>
      <c r="BDN771" s="1"/>
      <c r="BDO771" s="1"/>
      <c r="BDP771" s="1"/>
      <c r="BDQ771" s="1"/>
      <c r="BDR771" s="1"/>
      <c r="BDS771" s="1"/>
      <c r="BDT771" s="1"/>
      <c r="BDU771" s="1"/>
      <c r="BDV771" s="1"/>
      <c r="BDW771" s="1"/>
      <c r="BDX771" s="1"/>
      <c r="BDY771" s="1"/>
      <c r="BDZ771" s="1"/>
      <c r="BEA771" s="1"/>
      <c r="BEB771" s="1"/>
      <c r="BEC771" s="1"/>
      <c r="BED771" s="1"/>
      <c r="BEE771" s="1"/>
      <c r="BEF771" s="1"/>
      <c r="BEG771" s="1"/>
      <c r="BEH771" s="1"/>
      <c r="BEI771" s="1"/>
      <c r="BEJ771" s="1"/>
      <c r="BEK771" s="1"/>
      <c r="BEL771" s="1"/>
      <c r="BEM771" s="1"/>
      <c r="BEN771" s="1"/>
      <c r="BEO771" s="1"/>
      <c r="BEP771" s="1"/>
      <c r="BEQ771" s="1"/>
      <c r="BER771" s="1"/>
      <c r="BES771" s="1"/>
      <c r="BET771" s="1"/>
      <c r="BEU771" s="1"/>
      <c r="BEV771" s="1"/>
      <c r="BEW771" s="1"/>
      <c r="BEX771" s="1"/>
      <c r="BEY771" s="1"/>
      <c r="BEZ771" s="1"/>
      <c r="BFA771" s="1"/>
      <c r="BFB771" s="1"/>
      <c r="BFC771" s="1"/>
      <c r="BFD771" s="1"/>
      <c r="BFE771" s="1"/>
      <c r="BFF771" s="1"/>
      <c r="BFG771" s="1"/>
      <c r="BFH771" s="1"/>
      <c r="BFI771" s="1"/>
      <c r="BFJ771" s="1"/>
      <c r="BFK771" s="1"/>
      <c r="BFL771" s="1"/>
      <c r="BFM771" s="1"/>
      <c r="BFN771" s="1"/>
      <c r="BFO771" s="1"/>
      <c r="BFP771" s="1"/>
      <c r="BFQ771" s="1"/>
      <c r="BFR771" s="1"/>
      <c r="BFS771" s="1"/>
      <c r="BFT771" s="1"/>
      <c r="BFU771" s="1"/>
      <c r="BFV771" s="1"/>
      <c r="BFW771" s="1"/>
      <c r="BFX771" s="1"/>
      <c r="BFY771" s="1"/>
      <c r="BFZ771" s="1"/>
      <c r="BGA771" s="1"/>
      <c r="BGB771" s="1"/>
      <c r="BGC771" s="1"/>
      <c r="BGD771" s="1"/>
      <c r="BGE771" s="1"/>
      <c r="BGF771" s="1"/>
      <c r="BGG771" s="1"/>
      <c r="BGH771" s="1"/>
      <c r="BGI771" s="1"/>
      <c r="BGJ771" s="1"/>
      <c r="BGK771" s="1"/>
      <c r="BGL771" s="1"/>
      <c r="BGM771" s="1"/>
      <c r="BGN771" s="1"/>
      <c r="BGO771" s="1"/>
      <c r="BGP771" s="1"/>
      <c r="BGQ771" s="1"/>
      <c r="BGR771" s="1"/>
      <c r="BGS771" s="1"/>
      <c r="BGT771" s="1"/>
      <c r="BGU771" s="1"/>
      <c r="BGV771" s="1"/>
      <c r="BGW771" s="1"/>
      <c r="BGX771" s="1"/>
      <c r="BGY771" s="1"/>
      <c r="BGZ771" s="1"/>
      <c r="BHA771" s="1"/>
      <c r="BHB771" s="1"/>
      <c r="BHC771" s="1"/>
      <c r="BHD771" s="1"/>
      <c r="BHE771" s="1"/>
      <c r="BHF771" s="1"/>
      <c r="BHG771" s="1"/>
      <c r="BHH771" s="1"/>
      <c r="BHI771" s="1"/>
      <c r="BHJ771" s="1"/>
      <c r="BHK771" s="1"/>
      <c r="BHL771" s="1"/>
      <c r="BHM771" s="1"/>
      <c r="BHN771" s="1"/>
      <c r="BHO771" s="1"/>
      <c r="BHP771" s="1"/>
      <c r="BHQ771" s="1"/>
      <c r="BHR771" s="1"/>
      <c r="BHS771" s="1"/>
      <c r="BHT771" s="1"/>
      <c r="BHU771" s="1"/>
      <c r="BHV771" s="1"/>
      <c r="BHW771" s="1"/>
      <c r="BHX771" s="1"/>
      <c r="BHY771" s="1"/>
      <c r="BHZ771" s="1"/>
      <c r="BIA771" s="1"/>
      <c r="BIB771" s="1"/>
      <c r="BIC771" s="1"/>
      <c r="BID771" s="1"/>
      <c r="BIE771" s="1"/>
      <c r="BIF771" s="1"/>
      <c r="BIG771" s="1"/>
      <c r="BIH771" s="1"/>
      <c r="BII771" s="1"/>
      <c r="BIJ771" s="1"/>
      <c r="BIK771" s="1"/>
      <c r="BIL771" s="1"/>
      <c r="BIM771" s="1"/>
      <c r="BIN771" s="1"/>
      <c r="BIO771" s="1"/>
      <c r="BIP771" s="1"/>
      <c r="BIQ771" s="1"/>
      <c r="BIR771" s="1"/>
      <c r="BIS771" s="1"/>
      <c r="BIT771" s="1"/>
      <c r="BIU771" s="1"/>
      <c r="BIV771" s="1"/>
      <c r="BIW771" s="1"/>
      <c r="BIX771" s="1"/>
      <c r="BIY771" s="1"/>
      <c r="BIZ771" s="1"/>
      <c r="BJA771" s="1"/>
      <c r="BJB771" s="1"/>
      <c r="BJC771" s="1"/>
      <c r="BJD771" s="1"/>
      <c r="BJE771" s="1"/>
      <c r="BJF771" s="1"/>
      <c r="BJG771" s="1"/>
      <c r="BJH771" s="1"/>
      <c r="BJI771" s="1"/>
      <c r="BJJ771" s="1"/>
      <c r="BJK771" s="1"/>
      <c r="BJL771" s="1"/>
      <c r="BJM771" s="1"/>
      <c r="BJN771" s="1"/>
      <c r="BJO771" s="1"/>
      <c r="BJP771" s="1"/>
      <c r="BJQ771" s="1"/>
      <c r="BJR771" s="1"/>
      <c r="BJS771" s="1"/>
      <c r="BJT771" s="1"/>
      <c r="BJU771" s="1"/>
      <c r="BJV771" s="1"/>
      <c r="BJW771" s="1"/>
      <c r="BJX771" s="1"/>
      <c r="BJY771" s="1"/>
      <c r="BJZ771" s="1"/>
      <c r="BKA771" s="1"/>
      <c r="BKB771" s="1"/>
      <c r="BKC771" s="1"/>
      <c r="BKD771" s="1"/>
      <c r="BKE771" s="1"/>
      <c r="BKF771" s="1"/>
      <c r="BKG771" s="1"/>
      <c r="BKH771" s="1"/>
      <c r="BKI771" s="1"/>
      <c r="BKJ771" s="1"/>
      <c r="BKK771" s="1"/>
      <c r="BKL771" s="1"/>
      <c r="BKM771" s="1"/>
      <c r="BKN771" s="1"/>
      <c r="BKO771" s="1"/>
      <c r="BKP771" s="1"/>
      <c r="BKQ771" s="1"/>
      <c r="BKR771" s="1"/>
      <c r="BKS771" s="1"/>
      <c r="BKT771" s="1"/>
      <c r="BKU771" s="1"/>
      <c r="BKV771" s="1"/>
      <c r="BKW771" s="1"/>
      <c r="BKX771" s="1"/>
      <c r="BKY771" s="1"/>
      <c r="BKZ771" s="1"/>
      <c r="BLA771" s="1"/>
      <c r="BLB771" s="1"/>
      <c r="BLC771" s="1"/>
      <c r="BLD771" s="1"/>
      <c r="BLE771" s="1"/>
      <c r="BLF771" s="1"/>
      <c r="BLG771" s="1"/>
      <c r="BLH771" s="1"/>
      <c r="BLI771" s="1"/>
      <c r="BLJ771" s="1"/>
      <c r="BLK771" s="1"/>
      <c r="BLL771" s="1"/>
      <c r="BLM771" s="1"/>
      <c r="BLN771" s="1"/>
      <c r="BLO771" s="1"/>
      <c r="BLP771" s="1"/>
      <c r="BLQ771" s="1"/>
      <c r="BLR771" s="1"/>
      <c r="BLS771" s="1"/>
      <c r="BLT771" s="1"/>
      <c r="BLU771" s="1"/>
      <c r="BLV771" s="1"/>
      <c r="BLW771" s="1"/>
      <c r="BLX771" s="1"/>
      <c r="BLY771" s="1"/>
      <c r="BLZ771" s="1"/>
      <c r="BMA771" s="1"/>
      <c r="BMB771" s="1"/>
      <c r="BMC771" s="1"/>
      <c r="BMD771" s="1"/>
      <c r="BME771" s="1"/>
      <c r="BMF771" s="1"/>
      <c r="BMG771" s="1"/>
      <c r="BMH771" s="1"/>
      <c r="BMI771" s="1"/>
      <c r="BMJ771" s="1"/>
      <c r="BMK771" s="1"/>
      <c r="BML771" s="1"/>
      <c r="BMM771" s="1"/>
      <c r="BMN771" s="1"/>
      <c r="BMO771" s="1"/>
      <c r="BMP771" s="1"/>
      <c r="BMQ771" s="1"/>
      <c r="BMR771" s="1"/>
      <c r="BMS771" s="1"/>
      <c r="BMT771" s="1"/>
      <c r="BMU771" s="1"/>
      <c r="BMV771" s="1"/>
      <c r="BMW771" s="1"/>
      <c r="BMX771" s="1"/>
      <c r="BMY771" s="1"/>
      <c r="BMZ771" s="1"/>
      <c r="BNA771" s="1"/>
      <c r="BNB771" s="1"/>
      <c r="BNC771" s="1"/>
      <c r="BND771" s="1"/>
      <c r="BNE771" s="1"/>
      <c r="BNF771" s="1"/>
      <c r="BNG771" s="1"/>
      <c r="BNH771" s="1"/>
      <c r="BNI771" s="1"/>
      <c r="BNJ771" s="1"/>
      <c r="BNK771" s="1"/>
      <c r="BNL771" s="1"/>
      <c r="BNM771" s="1"/>
      <c r="BNN771" s="1"/>
      <c r="BNO771" s="1"/>
      <c r="BNP771" s="1"/>
      <c r="BNQ771" s="1"/>
      <c r="BNR771" s="1"/>
      <c r="BNS771" s="1"/>
      <c r="BNT771" s="1"/>
      <c r="BNU771" s="1"/>
      <c r="BNV771" s="1"/>
      <c r="BNW771" s="1"/>
      <c r="BNX771" s="1"/>
      <c r="BNY771" s="1"/>
      <c r="BNZ771" s="1"/>
      <c r="BOA771" s="1"/>
      <c r="BOB771" s="1"/>
      <c r="BOC771" s="1"/>
      <c r="BOD771" s="1"/>
      <c r="BOE771" s="1"/>
      <c r="BOF771" s="1"/>
      <c r="BOG771" s="1"/>
      <c r="BOH771" s="1"/>
      <c r="BOI771" s="1"/>
      <c r="BOJ771" s="1"/>
      <c r="BOK771" s="1"/>
      <c r="BOL771" s="1"/>
      <c r="BOM771" s="1"/>
      <c r="BON771" s="1"/>
      <c r="BOO771" s="1"/>
      <c r="BOP771" s="1"/>
      <c r="BOQ771" s="1"/>
      <c r="BOR771" s="1"/>
      <c r="BOS771" s="1"/>
      <c r="BOT771" s="1"/>
      <c r="BOU771" s="1"/>
      <c r="BOV771" s="1"/>
      <c r="BOW771" s="1"/>
      <c r="BOX771" s="1"/>
      <c r="BOY771" s="1"/>
      <c r="BOZ771" s="1"/>
      <c r="BPA771" s="1"/>
      <c r="BPB771" s="1"/>
      <c r="BPC771" s="1"/>
      <c r="BPD771" s="1"/>
      <c r="BPE771" s="1"/>
      <c r="BPF771" s="1"/>
      <c r="BPG771" s="1"/>
      <c r="BPH771" s="1"/>
      <c r="BPI771" s="1"/>
      <c r="BPJ771" s="1"/>
      <c r="BPK771" s="1"/>
      <c r="BPL771" s="1"/>
      <c r="BPM771" s="1"/>
      <c r="BPN771" s="1"/>
      <c r="BPO771" s="1"/>
      <c r="BPP771" s="1"/>
      <c r="BPQ771" s="1"/>
      <c r="BPR771" s="1"/>
      <c r="BPS771" s="1"/>
      <c r="BPT771" s="1"/>
      <c r="BPU771" s="1"/>
      <c r="BPV771" s="1"/>
      <c r="BPW771" s="1"/>
      <c r="BPX771" s="1"/>
      <c r="BPY771" s="1"/>
      <c r="BPZ771" s="1"/>
      <c r="BQA771" s="1"/>
      <c r="BQB771" s="1"/>
      <c r="BQC771" s="1"/>
      <c r="BQD771" s="1"/>
      <c r="BQE771" s="1"/>
      <c r="BQF771" s="1"/>
      <c r="BQG771" s="1"/>
      <c r="BQH771" s="1"/>
      <c r="BQI771" s="1"/>
      <c r="BQJ771" s="1"/>
      <c r="BQK771" s="1"/>
      <c r="BQL771" s="1"/>
      <c r="BQM771" s="1"/>
      <c r="BQN771" s="1"/>
      <c r="BQO771" s="1"/>
      <c r="BQP771" s="1"/>
      <c r="BQQ771" s="1"/>
      <c r="BQR771" s="1"/>
      <c r="BQS771" s="1"/>
      <c r="BQT771" s="1"/>
      <c r="BQU771" s="1"/>
      <c r="BQV771" s="1"/>
      <c r="BQW771" s="1"/>
      <c r="BQX771" s="1"/>
      <c r="BQY771" s="1"/>
      <c r="BQZ771" s="1"/>
      <c r="BRA771" s="1"/>
      <c r="BRB771" s="1"/>
      <c r="BRC771" s="1"/>
      <c r="BRD771" s="1"/>
      <c r="BRE771" s="1"/>
      <c r="BRF771" s="1"/>
      <c r="BRG771" s="1"/>
      <c r="BRH771" s="1"/>
      <c r="BRI771" s="1"/>
      <c r="BRJ771" s="1"/>
      <c r="BRK771" s="1"/>
      <c r="BRL771" s="1"/>
      <c r="BRM771" s="1"/>
      <c r="BRN771" s="1"/>
      <c r="BRO771" s="1"/>
      <c r="BRP771" s="1"/>
      <c r="BRQ771" s="1"/>
      <c r="BRR771" s="1"/>
      <c r="BRS771" s="1"/>
      <c r="BRT771" s="1"/>
      <c r="BRU771" s="1"/>
      <c r="BRV771" s="1"/>
      <c r="BRW771" s="1"/>
      <c r="BRX771" s="1"/>
      <c r="BRY771" s="1"/>
      <c r="BRZ771" s="1"/>
      <c r="BSA771" s="1"/>
      <c r="BSB771" s="1"/>
      <c r="BSC771" s="1"/>
      <c r="BSD771" s="1"/>
      <c r="BSE771" s="1"/>
      <c r="BSF771" s="1"/>
      <c r="BSG771" s="1"/>
      <c r="BSH771" s="1"/>
      <c r="BSI771" s="1"/>
      <c r="BSJ771" s="1"/>
      <c r="BSK771" s="1"/>
      <c r="BSL771" s="1"/>
      <c r="BSM771" s="1"/>
      <c r="BSN771" s="1"/>
      <c r="BSO771" s="1"/>
      <c r="BSP771" s="1"/>
      <c r="BSQ771" s="1"/>
      <c r="BSR771" s="1"/>
      <c r="BSS771" s="1"/>
      <c r="BST771" s="1"/>
      <c r="BSU771" s="1"/>
      <c r="BSV771" s="1"/>
      <c r="BSW771" s="1"/>
      <c r="BSX771" s="1"/>
      <c r="BSY771" s="1"/>
      <c r="BSZ771" s="1"/>
      <c r="BTA771" s="1"/>
      <c r="BTB771" s="1"/>
      <c r="BTC771" s="1"/>
      <c r="BTD771" s="1"/>
      <c r="BTE771" s="1"/>
      <c r="BTF771" s="1"/>
      <c r="BTG771" s="1"/>
      <c r="BTH771" s="1"/>
      <c r="BTI771" s="1"/>
      <c r="BTJ771" s="1"/>
      <c r="BTK771" s="1"/>
      <c r="BTL771" s="1"/>
      <c r="BTM771" s="1"/>
      <c r="BTN771" s="1"/>
      <c r="BTO771" s="1"/>
      <c r="BTP771" s="1"/>
      <c r="BTQ771" s="1"/>
      <c r="BTR771" s="1"/>
      <c r="BTS771" s="1"/>
      <c r="BTT771" s="1"/>
      <c r="BTU771" s="1"/>
      <c r="BTV771" s="1"/>
      <c r="BTW771" s="1"/>
      <c r="BTX771" s="1"/>
      <c r="BTY771" s="1"/>
      <c r="BTZ771" s="1"/>
      <c r="BUA771" s="1"/>
      <c r="BUB771" s="1"/>
      <c r="BUC771" s="1"/>
      <c r="BUD771" s="1"/>
      <c r="BUE771" s="1"/>
      <c r="BUF771" s="1"/>
      <c r="BUG771" s="1"/>
      <c r="BUH771" s="1"/>
      <c r="BUI771" s="1"/>
      <c r="BUJ771" s="1"/>
      <c r="BUK771" s="1"/>
      <c r="BUL771" s="1"/>
      <c r="BUM771" s="1"/>
      <c r="BUN771" s="1"/>
      <c r="BUO771" s="1"/>
      <c r="BUP771" s="1"/>
      <c r="BUQ771" s="1"/>
      <c r="BUR771" s="1"/>
      <c r="BUS771" s="1"/>
      <c r="BUT771" s="1"/>
      <c r="BUU771" s="1"/>
      <c r="BUV771" s="1"/>
      <c r="BUW771" s="1"/>
      <c r="BUX771" s="1"/>
      <c r="BUY771" s="1"/>
      <c r="BUZ771" s="1"/>
      <c r="BVA771" s="1"/>
      <c r="BVB771" s="1"/>
      <c r="BVC771" s="1"/>
      <c r="BVD771" s="1"/>
      <c r="BVE771" s="1"/>
      <c r="BVF771" s="1"/>
      <c r="BVG771" s="1"/>
      <c r="BVH771" s="1"/>
      <c r="BVI771" s="1"/>
      <c r="BVJ771" s="1"/>
      <c r="BVK771" s="1"/>
      <c r="BVL771" s="1"/>
      <c r="BVM771" s="1"/>
      <c r="BVN771" s="1"/>
      <c r="BVO771" s="1"/>
      <c r="BVP771" s="1"/>
      <c r="BVQ771" s="1"/>
      <c r="BVR771" s="1"/>
      <c r="BVS771" s="1"/>
      <c r="BVT771" s="1"/>
      <c r="BVU771" s="1"/>
      <c r="BVV771" s="1"/>
      <c r="BVW771" s="1"/>
      <c r="BVX771" s="1"/>
      <c r="BVY771" s="1"/>
      <c r="BVZ771" s="1"/>
      <c r="BWA771" s="1"/>
      <c r="BWB771" s="1"/>
      <c r="BWC771" s="1"/>
      <c r="BWD771" s="1"/>
      <c r="BWE771" s="1"/>
      <c r="BWF771" s="1"/>
      <c r="BWG771" s="1"/>
      <c r="BWH771" s="1"/>
      <c r="BWI771" s="1"/>
      <c r="BWJ771" s="1"/>
      <c r="BWK771" s="1"/>
      <c r="BWL771" s="1"/>
      <c r="BWM771" s="1"/>
      <c r="BWN771" s="1"/>
      <c r="BWO771" s="1"/>
      <c r="BWP771" s="1"/>
      <c r="BWQ771" s="1"/>
      <c r="BWR771" s="1"/>
      <c r="BWS771" s="1"/>
      <c r="BWT771" s="1"/>
      <c r="BWU771" s="1"/>
      <c r="BWV771" s="1"/>
      <c r="BWW771" s="1"/>
      <c r="BWX771" s="1"/>
      <c r="BWY771" s="1"/>
      <c r="BWZ771" s="1"/>
      <c r="BXA771" s="1"/>
      <c r="BXB771" s="1"/>
      <c r="BXC771" s="1"/>
      <c r="BXD771" s="1"/>
      <c r="BXE771" s="1"/>
      <c r="BXF771" s="1"/>
      <c r="BXG771" s="1"/>
      <c r="BXH771" s="1"/>
      <c r="BXI771" s="1"/>
      <c r="BXJ771" s="1"/>
      <c r="BXK771" s="1"/>
      <c r="BXL771" s="1"/>
      <c r="BXM771" s="1"/>
      <c r="BXN771" s="1"/>
      <c r="BXO771" s="1"/>
      <c r="BXP771" s="1"/>
      <c r="BXQ771" s="1"/>
      <c r="BXR771" s="1"/>
      <c r="BXS771" s="1"/>
      <c r="BXT771" s="1"/>
      <c r="BXU771" s="1"/>
      <c r="BXV771" s="1"/>
      <c r="BXW771" s="1"/>
      <c r="BXX771" s="1"/>
      <c r="BXY771" s="1"/>
      <c r="BXZ771" s="1"/>
      <c r="BYA771" s="1"/>
      <c r="BYB771" s="1"/>
      <c r="BYC771" s="1"/>
      <c r="BYD771" s="1"/>
      <c r="BYE771" s="1"/>
      <c r="BYF771" s="1"/>
      <c r="BYG771" s="1"/>
      <c r="BYH771" s="1"/>
      <c r="BYI771" s="1"/>
      <c r="BYJ771" s="1"/>
      <c r="BYK771" s="1"/>
      <c r="BYL771" s="1"/>
      <c r="BYM771" s="1"/>
      <c r="BYN771" s="1"/>
      <c r="BYO771" s="1"/>
      <c r="BYP771" s="1"/>
      <c r="BYQ771" s="1"/>
      <c r="BYR771" s="1"/>
      <c r="BYS771" s="1"/>
      <c r="BYT771" s="1"/>
      <c r="BYU771" s="1"/>
      <c r="BYV771" s="1"/>
      <c r="BYW771" s="1"/>
      <c r="BYX771" s="1"/>
      <c r="BYY771" s="1"/>
      <c r="BYZ771" s="1"/>
      <c r="BZA771" s="1"/>
      <c r="BZB771" s="1"/>
      <c r="BZC771" s="1"/>
      <c r="BZD771" s="1"/>
      <c r="BZE771" s="1"/>
      <c r="BZF771" s="1"/>
      <c r="BZG771" s="1"/>
      <c r="BZH771" s="1"/>
      <c r="BZI771" s="1"/>
      <c r="BZJ771" s="1"/>
      <c r="BZK771" s="1"/>
      <c r="BZL771" s="1"/>
      <c r="BZM771" s="1"/>
      <c r="BZN771" s="1"/>
      <c r="BZO771" s="1"/>
      <c r="BZP771" s="1"/>
      <c r="BZQ771" s="1"/>
      <c r="BZR771" s="1"/>
      <c r="BZS771" s="1"/>
      <c r="BZT771" s="1"/>
      <c r="BZU771" s="1"/>
      <c r="BZV771" s="1"/>
      <c r="BZW771" s="1"/>
      <c r="BZX771" s="1"/>
      <c r="BZY771" s="1"/>
      <c r="BZZ771" s="1"/>
      <c r="CAA771" s="1"/>
      <c r="CAB771" s="1"/>
      <c r="CAC771" s="1"/>
      <c r="CAD771" s="1"/>
      <c r="CAE771" s="1"/>
      <c r="CAF771" s="1"/>
      <c r="CAG771" s="1"/>
      <c r="CAH771" s="1"/>
      <c r="CAI771" s="1"/>
      <c r="CAJ771" s="1"/>
      <c r="CAK771" s="1"/>
      <c r="CAL771" s="1"/>
      <c r="CAM771" s="1"/>
      <c r="CAN771" s="1"/>
      <c r="CAO771" s="1"/>
      <c r="CAP771" s="1"/>
      <c r="CAQ771" s="1"/>
      <c r="CAR771" s="1"/>
      <c r="CAS771" s="1"/>
      <c r="CAT771" s="1"/>
      <c r="CAU771" s="1"/>
      <c r="CAV771" s="1"/>
      <c r="CAW771" s="1"/>
      <c r="CAX771" s="1"/>
      <c r="CAY771" s="1"/>
      <c r="CAZ771" s="1"/>
      <c r="CBA771" s="1"/>
      <c r="CBB771" s="1"/>
      <c r="CBC771" s="1"/>
      <c r="CBD771" s="1"/>
      <c r="CBE771" s="1"/>
      <c r="CBF771" s="1"/>
      <c r="CBG771" s="1"/>
      <c r="CBH771" s="1"/>
      <c r="CBI771" s="1"/>
      <c r="CBJ771" s="1"/>
      <c r="CBK771" s="1"/>
      <c r="CBL771" s="1"/>
      <c r="CBM771" s="1"/>
      <c r="CBN771" s="1"/>
      <c r="CBO771" s="1"/>
      <c r="CBP771" s="1"/>
      <c r="CBQ771" s="1"/>
      <c r="CBR771" s="1"/>
      <c r="CBS771" s="1"/>
      <c r="CBT771" s="1"/>
      <c r="CBU771" s="1"/>
      <c r="CBV771" s="1"/>
      <c r="CBW771" s="1"/>
      <c r="CBX771" s="1"/>
      <c r="CBY771" s="1"/>
      <c r="CBZ771" s="1"/>
      <c r="CCA771" s="1"/>
      <c r="CCB771" s="1"/>
      <c r="CCC771" s="1"/>
      <c r="CCD771" s="1"/>
      <c r="CCE771" s="1"/>
      <c r="CCF771" s="1"/>
      <c r="CCG771" s="1"/>
      <c r="CCH771" s="1"/>
      <c r="CCI771" s="1"/>
      <c r="CCJ771" s="1"/>
      <c r="CCK771" s="1"/>
      <c r="CCL771" s="1"/>
      <c r="CCM771" s="1"/>
      <c r="CCN771" s="1"/>
      <c r="CCO771" s="1"/>
      <c r="CCP771" s="1"/>
      <c r="CCQ771" s="1"/>
      <c r="CCR771" s="1"/>
      <c r="CCS771" s="1"/>
      <c r="CCT771" s="1"/>
      <c r="CCU771" s="1"/>
      <c r="CCV771" s="1"/>
      <c r="CCW771" s="1"/>
      <c r="CCX771" s="1"/>
      <c r="CCY771" s="1"/>
      <c r="CCZ771" s="1"/>
      <c r="CDA771" s="1"/>
      <c r="CDB771" s="1"/>
      <c r="CDC771" s="1"/>
      <c r="CDD771" s="1"/>
      <c r="CDE771" s="1"/>
      <c r="CDF771" s="1"/>
      <c r="CDG771" s="1"/>
      <c r="CDH771" s="1"/>
      <c r="CDI771" s="1"/>
      <c r="CDJ771" s="1"/>
      <c r="CDK771" s="1"/>
      <c r="CDL771" s="1"/>
      <c r="CDM771" s="1"/>
      <c r="CDN771" s="1"/>
      <c r="CDO771" s="1"/>
      <c r="CDP771" s="1"/>
      <c r="CDQ771" s="1"/>
      <c r="CDR771" s="1"/>
      <c r="CDS771" s="1"/>
      <c r="CDT771" s="1"/>
      <c r="CDU771" s="1"/>
      <c r="CDV771" s="1"/>
      <c r="CDW771" s="1"/>
      <c r="CDX771" s="1"/>
      <c r="CDY771" s="1"/>
      <c r="CDZ771" s="1"/>
      <c r="CEA771" s="1"/>
      <c r="CEB771" s="1"/>
      <c r="CEC771" s="1"/>
      <c r="CED771" s="1"/>
      <c r="CEE771" s="1"/>
      <c r="CEF771" s="1"/>
      <c r="CEG771" s="1"/>
      <c r="CEH771" s="1"/>
      <c r="CEI771" s="1"/>
      <c r="CEJ771" s="1"/>
      <c r="CEK771" s="1"/>
      <c r="CEL771" s="1"/>
      <c r="CEM771" s="1"/>
      <c r="CEN771" s="1"/>
      <c r="CEO771" s="1"/>
      <c r="CEP771" s="1"/>
      <c r="CEQ771" s="1"/>
      <c r="CER771" s="1"/>
      <c r="CES771" s="1"/>
      <c r="CET771" s="1"/>
      <c r="CEU771" s="1"/>
      <c r="CEV771" s="1"/>
      <c r="CEW771" s="1"/>
      <c r="CEX771" s="1"/>
      <c r="CEY771" s="1"/>
      <c r="CEZ771" s="1"/>
      <c r="CFA771" s="1"/>
      <c r="CFB771" s="1"/>
      <c r="CFC771" s="1"/>
      <c r="CFD771" s="1"/>
      <c r="CFE771" s="1"/>
      <c r="CFF771" s="1"/>
      <c r="CFG771" s="1"/>
      <c r="CFH771" s="1"/>
      <c r="CFI771" s="1"/>
      <c r="CFJ771" s="1"/>
      <c r="CFK771" s="1"/>
      <c r="CFL771" s="1"/>
      <c r="CFM771" s="1"/>
      <c r="CFN771" s="1"/>
      <c r="CFO771" s="1"/>
      <c r="CFP771" s="1"/>
      <c r="CFQ771" s="1"/>
      <c r="CFR771" s="1"/>
      <c r="CFS771" s="1"/>
      <c r="CFT771" s="1"/>
      <c r="CFU771" s="1"/>
      <c r="CFV771" s="1"/>
      <c r="CFW771" s="1"/>
      <c r="CFX771" s="1"/>
      <c r="CFY771" s="1"/>
      <c r="CFZ771" s="1"/>
      <c r="CGA771" s="1"/>
      <c r="CGB771" s="1"/>
      <c r="CGC771" s="1"/>
      <c r="CGD771" s="1"/>
      <c r="CGE771" s="1"/>
      <c r="CGF771" s="1"/>
      <c r="CGG771" s="1"/>
      <c r="CGH771" s="1"/>
      <c r="CGI771" s="1"/>
      <c r="CGJ771" s="1"/>
      <c r="CGK771" s="1"/>
      <c r="CGL771" s="1"/>
      <c r="CGM771" s="1"/>
      <c r="CGN771" s="1"/>
      <c r="CGO771" s="1"/>
      <c r="CGP771" s="1"/>
      <c r="CGQ771" s="1"/>
      <c r="CGR771" s="1"/>
      <c r="CGS771" s="1"/>
      <c r="CGT771" s="1"/>
      <c r="CGU771" s="1"/>
      <c r="CGV771" s="1"/>
      <c r="CGW771" s="1"/>
      <c r="CGX771" s="1"/>
      <c r="CGY771" s="1"/>
      <c r="CGZ771" s="1"/>
      <c r="CHA771" s="1"/>
      <c r="CHB771" s="1"/>
      <c r="CHC771" s="1"/>
      <c r="CHD771" s="1"/>
      <c r="CHE771" s="1"/>
      <c r="CHF771" s="1"/>
      <c r="CHG771" s="1"/>
      <c r="CHH771" s="1"/>
      <c r="CHI771" s="1"/>
      <c r="CHJ771" s="1"/>
      <c r="CHK771" s="1"/>
      <c r="CHL771" s="1"/>
      <c r="CHM771" s="1"/>
      <c r="CHN771" s="1"/>
      <c r="CHO771" s="1"/>
      <c r="CHP771" s="1"/>
      <c r="CHQ771" s="1"/>
      <c r="CHR771" s="1"/>
      <c r="CHS771" s="1"/>
      <c r="CHT771" s="1"/>
      <c r="CHU771" s="1"/>
      <c r="CHV771" s="1"/>
      <c r="CHW771" s="1"/>
      <c r="CHX771" s="1"/>
      <c r="CHY771" s="1"/>
      <c r="CHZ771" s="1"/>
      <c r="CIA771" s="1"/>
      <c r="CIB771" s="1"/>
      <c r="CIC771" s="1"/>
      <c r="CID771" s="1"/>
      <c r="CIE771" s="1"/>
      <c r="CIF771" s="1"/>
      <c r="CIG771" s="1"/>
      <c r="CIH771" s="1"/>
      <c r="CII771" s="1"/>
      <c r="CIJ771" s="1"/>
      <c r="CIK771" s="1"/>
      <c r="CIL771" s="1"/>
      <c r="CIM771" s="1"/>
      <c r="CIN771" s="1"/>
      <c r="CIO771" s="1"/>
      <c r="CIP771" s="1"/>
      <c r="CIQ771" s="1"/>
      <c r="CIR771" s="1"/>
      <c r="CIS771" s="1"/>
      <c r="CIT771" s="1"/>
      <c r="CIU771" s="1"/>
      <c r="CIV771" s="1"/>
      <c r="CIW771" s="1"/>
      <c r="CIX771" s="1"/>
      <c r="CIY771" s="1"/>
      <c r="CIZ771" s="1"/>
      <c r="CJA771" s="1"/>
      <c r="CJB771" s="1"/>
      <c r="CJC771" s="1"/>
      <c r="CJD771" s="1"/>
      <c r="CJE771" s="1"/>
      <c r="CJF771" s="1"/>
      <c r="CJG771" s="1"/>
      <c r="CJH771" s="1"/>
      <c r="CJI771" s="1"/>
      <c r="CJJ771" s="1"/>
      <c r="CJK771" s="1"/>
      <c r="CJL771" s="1"/>
      <c r="CJM771" s="1"/>
      <c r="CJN771" s="1"/>
      <c r="CJO771" s="1"/>
      <c r="CJP771" s="1"/>
      <c r="CJQ771" s="1"/>
      <c r="CJR771" s="1"/>
      <c r="CJS771" s="1"/>
      <c r="CJT771" s="1"/>
      <c r="CJU771" s="1"/>
      <c r="CJV771" s="1"/>
      <c r="CJW771" s="1"/>
      <c r="CJX771" s="1"/>
      <c r="CJY771" s="1"/>
      <c r="CJZ771" s="1"/>
      <c r="CKA771" s="1"/>
      <c r="CKB771" s="1"/>
      <c r="CKC771" s="1"/>
      <c r="CKD771" s="1"/>
      <c r="CKE771" s="1"/>
      <c r="CKF771" s="1"/>
      <c r="CKG771" s="1"/>
      <c r="CKH771" s="1"/>
      <c r="CKI771" s="1"/>
      <c r="CKJ771" s="1"/>
      <c r="CKK771" s="1"/>
      <c r="CKL771" s="1"/>
      <c r="CKM771" s="1"/>
      <c r="CKN771" s="1"/>
      <c r="CKO771" s="1"/>
      <c r="CKP771" s="1"/>
      <c r="CKQ771" s="1"/>
      <c r="CKR771" s="1"/>
      <c r="CKS771" s="1"/>
      <c r="CKT771" s="1"/>
      <c r="CKU771" s="1"/>
      <c r="CKV771" s="1"/>
      <c r="CKW771" s="1"/>
      <c r="CKX771" s="1"/>
      <c r="CKY771" s="1"/>
      <c r="CKZ771" s="1"/>
      <c r="CLA771" s="1"/>
      <c r="CLB771" s="1"/>
      <c r="CLC771" s="1"/>
      <c r="CLD771" s="1"/>
      <c r="CLE771" s="1"/>
      <c r="CLF771" s="1"/>
      <c r="CLG771" s="1"/>
      <c r="CLH771" s="1"/>
      <c r="CLI771" s="1"/>
      <c r="CLJ771" s="1"/>
      <c r="CLK771" s="1"/>
      <c r="CLL771" s="1"/>
      <c r="CLM771" s="1"/>
      <c r="CLN771" s="1"/>
      <c r="CLO771" s="1"/>
      <c r="CLP771" s="1"/>
      <c r="CLQ771" s="1"/>
      <c r="CLR771" s="1"/>
      <c r="CLS771" s="1"/>
      <c r="CLT771" s="1"/>
      <c r="CLU771" s="1"/>
      <c r="CLV771" s="1"/>
      <c r="CLW771" s="1"/>
      <c r="CLX771" s="1"/>
      <c r="CLY771" s="1"/>
      <c r="CLZ771" s="1"/>
      <c r="CMA771" s="1"/>
      <c r="CMB771" s="1"/>
      <c r="CMC771" s="1"/>
      <c r="CMD771" s="1"/>
      <c r="CME771" s="1"/>
      <c r="CMF771" s="1"/>
      <c r="CMG771" s="1"/>
      <c r="CMH771" s="1"/>
      <c r="CMI771" s="1"/>
      <c r="CMJ771" s="1"/>
      <c r="CMK771" s="1"/>
      <c r="CML771" s="1"/>
      <c r="CMM771" s="1"/>
      <c r="CMN771" s="1"/>
      <c r="CMO771" s="1"/>
      <c r="CMP771" s="1"/>
      <c r="CMQ771" s="1"/>
      <c r="CMR771" s="1"/>
      <c r="CMS771" s="1"/>
      <c r="CMT771" s="1"/>
      <c r="CMU771" s="1"/>
      <c r="CMV771" s="1"/>
      <c r="CMW771" s="1"/>
      <c r="CMX771" s="1"/>
      <c r="CMY771" s="1"/>
      <c r="CMZ771" s="1"/>
      <c r="CNA771" s="1"/>
      <c r="CNB771" s="1"/>
      <c r="CNC771" s="1"/>
      <c r="CND771" s="1"/>
      <c r="CNE771" s="1"/>
      <c r="CNF771" s="1"/>
      <c r="CNG771" s="1"/>
      <c r="CNH771" s="1"/>
      <c r="CNI771" s="1"/>
      <c r="CNJ771" s="1"/>
      <c r="CNK771" s="1"/>
      <c r="CNL771" s="1"/>
      <c r="CNM771" s="1"/>
      <c r="CNN771" s="1"/>
      <c r="CNO771" s="1"/>
      <c r="CNP771" s="1"/>
      <c r="CNQ771" s="1"/>
      <c r="CNR771" s="1"/>
      <c r="CNS771" s="1"/>
      <c r="CNT771" s="1"/>
      <c r="CNU771" s="1"/>
      <c r="CNV771" s="1"/>
      <c r="CNW771" s="1"/>
      <c r="CNX771" s="1"/>
      <c r="CNY771" s="1"/>
      <c r="CNZ771" s="1"/>
      <c r="COA771" s="1"/>
      <c r="COB771" s="1"/>
      <c r="COC771" s="1"/>
      <c r="COD771" s="1"/>
      <c r="COE771" s="1"/>
      <c r="COF771" s="1"/>
      <c r="COG771" s="1"/>
      <c r="COH771" s="1"/>
      <c r="COI771" s="1"/>
      <c r="COJ771" s="1"/>
      <c r="COK771" s="1"/>
      <c r="COL771" s="1"/>
      <c r="COM771" s="1"/>
      <c r="CON771" s="1"/>
      <c r="COO771" s="1"/>
      <c r="COP771" s="1"/>
      <c r="COQ771" s="1"/>
      <c r="COR771" s="1"/>
      <c r="COS771" s="1"/>
      <c r="COT771" s="1"/>
      <c r="COU771" s="1"/>
      <c r="COV771" s="1"/>
      <c r="COW771" s="1"/>
      <c r="COX771" s="1"/>
      <c r="COY771" s="1"/>
      <c r="COZ771" s="1"/>
      <c r="CPA771" s="1"/>
      <c r="CPB771" s="1"/>
      <c r="CPC771" s="1"/>
      <c r="CPD771" s="1"/>
      <c r="CPE771" s="1"/>
      <c r="CPF771" s="1"/>
      <c r="CPG771" s="1"/>
      <c r="CPH771" s="1"/>
      <c r="CPI771" s="1"/>
      <c r="CPJ771" s="1"/>
      <c r="CPK771" s="1"/>
      <c r="CPL771" s="1"/>
      <c r="CPM771" s="1"/>
      <c r="CPN771" s="1"/>
      <c r="CPO771" s="1"/>
      <c r="CPP771" s="1"/>
      <c r="CPQ771" s="1"/>
      <c r="CPR771" s="1"/>
      <c r="CPS771" s="1"/>
      <c r="CPT771" s="1"/>
      <c r="CPU771" s="1"/>
      <c r="CPV771" s="1"/>
      <c r="CPW771" s="1"/>
      <c r="CPX771" s="1"/>
      <c r="CPY771" s="1"/>
      <c r="CPZ771" s="1"/>
      <c r="CQA771" s="1"/>
      <c r="CQB771" s="1"/>
      <c r="CQC771" s="1"/>
      <c r="CQD771" s="1"/>
      <c r="CQE771" s="1"/>
      <c r="CQF771" s="1"/>
      <c r="CQG771" s="1"/>
      <c r="CQH771" s="1"/>
      <c r="CQI771" s="1"/>
      <c r="CQJ771" s="1"/>
      <c r="CQK771" s="1"/>
      <c r="CQL771" s="1"/>
      <c r="CQM771" s="1"/>
      <c r="CQN771" s="1"/>
      <c r="CQO771" s="1"/>
      <c r="CQP771" s="1"/>
      <c r="CQQ771" s="1"/>
      <c r="CQR771" s="1"/>
      <c r="CQS771" s="1"/>
      <c r="CQT771" s="1"/>
      <c r="CQU771" s="1"/>
      <c r="CQV771" s="1"/>
      <c r="CQW771" s="1"/>
      <c r="CQX771" s="1"/>
      <c r="CQY771" s="1"/>
      <c r="CQZ771" s="1"/>
      <c r="CRA771" s="1"/>
      <c r="CRB771" s="1"/>
      <c r="CRC771" s="1"/>
      <c r="CRD771" s="1"/>
      <c r="CRE771" s="1"/>
      <c r="CRF771" s="1"/>
      <c r="CRG771" s="1"/>
      <c r="CRH771" s="1"/>
      <c r="CRI771" s="1"/>
      <c r="CRJ771" s="1"/>
      <c r="CRK771" s="1"/>
      <c r="CRL771" s="1"/>
      <c r="CRM771" s="1"/>
      <c r="CRN771" s="1"/>
      <c r="CRO771" s="1"/>
      <c r="CRP771" s="1"/>
      <c r="CRQ771" s="1"/>
      <c r="CRR771" s="1"/>
      <c r="CRS771" s="1"/>
      <c r="CRT771" s="1"/>
      <c r="CRU771" s="1"/>
      <c r="CRV771" s="1"/>
      <c r="CRW771" s="1"/>
      <c r="CRX771" s="1"/>
      <c r="CRY771" s="1"/>
      <c r="CRZ771" s="1"/>
      <c r="CSA771" s="1"/>
      <c r="CSB771" s="1"/>
      <c r="CSC771" s="1"/>
      <c r="CSD771" s="1"/>
      <c r="CSE771" s="1"/>
      <c r="CSF771" s="1"/>
      <c r="CSG771" s="1"/>
      <c r="CSH771" s="1"/>
      <c r="CSI771" s="1"/>
      <c r="CSJ771" s="1"/>
      <c r="CSK771" s="1"/>
      <c r="CSL771" s="1"/>
      <c r="CSM771" s="1"/>
      <c r="CSN771" s="1"/>
      <c r="CSO771" s="1"/>
      <c r="CSP771" s="1"/>
      <c r="CSQ771" s="1"/>
      <c r="CSR771" s="1"/>
      <c r="CSS771" s="1"/>
      <c r="CST771" s="1"/>
      <c r="CSU771" s="1"/>
      <c r="CSV771" s="1"/>
      <c r="CSW771" s="1"/>
      <c r="CSX771" s="1"/>
      <c r="CSY771" s="1"/>
      <c r="CSZ771" s="1"/>
      <c r="CTA771" s="1"/>
      <c r="CTB771" s="1"/>
      <c r="CTC771" s="1"/>
      <c r="CTD771" s="1"/>
      <c r="CTE771" s="1"/>
      <c r="CTF771" s="1"/>
      <c r="CTG771" s="1"/>
      <c r="CTH771" s="1"/>
      <c r="CTI771" s="1"/>
      <c r="CTJ771" s="1"/>
      <c r="CTK771" s="1"/>
      <c r="CTL771" s="1"/>
      <c r="CTM771" s="1"/>
      <c r="CTN771" s="1"/>
      <c r="CTO771" s="1"/>
      <c r="CTP771" s="1"/>
      <c r="CTQ771" s="1"/>
      <c r="CTR771" s="1"/>
      <c r="CTS771" s="1"/>
      <c r="CTT771" s="1"/>
      <c r="CTU771" s="1"/>
      <c r="CTV771" s="1"/>
      <c r="CTW771" s="1"/>
      <c r="CTX771" s="1"/>
      <c r="CTY771" s="1"/>
      <c r="CTZ771" s="1"/>
      <c r="CUA771" s="1"/>
      <c r="CUB771" s="1"/>
      <c r="CUC771" s="1"/>
      <c r="CUD771" s="1"/>
      <c r="CUE771" s="1"/>
      <c r="CUF771" s="1"/>
      <c r="CUG771" s="1"/>
      <c r="CUH771" s="1"/>
      <c r="CUI771" s="1"/>
      <c r="CUJ771" s="1"/>
      <c r="CUK771" s="1"/>
      <c r="CUL771" s="1"/>
      <c r="CUM771" s="1"/>
      <c r="CUN771" s="1"/>
      <c r="CUO771" s="1"/>
      <c r="CUP771" s="1"/>
      <c r="CUQ771" s="1"/>
      <c r="CUR771" s="1"/>
      <c r="CUS771" s="1"/>
      <c r="CUT771" s="1"/>
      <c r="CUU771" s="1"/>
      <c r="CUV771" s="1"/>
      <c r="CUW771" s="1"/>
      <c r="CUX771" s="1"/>
      <c r="CUY771" s="1"/>
      <c r="CUZ771" s="1"/>
      <c r="CVA771" s="1"/>
      <c r="CVB771" s="1"/>
      <c r="CVC771" s="1"/>
      <c r="CVD771" s="1"/>
      <c r="CVE771" s="1"/>
      <c r="CVF771" s="1"/>
      <c r="CVG771" s="1"/>
      <c r="CVH771" s="1"/>
      <c r="CVI771" s="1"/>
      <c r="CVJ771" s="1"/>
      <c r="CVK771" s="1"/>
      <c r="CVL771" s="1"/>
      <c r="CVM771" s="1"/>
      <c r="CVN771" s="1"/>
      <c r="CVO771" s="1"/>
      <c r="CVP771" s="1"/>
      <c r="CVQ771" s="1"/>
      <c r="CVR771" s="1"/>
      <c r="CVS771" s="1"/>
      <c r="CVT771" s="1"/>
      <c r="CVU771" s="1"/>
      <c r="CVV771" s="1"/>
      <c r="CVW771" s="1"/>
      <c r="CVX771" s="1"/>
      <c r="CVY771" s="1"/>
      <c r="CVZ771" s="1"/>
      <c r="CWA771" s="1"/>
      <c r="CWB771" s="1"/>
      <c r="CWC771" s="1"/>
      <c r="CWD771" s="1"/>
      <c r="CWE771" s="1"/>
      <c r="CWF771" s="1"/>
      <c r="CWG771" s="1"/>
      <c r="CWH771" s="1"/>
      <c r="CWI771" s="1"/>
      <c r="CWJ771" s="1"/>
      <c r="CWK771" s="1"/>
      <c r="CWL771" s="1"/>
      <c r="CWM771" s="1"/>
      <c r="CWN771" s="1"/>
      <c r="CWO771" s="1"/>
      <c r="CWP771" s="1"/>
      <c r="CWQ771" s="1"/>
      <c r="CWR771" s="1"/>
      <c r="CWS771" s="1"/>
      <c r="CWT771" s="1"/>
      <c r="CWU771" s="1"/>
      <c r="CWV771" s="1"/>
      <c r="CWW771" s="1"/>
      <c r="CWX771" s="1"/>
      <c r="CWY771" s="1"/>
      <c r="CWZ771" s="1"/>
      <c r="CXA771" s="1"/>
      <c r="CXB771" s="1"/>
      <c r="CXC771" s="1"/>
      <c r="CXD771" s="1"/>
      <c r="CXE771" s="1"/>
      <c r="CXF771" s="1"/>
      <c r="CXG771" s="1"/>
      <c r="CXH771" s="1"/>
      <c r="CXI771" s="1"/>
      <c r="CXJ771" s="1"/>
      <c r="CXK771" s="1"/>
      <c r="CXL771" s="1"/>
      <c r="CXM771" s="1"/>
      <c r="CXN771" s="1"/>
      <c r="CXO771" s="1"/>
      <c r="CXP771" s="1"/>
      <c r="CXQ771" s="1"/>
      <c r="CXR771" s="1"/>
      <c r="CXS771" s="1"/>
      <c r="CXT771" s="1"/>
      <c r="CXU771" s="1"/>
      <c r="CXV771" s="1"/>
      <c r="CXW771" s="1"/>
      <c r="CXX771" s="1"/>
      <c r="CXY771" s="1"/>
      <c r="CXZ771" s="1"/>
      <c r="CYA771" s="1"/>
      <c r="CYB771" s="1"/>
      <c r="CYC771" s="1"/>
      <c r="CYD771" s="1"/>
      <c r="CYE771" s="1"/>
      <c r="CYF771" s="1"/>
      <c r="CYG771" s="1"/>
      <c r="CYH771" s="1"/>
      <c r="CYI771" s="1"/>
      <c r="CYJ771" s="1"/>
      <c r="CYK771" s="1"/>
      <c r="CYL771" s="1"/>
      <c r="CYM771" s="1"/>
      <c r="CYN771" s="1"/>
      <c r="CYO771" s="1"/>
      <c r="CYP771" s="1"/>
      <c r="CYQ771" s="1"/>
      <c r="CYR771" s="1"/>
      <c r="CYS771" s="1"/>
      <c r="CYT771" s="1"/>
      <c r="CYU771" s="1"/>
      <c r="CYV771" s="1"/>
      <c r="CYW771" s="1"/>
      <c r="CYX771" s="1"/>
      <c r="CYY771" s="1"/>
      <c r="CYZ771" s="1"/>
      <c r="CZA771" s="1"/>
      <c r="CZB771" s="1"/>
      <c r="CZC771" s="1"/>
      <c r="CZD771" s="1"/>
      <c r="CZE771" s="1"/>
      <c r="CZF771" s="1"/>
      <c r="CZG771" s="1"/>
      <c r="CZH771" s="1"/>
      <c r="CZI771" s="1"/>
      <c r="CZJ771" s="1"/>
      <c r="CZK771" s="1"/>
      <c r="CZL771" s="1"/>
      <c r="CZM771" s="1"/>
      <c r="CZN771" s="1"/>
      <c r="CZO771" s="1"/>
      <c r="CZP771" s="1"/>
      <c r="CZQ771" s="1"/>
      <c r="CZR771" s="1"/>
      <c r="CZS771" s="1"/>
      <c r="CZT771" s="1"/>
      <c r="CZU771" s="1"/>
      <c r="CZV771" s="1"/>
      <c r="CZW771" s="1"/>
      <c r="CZX771" s="1"/>
      <c r="CZY771" s="1"/>
      <c r="CZZ771" s="1"/>
      <c r="DAA771" s="1"/>
      <c r="DAB771" s="1"/>
      <c r="DAC771" s="1"/>
      <c r="DAD771" s="1"/>
      <c r="DAE771" s="1"/>
      <c r="DAF771" s="1"/>
      <c r="DAG771" s="1"/>
      <c r="DAH771" s="1"/>
      <c r="DAI771" s="1"/>
      <c r="DAJ771" s="1"/>
      <c r="DAK771" s="1"/>
      <c r="DAL771" s="1"/>
      <c r="DAM771" s="1"/>
      <c r="DAN771" s="1"/>
      <c r="DAO771" s="1"/>
      <c r="DAP771" s="1"/>
      <c r="DAQ771" s="1"/>
      <c r="DAR771" s="1"/>
      <c r="DAS771" s="1"/>
      <c r="DAT771" s="1"/>
      <c r="DAU771" s="1"/>
      <c r="DAV771" s="1"/>
      <c r="DAW771" s="1"/>
      <c r="DAX771" s="1"/>
      <c r="DAY771" s="1"/>
      <c r="DAZ771" s="1"/>
      <c r="DBA771" s="1"/>
      <c r="DBB771" s="1"/>
      <c r="DBC771" s="1"/>
      <c r="DBD771" s="1"/>
      <c r="DBE771" s="1"/>
      <c r="DBF771" s="1"/>
      <c r="DBG771" s="1"/>
      <c r="DBH771" s="1"/>
      <c r="DBI771" s="1"/>
      <c r="DBJ771" s="1"/>
      <c r="DBK771" s="1"/>
      <c r="DBL771" s="1"/>
      <c r="DBM771" s="1"/>
      <c r="DBN771" s="1"/>
      <c r="DBO771" s="1"/>
      <c r="DBP771" s="1"/>
      <c r="DBQ771" s="1"/>
      <c r="DBR771" s="1"/>
      <c r="DBS771" s="1"/>
      <c r="DBT771" s="1"/>
      <c r="DBU771" s="1"/>
      <c r="DBV771" s="1"/>
      <c r="DBW771" s="1"/>
      <c r="DBX771" s="1"/>
      <c r="DBY771" s="1"/>
      <c r="DBZ771" s="1"/>
      <c r="DCA771" s="1"/>
      <c r="DCB771" s="1"/>
      <c r="DCC771" s="1"/>
      <c r="DCD771" s="1"/>
      <c r="DCE771" s="1"/>
      <c r="DCF771" s="1"/>
      <c r="DCG771" s="1"/>
      <c r="DCH771" s="1"/>
      <c r="DCI771" s="1"/>
      <c r="DCJ771" s="1"/>
      <c r="DCK771" s="1"/>
      <c r="DCL771" s="1"/>
      <c r="DCM771" s="1"/>
      <c r="DCN771" s="1"/>
      <c r="DCO771" s="1"/>
      <c r="DCP771" s="1"/>
      <c r="DCQ771" s="1"/>
      <c r="DCR771" s="1"/>
      <c r="DCS771" s="1"/>
      <c r="DCT771" s="1"/>
      <c r="DCU771" s="1"/>
      <c r="DCV771" s="1"/>
      <c r="DCW771" s="1"/>
      <c r="DCX771" s="1"/>
      <c r="DCY771" s="1"/>
      <c r="DCZ771" s="1"/>
      <c r="DDA771" s="1"/>
      <c r="DDB771" s="1"/>
      <c r="DDC771" s="1"/>
      <c r="DDD771" s="1"/>
      <c r="DDE771" s="1"/>
      <c r="DDF771" s="1"/>
      <c r="DDG771" s="1"/>
      <c r="DDH771" s="1"/>
      <c r="DDI771" s="1"/>
      <c r="DDJ771" s="1"/>
      <c r="DDK771" s="1"/>
      <c r="DDL771" s="1"/>
      <c r="DDM771" s="1"/>
      <c r="DDN771" s="1"/>
      <c r="DDO771" s="1"/>
      <c r="DDP771" s="1"/>
      <c r="DDQ771" s="1"/>
      <c r="DDR771" s="1"/>
      <c r="DDS771" s="1"/>
      <c r="DDT771" s="1"/>
      <c r="DDU771" s="1"/>
      <c r="DDV771" s="1"/>
      <c r="DDW771" s="1"/>
      <c r="DDX771" s="1"/>
      <c r="DDY771" s="1"/>
      <c r="DDZ771" s="1"/>
      <c r="DEA771" s="1"/>
      <c r="DEB771" s="1"/>
      <c r="DEC771" s="1"/>
      <c r="DED771" s="1"/>
      <c r="DEE771" s="1"/>
      <c r="DEF771" s="1"/>
      <c r="DEG771" s="1"/>
      <c r="DEH771" s="1"/>
      <c r="DEI771" s="1"/>
      <c r="DEJ771" s="1"/>
      <c r="DEK771" s="1"/>
      <c r="DEL771" s="1"/>
      <c r="DEM771" s="1"/>
      <c r="DEN771" s="1"/>
      <c r="DEO771" s="1"/>
      <c r="DEP771" s="1"/>
      <c r="DEQ771" s="1"/>
      <c r="DER771" s="1"/>
      <c r="DES771" s="1"/>
      <c r="DET771" s="1"/>
      <c r="DEU771" s="1"/>
      <c r="DEV771" s="1"/>
      <c r="DEW771" s="1"/>
      <c r="DEX771" s="1"/>
      <c r="DEY771" s="1"/>
      <c r="DEZ771" s="1"/>
      <c r="DFA771" s="1"/>
      <c r="DFB771" s="1"/>
      <c r="DFC771" s="1"/>
      <c r="DFD771" s="1"/>
      <c r="DFE771" s="1"/>
      <c r="DFF771" s="1"/>
      <c r="DFG771" s="1"/>
      <c r="DFH771" s="1"/>
      <c r="DFI771" s="1"/>
      <c r="DFJ771" s="1"/>
      <c r="DFK771" s="1"/>
      <c r="DFL771" s="1"/>
      <c r="DFM771" s="1"/>
      <c r="DFN771" s="1"/>
      <c r="DFO771" s="1"/>
      <c r="DFP771" s="1"/>
      <c r="DFQ771" s="1"/>
      <c r="DFR771" s="1"/>
      <c r="DFS771" s="1"/>
      <c r="DFT771" s="1"/>
      <c r="DFU771" s="1"/>
      <c r="DFV771" s="1"/>
      <c r="DFW771" s="1"/>
      <c r="DFX771" s="1"/>
      <c r="DFY771" s="1"/>
      <c r="DFZ771" s="1"/>
      <c r="DGA771" s="1"/>
      <c r="DGB771" s="1"/>
      <c r="DGC771" s="1"/>
      <c r="DGD771" s="1"/>
      <c r="DGE771" s="1"/>
      <c r="DGF771" s="1"/>
      <c r="DGG771" s="1"/>
      <c r="DGH771" s="1"/>
      <c r="DGI771" s="1"/>
      <c r="DGJ771" s="1"/>
      <c r="DGK771" s="1"/>
      <c r="DGL771" s="1"/>
      <c r="DGM771" s="1"/>
      <c r="DGN771" s="1"/>
      <c r="DGO771" s="1"/>
      <c r="DGP771" s="1"/>
      <c r="DGQ771" s="1"/>
      <c r="DGR771" s="1"/>
      <c r="DGS771" s="1"/>
      <c r="DGT771" s="1"/>
      <c r="DGU771" s="1"/>
      <c r="DGV771" s="1"/>
      <c r="DGW771" s="1"/>
      <c r="DGX771" s="1"/>
      <c r="DGY771" s="1"/>
      <c r="DGZ771" s="1"/>
      <c r="DHA771" s="1"/>
      <c r="DHB771" s="1"/>
      <c r="DHC771" s="1"/>
      <c r="DHD771" s="1"/>
      <c r="DHE771" s="1"/>
      <c r="DHF771" s="1"/>
      <c r="DHG771" s="1"/>
      <c r="DHH771" s="1"/>
      <c r="DHI771" s="1"/>
      <c r="DHJ771" s="1"/>
      <c r="DHK771" s="1"/>
      <c r="DHL771" s="1"/>
      <c r="DHM771" s="1"/>
      <c r="DHN771" s="1"/>
      <c r="DHO771" s="1"/>
      <c r="DHP771" s="1"/>
      <c r="DHQ771" s="1"/>
      <c r="DHR771" s="1"/>
      <c r="DHS771" s="1"/>
      <c r="DHT771" s="1"/>
      <c r="DHU771" s="1"/>
      <c r="DHV771" s="1"/>
      <c r="DHW771" s="1"/>
      <c r="DHX771" s="1"/>
      <c r="DHY771" s="1"/>
      <c r="DHZ771" s="1"/>
      <c r="DIA771" s="1"/>
      <c r="DIB771" s="1"/>
      <c r="DIC771" s="1"/>
      <c r="DID771" s="1"/>
      <c r="DIE771" s="1"/>
      <c r="DIF771" s="1"/>
      <c r="DIG771" s="1"/>
      <c r="DIH771" s="1"/>
      <c r="DII771" s="1"/>
      <c r="DIJ771" s="1"/>
      <c r="DIK771" s="1"/>
      <c r="DIL771" s="1"/>
      <c r="DIM771" s="1"/>
      <c r="DIN771" s="1"/>
      <c r="DIO771" s="1"/>
      <c r="DIP771" s="1"/>
      <c r="DIQ771" s="1"/>
      <c r="DIR771" s="1"/>
      <c r="DIS771" s="1"/>
      <c r="DIT771" s="1"/>
      <c r="DIU771" s="1"/>
      <c r="DIV771" s="1"/>
      <c r="DIW771" s="1"/>
      <c r="DIX771" s="1"/>
      <c r="DIY771" s="1"/>
      <c r="DIZ771" s="1"/>
      <c r="DJA771" s="1"/>
      <c r="DJB771" s="1"/>
      <c r="DJC771" s="1"/>
      <c r="DJD771" s="1"/>
      <c r="DJE771" s="1"/>
      <c r="DJF771" s="1"/>
      <c r="DJG771" s="1"/>
      <c r="DJH771" s="1"/>
      <c r="DJI771" s="1"/>
      <c r="DJJ771" s="1"/>
      <c r="DJK771" s="1"/>
      <c r="DJL771" s="1"/>
      <c r="DJM771" s="1"/>
      <c r="DJN771" s="1"/>
      <c r="DJO771" s="1"/>
      <c r="DJP771" s="1"/>
      <c r="DJQ771" s="1"/>
      <c r="DJR771" s="1"/>
      <c r="DJS771" s="1"/>
      <c r="DJT771" s="1"/>
      <c r="DJU771" s="1"/>
      <c r="DJV771" s="1"/>
      <c r="DJW771" s="1"/>
      <c r="DJX771" s="1"/>
      <c r="DJY771" s="1"/>
      <c r="DJZ771" s="1"/>
      <c r="DKA771" s="1"/>
      <c r="DKB771" s="1"/>
      <c r="DKC771" s="1"/>
      <c r="DKD771" s="1"/>
      <c r="DKE771" s="1"/>
      <c r="DKF771" s="1"/>
      <c r="DKG771" s="1"/>
      <c r="DKH771" s="1"/>
      <c r="DKI771" s="1"/>
      <c r="DKJ771" s="1"/>
      <c r="DKK771" s="1"/>
      <c r="DKL771" s="1"/>
      <c r="DKM771" s="1"/>
      <c r="DKN771" s="1"/>
      <c r="DKO771" s="1"/>
      <c r="DKP771" s="1"/>
      <c r="DKQ771" s="1"/>
      <c r="DKR771" s="1"/>
      <c r="DKS771" s="1"/>
      <c r="DKT771" s="1"/>
      <c r="DKU771" s="1"/>
      <c r="DKV771" s="1"/>
      <c r="DKW771" s="1"/>
      <c r="DKX771" s="1"/>
      <c r="DKY771" s="1"/>
      <c r="DKZ771" s="1"/>
      <c r="DLA771" s="1"/>
      <c r="DLB771" s="1"/>
      <c r="DLC771" s="1"/>
      <c r="DLD771" s="1"/>
      <c r="DLE771" s="1"/>
      <c r="DLF771" s="1"/>
      <c r="DLG771" s="1"/>
      <c r="DLH771" s="1"/>
      <c r="DLI771" s="1"/>
      <c r="DLJ771" s="1"/>
      <c r="DLK771" s="1"/>
      <c r="DLL771" s="1"/>
      <c r="DLM771" s="1"/>
      <c r="DLN771" s="1"/>
      <c r="DLO771" s="1"/>
      <c r="DLP771" s="1"/>
      <c r="DLQ771" s="1"/>
      <c r="DLR771" s="1"/>
      <c r="DLS771" s="1"/>
      <c r="DLT771" s="1"/>
      <c r="DLU771" s="1"/>
      <c r="DLV771" s="1"/>
      <c r="DLW771" s="1"/>
      <c r="DLX771" s="1"/>
      <c r="DLY771" s="1"/>
      <c r="DLZ771" s="1"/>
      <c r="DMA771" s="1"/>
      <c r="DMB771" s="1"/>
      <c r="DMC771" s="1"/>
      <c r="DMD771" s="1"/>
      <c r="DME771" s="1"/>
      <c r="DMF771" s="1"/>
      <c r="DMG771" s="1"/>
      <c r="DMH771" s="1"/>
      <c r="DMI771" s="1"/>
      <c r="DMJ771" s="1"/>
      <c r="DMK771" s="1"/>
      <c r="DML771" s="1"/>
      <c r="DMM771" s="1"/>
      <c r="DMN771" s="1"/>
      <c r="DMO771" s="1"/>
      <c r="DMP771" s="1"/>
      <c r="DMQ771" s="1"/>
      <c r="DMR771" s="1"/>
      <c r="DMS771" s="1"/>
      <c r="DMT771" s="1"/>
      <c r="DMU771" s="1"/>
      <c r="DMV771" s="1"/>
      <c r="DMW771" s="1"/>
      <c r="DMX771" s="1"/>
      <c r="DMY771" s="1"/>
      <c r="DMZ771" s="1"/>
      <c r="DNA771" s="1"/>
      <c r="DNB771" s="1"/>
      <c r="DNC771" s="1"/>
      <c r="DND771" s="1"/>
      <c r="DNE771" s="1"/>
      <c r="DNF771" s="1"/>
      <c r="DNG771" s="1"/>
      <c r="DNH771" s="1"/>
      <c r="DNI771" s="1"/>
      <c r="DNJ771" s="1"/>
      <c r="DNK771" s="1"/>
      <c r="DNL771" s="1"/>
      <c r="DNM771" s="1"/>
      <c r="DNN771" s="1"/>
      <c r="DNO771" s="1"/>
      <c r="DNP771" s="1"/>
      <c r="DNQ771" s="1"/>
      <c r="DNR771" s="1"/>
      <c r="DNS771" s="1"/>
      <c r="DNT771" s="1"/>
      <c r="DNU771" s="1"/>
      <c r="DNV771" s="1"/>
      <c r="DNW771" s="1"/>
      <c r="DNX771" s="1"/>
      <c r="DNY771" s="1"/>
      <c r="DNZ771" s="1"/>
      <c r="DOA771" s="1"/>
      <c r="DOB771" s="1"/>
      <c r="DOC771" s="1"/>
      <c r="DOD771" s="1"/>
      <c r="DOE771" s="1"/>
      <c r="DOF771" s="1"/>
      <c r="DOG771" s="1"/>
      <c r="DOH771" s="1"/>
      <c r="DOI771" s="1"/>
      <c r="DOJ771" s="1"/>
      <c r="DOK771" s="1"/>
      <c r="DOL771" s="1"/>
      <c r="DOM771" s="1"/>
      <c r="DON771" s="1"/>
      <c r="DOO771" s="1"/>
      <c r="DOP771" s="1"/>
      <c r="DOQ771" s="1"/>
      <c r="DOR771" s="1"/>
      <c r="DOS771" s="1"/>
      <c r="DOT771" s="1"/>
      <c r="DOU771" s="1"/>
      <c r="DOV771" s="1"/>
      <c r="DOW771" s="1"/>
      <c r="DOX771" s="1"/>
      <c r="DOY771" s="1"/>
      <c r="DOZ771" s="1"/>
      <c r="DPA771" s="1"/>
      <c r="DPB771" s="1"/>
      <c r="DPC771" s="1"/>
      <c r="DPD771" s="1"/>
      <c r="DPE771" s="1"/>
      <c r="DPF771" s="1"/>
      <c r="DPG771" s="1"/>
      <c r="DPH771" s="1"/>
      <c r="DPI771" s="1"/>
      <c r="DPJ771" s="1"/>
      <c r="DPK771" s="1"/>
      <c r="DPL771" s="1"/>
      <c r="DPM771" s="1"/>
      <c r="DPN771" s="1"/>
      <c r="DPO771" s="1"/>
      <c r="DPP771" s="1"/>
      <c r="DPQ771" s="1"/>
      <c r="DPR771" s="1"/>
      <c r="DPS771" s="1"/>
      <c r="DPT771" s="1"/>
      <c r="DPU771" s="1"/>
      <c r="DPV771" s="1"/>
      <c r="DPW771" s="1"/>
      <c r="DPX771" s="1"/>
      <c r="DPY771" s="1"/>
      <c r="DPZ771" s="1"/>
      <c r="DQA771" s="1"/>
      <c r="DQB771" s="1"/>
      <c r="DQC771" s="1"/>
      <c r="DQD771" s="1"/>
      <c r="DQE771" s="1"/>
      <c r="DQF771" s="1"/>
      <c r="DQG771" s="1"/>
      <c r="DQH771" s="1"/>
      <c r="DQI771" s="1"/>
      <c r="DQJ771" s="1"/>
      <c r="DQK771" s="1"/>
      <c r="DQL771" s="1"/>
      <c r="DQM771" s="1"/>
      <c r="DQN771" s="1"/>
      <c r="DQO771" s="1"/>
      <c r="DQP771" s="1"/>
      <c r="DQQ771" s="1"/>
      <c r="DQR771" s="1"/>
      <c r="DQS771" s="1"/>
      <c r="DQT771" s="1"/>
      <c r="DQU771" s="1"/>
      <c r="DQV771" s="1"/>
      <c r="DQW771" s="1"/>
      <c r="DQX771" s="1"/>
      <c r="DQY771" s="1"/>
      <c r="DQZ771" s="1"/>
      <c r="DRA771" s="1"/>
      <c r="DRB771" s="1"/>
      <c r="DRC771" s="1"/>
      <c r="DRD771" s="1"/>
      <c r="DRE771" s="1"/>
      <c r="DRF771" s="1"/>
      <c r="DRG771" s="1"/>
      <c r="DRH771" s="1"/>
      <c r="DRI771" s="1"/>
      <c r="DRJ771" s="1"/>
      <c r="DRK771" s="1"/>
      <c r="DRL771" s="1"/>
      <c r="DRM771" s="1"/>
      <c r="DRN771" s="1"/>
      <c r="DRO771" s="1"/>
      <c r="DRP771" s="1"/>
      <c r="DRQ771" s="1"/>
      <c r="DRR771" s="1"/>
      <c r="DRS771" s="1"/>
      <c r="DRT771" s="1"/>
      <c r="DRU771" s="1"/>
      <c r="DRV771" s="1"/>
      <c r="DRW771" s="1"/>
      <c r="DRX771" s="1"/>
      <c r="DRY771" s="1"/>
      <c r="DRZ771" s="1"/>
      <c r="DSA771" s="1"/>
      <c r="DSB771" s="1"/>
      <c r="DSC771" s="1"/>
      <c r="DSD771" s="1"/>
      <c r="DSE771" s="1"/>
      <c r="DSF771" s="1"/>
      <c r="DSG771" s="1"/>
      <c r="DSH771" s="1"/>
      <c r="DSI771" s="1"/>
      <c r="DSJ771" s="1"/>
      <c r="DSK771" s="1"/>
      <c r="DSL771" s="1"/>
      <c r="DSM771" s="1"/>
      <c r="DSN771" s="1"/>
      <c r="DSO771" s="1"/>
      <c r="DSP771" s="1"/>
      <c r="DSQ771" s="1"/>
      <c r="DSR771" s="1"/>
      <c r="DSS771" s="1"/>
      <c r="DST771" s="1"/>
      <c r="DSU771" s="1"/>
      <c r="DSV771" s="1"/>
      <c r="DSW771" s="1"/>
      <c r="DSX771" s="1"/>
      <c r="DSY771" s="1"/>
      <c r="DSZ771" s="1"/>
      <c r="DTA771" s="1"/>
      <c r="DTB771" s="1"/>
      <c r="DTC771" s="1"/>
      <c r="DTD771" s="1"/>
      <c r="DTE771" s="1"/>
      <c r="DTF771" s="1"/>
      <c r="DTG771" s="1"/>
      <c r="DTH771" s="1"/>
      <c r="DTI771" s="1"/>
      <c r="DTJ771" s="1"/>
      <c r="DTK771" s="1"/>
      <c r="DTL771" s="1"/>
      <c r="DTM771" s="1"/>
      <c r="DTN771" s="1"/>
      <c r="DTO771" s="1"/>
      <c r="DTP771" s="1"/>
      <c r="DTQ771" s="1"/>
      <c r="DTR771" s="1"/>
      <c r="DTS771" s="1"/>
      <c r="DTT771" s="1"/>
      <c r="DTU771" s="1"/>
      <c r="DTV771" s="1"/>
      <c r="DTW771" s="1"/>
      <c r="DTX771" s="1"/>
      <c r="DTY771" s="1"/>
      <c r="DTZ771" s="1"/>
      <c r="DUA771" s="1"/>
      <c r="DUB771" s="1"/>
      <c r="DUC771" s="1"/>
      <c r="DUD771" s="1"/>
      <c r="DUE771" s="1"/>
      <c r="DUF771" s="1"/>
      <c r="DUG771" s="1"/>
      <c r="DUH771" s="1"/>
      <c r="DUI771" s="1"/>
      <c r="DUJ771" s="1"/>
      <c r="DUK771" s="1"/>
      <c r="DUL771" s="1"/>
      <c r="DUM771" s="1"/>
      <c r="DUN771" s="1"/>
      <c r="DUO771" s="1"/>
      <c r="DUP771" s="1"/>
      <c r="DUQ771" s="1"/>
      <c r="DUR771" s="1"/>
      <c r="DUS771" s="1"/>
      <c r="DUT771" s="1"/>
      <c r="DUU771" s="1"/>
      <c r="DUV771" s="1"/>
      <c r="DUW771" s="1"/>
      <c r="DUX771" s="1"/>
      <c r="DUY771" s="1"/>
      <c r="DUZ771" s="1"/>
      <c r="DVA771" s="1"/>
      <c r="DVB771" s="1"/>
      <c r="DVC771" s="1"/>
      <c r="DVD771" s="1"/>
      <c r="DVE771" s="1"/>
      <c r="DVF771" s="1"/>
      <c r="DVG771" s="1"/>
      <c r="DVH771" s="1"/>
      <c r="DVI771" s="1"/>
      <c r="DVJ771" s="1"/>
      <c r="DVK771" s="1"/>
      <c r="DVL771" s="1"/>
      <c r="DVM771" s="1"/>
      <c r="DVN771" s="1"/>
      <c r="DVO771" s="1"/>
      <c r="DVP771" s="1"/>
      <c r="DVQ771" s="1"/>
      <c r="DVR771" s="1"/>
      <c r="DVS771" s="1"/>
      <c r="DVT771" s="1"/>
      <c r="DVU771" s="1"/>
      <c r="DVV771" s="1"/>
      <c r="DVW771" s="1"/>
      <c r="DVX771" s="1"/>
      <c r="DVY771" s="1"/>
      <c r="DVZ771" s="1"/>
      <c r="DWA771" s="1"/>
      <c r="DWB771" s="1"/>
      <c r="DWC771" s="1"/>
      <c r="DWD771" s="1"/>
      <c r="DWE771" s="1"/>
      <c r="DWF771" s="1"/>
      <c r="DWG771" s="1"/>
      <c r="DWH771" s="1"/>
      <c r="DWI771" s="1"/>
      <c r="DWJ771" s="1"/>
      <c r="DWK771" s="1"/>
      <c r="DWL771" s="1"/>
      <c r="DWM771" s="1"/>
      <c r="DWN771" s="1"/>
      <c r="DWO771" s="1"/>
      <c r="DWP771" s="1"/>
      <c r="DWQ771" s="1"/>
      <c r="DWR771" s="1"/>
      <c r="DWS771" s="1"/>
      <c r="DWT771" s="1"/>
      <c r="DWU771" s="1"/>
      <c r="DWV771" s="1"/>
      <c r="DWW771" s="1"/>
      <c r="DWX771" s="1"/>
      <c r="DWY771" s="1"/>
      <c r="DWZ771" s="1"/>
      <c r="DXA771" s="1"/>
      <c r="DXB771" s="1"/>
      <c r="DXC771" s="1"/>
      <c r="DXD771" s="1"/>
      <c r="DXE771" s="1"/>
      <c r="DXF771" s="1"/>
      <c r="DXG771" s="1"/>
      <c r="DXH771" s="1"/>
      <c r="DXI771" s="1"/>
      <c r="DXJ771" s="1"/>
      <c r="DXK771" s="1"/>
      <c r="DXL771" s="1"/>
      <c r="DXM771" s="1"/>
      <c r="DXN771" s="1"/>
      <c r="DXO771" s="1"/>
      <c r="DXP771" s="1"/>
      <c r="DXQ771" s="1"/>
      <c r="DXR771" s="1"/>
      <c r="DXS771" s="1"/>
      <c r="DXT771" s="1"/>
      <c r="DXU771" s="1"/>
      <c r="DXV771" s="1"/>
      <c r="DXW771" s="1"/>
      <c r="DXX771" s="1"/>
      <c r="DXY771" s="1"/>
      <c r="DXZ771" s="1"/>
      <c r="DYA771" s="1"/>
      <c r="DYB771" s="1"/>
      <c r="DYC771" s="1"/>
      <c r="DYD771" s="1"/>
      <c r="DYE771" s="1"/>
      <c r="DYF771" s="1"/>
      <c r="DYG771" s="1"/>
      <c r="DYH771" s="1"/>
      <c r="DYI771" s="1"/>
      <c r="DYJ771" s="1"/>
      <c r="DYK771" s="1"/>
      <c r="DYL771" s="1"/>
      <c r="DYM771" s="1"/>
      <c r="DYN771" s="1"/>
      <c r="DYO771" s="1"/>
      <c r="DYP771" s="1"/>
      <c r="DYQ771" s="1"/>
      <c r="DYR771" s="1"/>
      <c r="DYS771" s="1"/>
      <c r="DYT771" s="1"/>
      <c r="DYU771" s="1"/>
      <c r="DYV771" s="1"/>
      <c r="DYW771" s="1"/>
      <c r="DYX771" s="1"/>
      <c r="DYY771" s="1"/>
      <c r="DYZ771" s="1"/>
      <c r="DZA771" s="1"/>
      <c r="DZB771" s="1"/>
      <c r="DZC771" s="1"/>
      <c r="DZD771" s="1"/>
      <c r="DZE771" s="1"/>
      <c r="DZF771" s="1"/>
      <c r="DZG771" s="1"/>
      <c r="DZH771" s="1"/>
      <c r="DZI771" s="1"/>
      <c r="DZJ771" s="1"/>
      <c r="DZK771" s="1"/>
      <c r="DZL771" s="1"/>
      <c r="DZM771" s="1"/>
      <c r="DZN771" s="1"/>
      <c r="DZO771" s="1"/>
      <c r="DZP771" s="1"/>
      <c r="DZQ771" s="1"/>
      <c r="DZR771" s="1"/>
      <c r="DZS771" s="1"/>
      <c r="DZT771" s="1"/>
      <c r="DZU771" s="1"/>
      <c r="DZV771" s="1"/>
      <c r="DZW771" s="1"/>
      <c r="DZX771" s="1"/>
      <c r="DZY771" s="1"/>
      <c r="DZZ771" s="1"/>
      <c r="EAA771" s="1"/>
      <c r="EAB771" s="1"/>
      <c r="EAC771" s="1"/>
      <c r="EAD771" s="1"/>
      <c r="EAE771" s="1"/>
      <c r="EAF771" s="1"/>
      <c r="EAG771" s="1"/>
      <c r="EAH771" s="1"/>
      <c r="EAI771" s="1"/>
      <c r="EAJ771" s="1"/>
      <c r="EAK771" s="1"/>
      <c r="EAL771" s="1"/>
      <c r="EAM771" s="1"/>
      <c r="EAN771" s="1"/>
      <c r="EAO771" s="1"/>
      <c r="EAP771" s="1"/>
      <c r="EAQ771" s="1"/>
      <c r="EAR771" s="1"/>
      <c r="EAS771" s="1"/>
      <c r="EAT771" s="1"/>
      <c r="EAU771" s="1"/>
      <c r="EAV771" s="1"/>
      <c r="EAW771" s="1"/>
      <c r="EAX771" s="1"/>
      <c r="EAY771" s="1"/>
      <c r="EAZ771" s="1"/>
      <c r="EBA771" s="1"/>
      <c r="EBB771" s="1"/>
      <c r="EBC771" s="1"/>
      <c r="EBD771" s="1"/>
      <c r="EBE771" s="1"/>
      <c r="EBF771" s="1"/>
      <c r="EBG771" s="1"/>
      <c r="EBH771" s="1"/>
      <c r="EBI771" s="1"/>
      <c r="EBJ771" s="1"/>
      <c r="EBK771" s="1"/>
      <c r="EBL771" s="1"/>
      <c r="EBM771" s="1"/>
      <c r="EBN771" s="1"/>
      <c r="EBO771" s="1"/>
      <c r="EBP771" s="1"/>
      <c r="EBQ771" s="1"/>
      <c r="EBR771" s="1"/>
      <c r="EBS771" s="1"/>
      <c r="EBT771" s="1"/>
      <c r="EBU771" s="1"/>
      <c r="EBV771" s="1"/>
      <c r="EBW771" s="1"/>
      <c r="EBX771" s="1"/>
      <c r="EBY771" s="1"/>
      <c r="EBZ771" s="1"/>
      <c r="ECA771" s="1"/>
      <c r="ECB771" s="1"/>
      <c r="ECC771" s="1"/>
      <c r="ECD771" s="1"/>
      <c r="ECE771" s="1"/>
      <c r="ECF771" s="1"/>
      <c r="ECG771" s="1"/>
      <c r="ECH771" s="1"/>
      <c r="ECI771" s="1"/>
      <c r="ECJ771" s="1"/>
      <c r="ECK771" s="1"/>
      <c r="ECL771" s="1"/>
      <c r="ECM771" s="1"/>
      <c r="ECN771" s="1"/>
      <c r="ECO771" s="1"/>
      <c r="ECP771" s="1"/>
      <c r="ECQ771" s="1"/>
      <c r="ECR771" s="1"/>
      <c r="ECS771" s="1"/>
      <c r="ECT771" s="1"/>
      <c r="ECU771" s="1"/>
      <c r="ECV771" s="1"/>
      <c r="ECW771" s="1"/>
      <c r="ECX771" s="1"/>
      <c r="ECY771" s="1"/>
      <c r="ECZ771" s="1"/>
      <c r="EDA771" s="1"/>
      <c r="EDB771" s="1"/>
      <c r="EDC771" s="1"/>
      <c r="EDD771" s="1"/>
      <c r="EDE771" s="1"/>
      <c r="EDF771" s="1"/>
      <c r="EDG771" s="1"/>
      <c r="EDH771" s="1"/>
      <c r="EDI771" s="1"/>
      <c r="EDJ771" s="1"/>
      <c r="EDK771" s="1"/>
      <c r="EDL771" s="1"/>
      <c r="EDM771" s="1"/>
      <c r="EDN771" s="1"/>
      <c r="EDO771" s="1"/>
      <c r="EDP771" s="1"/>
      <c r="EDQ771" s="1"/>
      <c r="EDR771" s="1"/>
      <c r="EDS771" s="1"/>
      <c r="EDT771" s="1"/>
      <c r="EDU771" s="1"/>
      <c r="EDV771" s="1"/>
      <c r="EDW771" s="1"/>
      <c r="EDX771" s="1"/>
      <c r="EDY771" s="1"/>
      <c r="EDZ771" s="1"/>
      <c r="EEA771" s="1"/>
      <c r="EEB771" s="1"/>
      <c r="EEC771" s="1"/>
      <c r="EED771" s="1"/>
      <c r="EEE771" s="1"/>
      <c r="EEF771" s="1"/>
      <c r="EEG771" s="1"/>
      <c r="EEH771" s="1"/>
      <c r="EEI771" s="1"/>
      <c r="EEJ771" s="1"/>
      <c r="EEK771" s="1"/>
      <c r="EEL771" s="1"/>
      <c r="EEM771" s="1"/>
      <c r="EEN771" s="1"/>
      <c r="EEO771" s="1"/>
      <c r="EEP771" s="1"/>
      <c r="EEQ771" s="1"/>
      <c r="EER771" s="1"/>
      <c r="EES771" s="1"/>
      <c r="EET771" s="1"/>
      <c r="EEU771" s="1"/>
      <c r="EEV771" s="1"/>
      <c r="EEW771" s="1"/>
      <c r="EEX771" s="1"/>
      <c r="EEY771" s="1"/>
      <c r="EEZ771" s="1"/>
      <c r="EFA771" s="1"/>
      <c r="EFB771" s="1"/>
      <c r="EFC771" s="1"/>
      <c r="EFD771" s="1"/>
      <c r="EFE771" s="1"/>
      <c r="EFF771" s="1"/>
      <c r="EFG771" s="1"/>
      <c r="EFH771" s="1"/>
      <c r="EFI771" s="1"/>
      <c r="EFJ771" s="1"/>
      <c r="EFK771" s="1"/>
      <c r="EFL771" s="1"/>
      <c r="EFM771" s="1"/>
      <c r="EFN771" s="1"/>
      <c r="EFO771" s="1"/>
      <c r="EFP771" s="1"/>
      <c r="EFQ771" s="1"/>
      <c r="EFR771" s="1"/>
      <c r="EFS771" s="1"/>
      <c r="EFT771" s="1"/>
      <c r="EFU771" s="1"/>
      <c r="EFV771" s="1"/>
      <c r="EFW771" s="1"/>
      <c r="EFX771" s="1"/>
      <c r="EFY771" s="1"/>
      <c r="EFZ771" s="1"/>
      <c r="EGA771" s="1"/>
      <c r="EGB771" s="1"/>
      <c r="EGC771" s="1"/>
      <c r="EGD771" s="1"/>
      <c r="EGE771" s="1"/>
      <c r="EGF771" s="1"/>
      <c r="EGG771" s="1"/>
      <c r="EGH771" s="1"/>
      <c r="EGI771" s="1"/>
      <c r="EGJ771" s="1"/>
      <c r="EGK771" s="1"/>
      <c r="EGL771" s="1"/>
      <c r="EGM771" s="1"/>
      <c r="EGN771" s="1"/>
      <c r="EGO771" s="1"/>
      <c r="EGP771" s="1"/>
      <c r="EGQ771" s="1"/>
      <c r="EGR771" s="1"/>
      <c r="EGS771" s="1"/>
      <c r="EGT771" s="1"/>
      <c r="EGU771" s="1"/>
      <c r="EGV771" s="1"/>
      <c r="EGW771" s="1"/>
      <c r="EGX771" s="1"/>
      <c r="EGY771" s="1"/>
      <c r="EGZ771" s="1"/>
      <c r="EHA771" s="1"/>
      <c r="EHB771" s="1"/>
      <c r="EHC771" s="1"/>
      <c r="EHD771" s="1"/>
      <c r="EHE771" s="1"/>
      <c r="EHF771" s="1"/>
      <c r="EHG771" s="1"/>
      <c r="EHH771" s="1"/>
      <c r="EHI771" s="1"/>
      <c r="EHJ771" s="1"/>
      <c r="EHK771" s="1"/>
      <c r="EHL771" s="1"/>
      <c r="EHM771" s="1"/>
      <c r="EHN771" s="1"/>
      <c r="EHO771" s="1"/>
      <c r="EHP771" s="1"/>
      <c r="EHQ771" s="1"/>
      <c r="EHR771" s="1"/>
      <c r="EHS771" s="1"/>
      <c r="EHT771" s="1"/>
      <c r="EHU771" s="1"/>
      <c r="EHV771" s="1"/>
      <c r="EHW771" s="1"/>
      <c r="EHX771" s="1"/>
      <c r="EHY771" s="1"/>
      <c r="EHZ771" s="1"/>
      <c r="EIA771" s="1"/>
      <c r="EIB771" s="1"/>
      <c r="EIC771" s="1"/>
      <c r="EID771" s="1"/>
      <c r="EIE771" s="1"/>
      <c r="EIF771" s="1"/>
      <c r="EIG771" s="1"/>
      <c r="EIH771" s="1"/>
      <c r="EII771" s="1"/>
      <c r="EIJ771" s="1"/>
      <c r="EIK771" s="1"/>
      <c r="EIL771" s="1"/>
      <c r="EIM771" s="1"/>
      <c r="EIN771" s="1"/>
      <c r="EIO771" s="1"/>
      <c r="EIP771" s="1"/>
      <c r="EIQ771" s="1"/>
      <c r="EIR771" s="1"/>
      <c r="EIS771" s="1"/>
      <c r="EIT771" s="1"/>
      <c r="EIU771" s="1"/>
      <c r="EIV771" s="1"/>
      <c r="EIW771" s="1"/>
      <c r="EIX771" s="1"/>
      <c r="EIY771" s="1"/>
      <c r="EIZ771" s="1"/>
      <c r="EJA771" s="1"/>
      <c r="EJB771" s="1"/>
      <c r="EJC771" s="1"/>
      <c r="EJD771" s="1"/>
      <c r="EJE771" s="1"/>
      <c r="EJF771" s="1"/>
      <c r="EJG771" s="1"/>
      <c r="EJH771" s="1"/>
      <c r="EJI771" s="1"/>
      <c r="EJJ771" s="1"/>
      <c r="EJK771" s="1"/>
      <c r="EJL771" s="1"/>
      <c r="EJM771" s="1"/>
      <c r="EJN771" s="1"/>
      <c r="EJO771" s="1"/>
      <c r="EJP771" s="1"/>
      <c r="EJQ771" s="1"/>
      <c r="EJR771" s="1"/>
      <c r="EJS771" s="1"/>
      <c r="EJT771" s="1"/>
      <c r="EJU771" s="1"/>
      <c r="EJV771" s="1"/>
      <c r="EJW771" s="1"/>
      <c r="EJX771" s="1"/>
      <c r="EJY771" s="1"/>
      <c r="EJZ771" s="1"/>
      <c r="EKA771" s="1"/>
      <c r="EKB771" s="1"/>
      <c r="EKC771" s="1"/>
      <c r="EKD771" s="1"/>
      <c r="EKE771" s="1"/>
      <c r="EKF771" s="1"/>
      <c r="EKG771" s="1"/>
      <c r="EKH771" s="1"/>
      <c r="EKI771" s="1"/>
      <c r="EKJ771" s="1"/>
      <c r="EKK771" s="1"/>
      <c r="EKL771" s="1"/>
      <c r="EKM771" s="1"/>
      <c r="EKN771" s="1"/>
      <c r="EKO771" s="1"/>
      <c r="EKP771" s="1"/>
      <c r="EKQ771" s="1"/>
      <c r="EKR771" s="1"/>
      <c r="EKS771" s="1"/>
      <c r="EKT771" s="1"/>
      <c r="EKU771" s="1"/>
      <c r="EKV771" s="1"/>
      <c r="EKW771" s="1"/>
      <c r="EKX771" s="1"/>
      <c r="EKY771" s="1"/>
      <c r="EKZ771" s="1"/>
      <c r="ELA771" s="1"/>
      <c r="ELB771" s="1"/>
      <c r="ELC771" s="1"/>
      <c r="ELD771" s="1"/>
      <c r="ELE771" s="1"/>
      <c r="ELF771" s="1"/>
      <c r="ELG771" s="1"/>
      <c r="ELH771" s="1"/>
      <c r="ELI771" s="1"/>
      <c r="ELJ771" s="1"/>
      <c r="ELK771" s="1"/>
      <c r="ELL771" s="1"/>
      <c r="ELM771" s="1"/>
      <c r="ELN771" s="1"/>
      <c r="ELO771" s="1"/>
      <c r="ELP771" s="1"/>
      <c r="ELQ771" s="1"/>
      <c r="ELR771" s="1"/>
      <c r="ELS771" s="1"/>
      <c r="ELT771" s="1"/>
      <c r="ELU771" s="1"/>
      <c r="ELV771" s="1"/>
      <c r="ELW771" s="1"/>
      <c r="ELX771" s="1"/>
      <c r="ELY771" s="1"/>
      <c r="ELZ771" s="1"/>
      <c r="EMA771" s="1"/>
      <c r="EMB771" s="1"/>
      <c r="EMC771" s="1"/>
      <c r="EMD771" s="1"/>
      <c r="EME771" s="1"/>
      <c r="EMF771" s="1"/>
      <c r="EMG771" s="1"/>
      <c r="EMH771" s="1"/>
      <c r="EMI771" s="1"/>
      <c r="EMJ771" s="1"/>
      <c r="EMK771" s="1"/>
      <c r="EML771" s="1"/>
      <c r="EMM771" s="1"/>
      <c r="EMN771" s="1"/>
      <c r="EMO771" s="1"/>
      <c r="EMP771" s="1"/>
      <c r="EMQ771" s="1"/>
      <c r="EMR771" s="1"/>
      <c r="EMS771" s="1"/>
      <c r="EMT771" s="1"/>
      <c r="EMU771" s="1"/>
      <c r="EMV771" s="1"/>
      <c r="EMW771" s="1"/>
      <c r="EMX771" s="1"/>
      <c r="EMY771" s="1"/>
      <c r="EMZ771" s="1"/>
      <c r="ENA771" s="1"/>
      <c r="ENB771" s="1"/>
      <c r="ENC771" s="1"/>
      <c r="END771" s="1"/>
      <c r="ENE771" s="1"/>
      <c r="ENF771" s="1"/>
      <c r="ENG771" s="1"/>
      <c r="ENH771" s="1"/>
      <c r="ENI771" s="1"/>
      <c r="ENJ771" s="1"/>
      <c r="ENK771" s="1"/>
      <c r="ENL771" s="1"/>
      <c r="ENM771" s="1"/>
      <c r="ENN771" s="1"/>
      <c r="ENO771" s="1"/>
      <c r="ENP771" s="1"/>
      <c r="ENQ771" s="1"/>
      <c r="ENR771" s="1"/>
      <c r="ENS771" s="1"/>
      <c r="ENT771" s="1"/>
      <c r="ENU771" s="1"/>
      <c r="ENV771" s="1"/>
      <c r="ENW771" s="1"/>
      <c r="ENX771" s="1"/>
      <c r="ENY771" s="1"/>
      <c r="ENZ771" s="1"/>
      <c r="EOA771" s="1"/>
      <c r="EOB771" s="1"/>
      <c r="EOC771" s="1"/>
      <c r="EOD771" s="1"/>
      <c r="EOE771" s="1"/>
      <c r="EOF771" s="1"/>
      <c r="EOG771" s="1"/>
      <c r="EOH771" s="1"/>
      <c r="EOI771" s="1"/>
      <c r="EOJ771" s="1"/>
      <c r="EOK771" s="1"/>
      <c r="EOL771" s="1"/>
      <c r="EOM771" s="1"/>
      <c r="EON771" s="1"/>
      <c r="EOO771" s="1"/>
      <c r="EOP771" s="1"/>
      <c r="EOQ771" s="1"/>
      <c r="EOR771" s="1"/>
      <c r="EOS771" s="1"/>
      <c r="EOT771" s="1"/>
      <c r="EOU771" s="1"/>
      <c r="EOV771" s="1"/>
      <c r="EOW771" s="1"/>
      <c r="EOX771" s="1"/>
      <c r="EOY771" s="1"/>
      <c r="EOZ771" s="1"/>
      <c r="EPA771" s="1"/>
      <c r="EPB771" s="1"/>
      <c r="EPC771" s="1"/>
      <c r="EPD771" s="1"/>
      <c r="EPE771" s="1"/>
      <c r="EPF771" s="1"/>
      <c r="EPG771" s="1"/>
      <c r="EPH771" s="1"/>
      <c r="EPI771" s="1"/>
      <c r="EPJ771" s="1"/>
      <c r="EPK771" s="1"/>
      <c r="EPL771" s="1"/>
      <c r="EPM771" s="1"/>
      <c r="EPN771" s="1"/>
      <c r="EPO771" s="1"/>
      <c r="EPP771" s="1"/>
      <c r="EPQ771" s="1"/>
      <c r="EPR771" s="1"/>
      <c r="EPS771" s="1"/>
      <c r="EPT771" s="1"/>
      <c r="EPU771" s="1"/>
      <c r="EPV771" s="1"/>
      <c r="EPW771" s="1"/>
      <c r="EPX771" s="1"/>
      <c r="EPY771" s="1"/>
      <c r="EPZ771" s="1"/>
      <c r="EQA771" s="1"/>
      <c r="EQB771" s="1"/>
      <c r="EQC771" s="1"/>
      <c r="EQD771" s="1"/>
      <c r="EQE771" s="1"/>
      <c r="EQF771" s="1"/>
      <c r="EQG771" s="1"/>
      <c r="EQH771" s="1"/>
      <c r="EQI771" s="1"/>
      <c r="EQJ771" s="1"/>
      <c r="EQK771" s="1"/>
      <c r="EQL771" s="1"/>
      <c r="EQM771" s="1"/>
      <c r="EQN771" s="1"/>
      <c r="EQO771" s="1"/>
      <c r="EQP771" s="1"/>
      <c r="EQQ771" s="1"/>
      <c r="EQR771" s="1"/>
      <c r="EQS771" s="1"/>
      <c r="EQT771" s="1"/>
      <c r="EQU771" s="1"/>
      <c r="EQV771" s="1"/>
      <c r="EQW771" s="1"/>
      <c r="EQX771" s="1"/>
      <c r="EQY771" s="1"/>
      <c r="EQZ771" s="1"/>
      <c r="ERA771" s="1"/>
      <c r="ERB771" s="1"/>
      <c r="ERC771" s="1"/>
      <c r="ERD771" s="1"/>
      <c r="ERE771" s="1"/>
      <c r="ERF771" s="1"/>
      <c r="ERG771" s="1"/>
      <c r="ERH771" s="1"/>
      <c r="ERI771" s="1"/>
      <c r="ERJ771" s="1"/>
      <c r="ERK771" s="1"/>
      <c r="ERL771" s="1"/>
      <c r="ERM771" s="1"/>
      <c r="ERN771" s="1"/>
      <c r="ERO771" s="1"/>
      <c r="ERP771" s="1"/>
      <c r="ERQ771" s="1"/>
      <c r="ERR771" s="1"/>
      <c r="ERS771" s="1"/>
      <c r="ERT771" s="1"/>
      <c r="ERU771" s="1"/>
      <c r="ERV771" s="1"/>
      <c r="ERW771" s="1"/>
      <c r="ERX771" s="1"/>
      <c r="ERY771" s="1"/>
      <c r="ERZ771" s="1"/>
      <c r="ESA771" s="1"/>
      <c r="ESB771" s="1"/>
      <c r="ESC771" s="1"/>
      <c r="ESD771" s="1"/>
      <c r="ESE771" s="1"/>
      <c r="ESF771" s="1"/>
      <c r="ESG771" s="1"/>
      <c r="ESH771" s="1"/>
      <c r="ESI771" s="1"/>
      <c r="ESJ771" s="1"/>
      <c r="ESK771" s="1"/>
      <c r="ESL771" s="1"/>
      <c r="ESM771" s="1"/>
      <c r="ESN771" s="1"/>
      <c r="ESO771" s="1"/>
      <c r="ESP771" s="1"/>
      <c r="ESQ771" s="1"/>
      <c r="ESR771" s="1"/>
      <c r="ESS771" s="1"/>
      <c r="EST771" s="1"/>
      <c r="ESU771" s="1"/>
      <c r="ESV771" s="1"/>
      <c r="ESW771" s="1"/>
      <c r="ESX771" s="1"/>
      <c r="ESY771" s="1"/>
      <c r="ESZ771" s="1"/>
      <c r="ETA771" s="1"/>
      <c r="ETB771" s="1"/>
      <c r="ETC771" s="1"/>
      <c r="ETD771" s="1"/>
      <c r="ETE771" s="1"/>
      <c r="ETF771" s="1"/>
      <c r="ETG771" s="1"/>
      <c r="ETH771" s="1"/>
      <c r="ETI771" s="1"/>
      <c r="ETJ771" s="1"/>
      <c r="ETK771" s="1"/>
      <c r="ETL771" s="1"/>
      <c r="ETM771" s="1"/>
      <c r="ETN771" s="1"/>
      <c r="ETO771" s="1"/>
      <c r="ETP771" s="1"/>
      <c r="ETQ771" s="1"/>
      <c r="ETR771" s="1"/>
      <c r="ETS771" s="1"/>
      <c r="ETT771" s="1"/>
      <c r="ETU771" s="1"/>
      <c r="ETV771" s="1"/>
      <c r="ETW771" s="1"/>
      <c r="ETX771" s="1"/>
      <c r="ETY771" s="1"/>
      <c r="ETZ771" s="1"/>
      <c r="EUA771" s="1"/>
      <c r="EUB771" s="1"/>
      <c r="EUC771" s="1"/>
      <c r="EUD771" s="1"/>
      <c r="EUE771" s="1"/>
      <c r="EUF771" s="1"/>
      <c r="EUG771" s="1"/>
      <c r="EUH771" s="1"/>
      <c r="EUI771" s="1"/>
      <c r="EUJ771" s="1"/>
      <c r="EUK771" s="1"/>
      <c r="EUL771" s="1"/>
      <c r="EUM771" s="1"/>
      <c r="EUN771" s="1"/>
      <c r="EUO771" s="1"/>
      <c r="EUP771" s="1"/>
      <c r="EUQ771" s="1"/>
      <c r="EUR771" s="1"/>
      <c r="EUS771" s="1"/>
      <c r="EUT771" s="1"/>
      <c r="EUU771" s="1"/>
      <c r="EUV771" s="1"/>
      <c r="EUW771" s="1"/>
      <c r="EUX771" s="1"/>
      <c r="EUY771" s="1"/>
      <c r="EUZ771" s="1"/>
      <c r="EVA771" s="1"/>
      <c r="EVB771" s="1"/>
      <c r="EVC771" s="1"/>
      <c r="EVD771" s="1"/>
      <c r="EVE771" s="1"/>
      <c r="EVF771" s="1"/>
      <c r="EVG771" s="1"/>
      <c r="EVH771" s="1"/>
      <c r="EVI771" s="1"/>
      <c r="EVJ771" s="1"/>
      <c r="EVK771" s="1"/>
      <c r="EVL771" s="1"/>
      <c r="EVM771" s="1"/>
      <c r="EVN771" s="1"/>
      <c r="EVO771" s="1"/>
      <c r="EVP771" s="1"/>
      <c r="EVQ771" s="1"/>
      <c r="EVR771" s="1"/>
      <c r="EVS771" s="1"/>
      <c r="EVT771" s="1"/>
      <c r="EVU771" s="1"/>
      <c r="EVV771" s="1"/>
      <c r="EVW771" s="1"/>
      <c r="EVX771" s="1"/>
      <c r="EVY771" s="1"/>
      <c r="EVZ771" s="1"/>
      <c r="EWA771" s="1"/>
      <c r="EWB771" s="1"/>
      <c r="EWC771" s="1"/>
      <c r="EWD771" s="1"/>
      <c r="EWE771" s="1"/>
      <c r="EWF771" s="1"/>
      <c r="EWG771" s="1"/>
      <c r="EWH771" s="1"/>
      <c r="EWI771" s="1"/>
      <c r="EWJ771" s="1"/>
      <c r="EWK771" s="1"/>
      <c r="EWL771" s="1"/>
      <c r="EWM771" s="1"/>
      <c r="EWN771" s="1"/>
      <c r="EWO771" s="1"/>
      <c r="EWP771" s="1"/>
      <c r="EWQ771" s="1"/>
      <c r="EWR771" s="1"/>
      <c r="EWS771" s="1"/>
      <c r="EWT771" s="1"/>
      <c r="EWU771" s="1"/>
      <c r="EWV771" s="1"/>
      <c r="EWW771" s="1"/>
      <c r="EWX771" s="1"/>
      <c r="EWY771" s="1"/>
      <c r="EWZ771" s="1"/>
      <c r="EXA771" s="1"/>
      <c r="EXB771" s="1"/>
      <c r="EXC771" s="1"/>
      <c r="EXD771" s="1"/>
      <c r="EXE771" s="1"/>
      <c r="EXF771" s="1"/>
      <c r="EXG771" s="1"/>
      <c r="EXH771" s="1"/>
      <c r="EXI771" s="1"/>
      <c r="EXJ771" s="1"/>
      <c r="EXK771" s="1"/>
      <c r="EXL771" s="1"/>
      <c r="EXM771" s="1"/>
      <c r="EXN771" s="1"/>
      <c r="EXO771" s="1"/>
      <c r="EXP771" s="1"/>
      <c r="EXQ771" s="1"/>
      <c r="EXR771" s="1"/>
      <c r="EXS771" s="1"/>
      <c r="EXT771" s="1"/>
      <c r="EXU771" s="1"/>
      <c r="EXV771" s="1"/>
      <c r="EXW771" s="1"/>
      <c r="EXX771" s="1"/>
      <c r="EXY771" s="1"/>
      <c r="EXZ771" s="1"/>
      <c r="EYA771" s="1"/>
      <c r="EYB771" s="1"/>
      <c r="EYC771" s="1"/>
      <c r="EYD771" s="1"/>
      <c r="EYE771" s="1"/>
      <c r="EYF771" s="1"/>
      <c r="EYG771" s="1"/>
      <c r="EYH771" s="1"/>
      <c r="EYI771" s="1"/>
      <c r="EYJ771" s="1"/>
      <c r="EYK771" s="1"/>
      <c r="EYL771" s="1"/>
      <c r="EYM771" s="1"/>
      <c r="EYN771" s="1"/>
      <c r="EYO771" s="1"/>
      <c r="EYP771" s="1"/>
      <c r="EYQ771" s="1"/>
      <c r="EYR771" s="1"/>
      <c r="EYS771" s="1"/>
      <c r="EYT771" s="1"/>
      <c r="EYU771" s="1"/>
      <c r="EYV771" s="1"/>
      <c r="EYW771" s="1"/>
      <c r="EYX771" s="1"/>
      <c r="EYY771" s="1"/>
      <c r="EYZ771" s="1"/>
      <c r="EZA771" s="1"/>
      <c r="EZB771" s="1"/>
      <c r="EZC771" s="1"/>
      <c r="EZD771" s="1"/>
      <c r="EZE771" s="1"/>
      <c r="EZF771" s="1"/>
      <c r="EZG771" s="1"/>
      <c r="EZH771" s="1"/>
      <c r="EZI771" s="1"/>
      <c r="EZJ771" s="1"/>
      <c r="EZK771" s="1"/>
      <c r="EZL771" s="1"/>
      <c r="EZM771" s="1"/>
      <c r="EZN771" s="1"/>
      <c r="EZO771" s="1"/>
      <c r="EZP771" s="1"/>
      <c r="EZQ771" s="1"/>
      <c r="EZR771" s="1"/>
      <c r="EZS771" s="1"/>
      <c r="EZT771" s="1"/>
      <c r="EZU771" s="1"/>
      <c r="EZV771" s="1"/>
      <c r="EZW771" s="1"/>
      <c r="EZX771" s="1"/>
      <c r="EZY771" s="1"/>
      <c r="EZZ771" s="1"/>
      <c r="FAA771" s="1"/>
      <c r="FAB771" s="1"/>
      <c r="FAC771" s="1"/>
      <c r="FAD771" s="1"/>
      <c r="FAE771" s="1"/>
      <c r="FAF771" s="1"/>
      <c r="FAG771" s="1"/>
      <c r="FAH771" s="1"/>
      <c r="FAI771" s="1"/>
      <c r="FAJ771" s="1"/>
      <c r="FAK771" s="1"/>
      <c r="FAL771" s="1"/>
      <c r="FAM771" s="1"/>
      <c r="FAN771" s="1"/>
      <c r="FAO771" s="1"/>
      <c r="FAP771" s="1"/>
      <c r="FAQ771" s="1"/>
      <c r="FAR771" s="1"/>
      <c r="FAS771" s="1"/>
      <c r="FAT771" s="1"/>
      <c r="FAU771" s="1"/>
      <c r="FAV771" s="1"/>
      <c r="FAW771" s="1"/>
      <c r="FAX771" s="1"/>
      <c r="FAY771" s="1"/>
      <c r="FAZ771" s="1"/>
      <c r="FBA771" s="1"/>
      <c r="FBB771" s="1"/>
      <c r="FBC771" s="1"/>
      <c r="FBD771" s="1"/>
      <c r="FBE771" s="1"/>
      <c r="FBF771" s="1"/>
      <c r="FBG771" s="1"/>
      <c r="FBH771" s="1"/>
      <c r="FBI771" s="1"/>
      <c r="FBJ771" s="1"/>
      <c r="FBK771" s="1"/>
      <c r="FBL771" s="1"/>
      <c r="FBM771" s="1"/>
      <c r="FBN771" s="1"/>
      <c r="FBO771" s="1"/>
      <c r="FBP771" s="1"/>
      <c r="FBQ771" s="1"/>
      <c r="FBR771" s="1"/>
      <c r="FBS771" s="1"/>
      <c r="FBT771" s="1"/>
      <c r="FBU771" s="1"/>
      <c r="FBV771" s="1"/>
      <c r="FBW771" s="1"/>
      <c r="FBX771" s="1"/>
      <c r="FBY771" s="1"/>
      <c r="FBZ771" s="1"/>
      <c r="FCA771" s="1"/>
      <c r="FCB771" s="1"/>
      <c r="FCC771" s="1"/>
      <c r="FCD771" s="1"/>
      <c r="FCE771" s="1"/>
      <c r="FCF771" s="1"/>
      <c r="FCG771" s="1"/>
      <c r="FCH771" s="1"/>
      <c r="FCI771" s="1"/>
      <c r="FCJ771" s="1"/>
      <c r="FCK771" s="1"/>
      <c r="FCL771" s="1"/>
      <c r="FCM771" s="1"/>
      <c r="FCN771" s="1"/>
      <c r="FCO771" s="1"/>
      <c r="FCP771" s="1"/>
      <c r="FCQ771" s="1"/>
      <c r="FCR771" s="1"/>
      <c r="FCS771" s="1"/>
      <c r="FCT771" s="1"/>
      <c r="FCU771" s="1"/>
      <c r="FCV771" s="1"/>
      <c r="FCW771" s="1"/>
      <c r="FCX771" s="1"/>
      <c r="FCY771" s="1"/>
      <c r="FCZ771" s="1"/>
      <c r="FDA771" s="1"/>
      <c r="FDB771" s="1"/>
      <c r="FDC771" s="1"/>
      <c r="FDD771" s="1"/>
      <c r="FDE771" s="1"/>
      <c r="FDF771" s="1"/>
      <c r="FDG771" s="1"/>
      <c r="FDH771" s="1"/>
      <c r="FDI771" s="1"/>
      <c r="FDJ771" s="1"/>
      <c r="FDK771" s="1"/>
      <c r="FDL771" s="1"/>
      <c r="FDM771" s="1"/>
      <c r="FDN771" s="1"/>
      <c r="FDO771" s="1"/>
      <c r="FDP771" s="1"/>
      <c r="FDQ771" s="1"/>
      <c r="FDR771" s="1"/>
      <c r="FDS771" s="1"/>
      <c r="FDT771" s="1"/>
      <c r="FDU771" s="1"/>
      <c r="FDV771" s="1"/>
      <c r="FDW771" s="1"/>
      <c r="FDX771" s="1"/>
      <c r="FDY771" s="1"/>
      <c r="FDZ771" s="1"/>
      <c r="FEA771" s="1"/>
      <c r="FEB771" s="1"/>
      <c r="FEC771" s="1"/>
      <c r="FED771" s="1"/>
      <c r="FEE771" s="1"/>
      <c r="FEF771" s="1"/>
      <c r="FEG771" s="1"/>
      <c r="FEH771" s="1"/>
      <c r="FEI771" s="1"/>
      <c r="FEJ771" s="1"/>
      <c r="FEK771" s="1"/>
      <c r="FEL771" s="1"/>
      <c r="FEM771" s="1"/>
      <c r="FEN771" s="1"/>
      <c r="FEO771" s="1"/>
      <c r="FEP771" s="1"/>
      <c r="FEQ771" s="1"/>
      <c r="FER771" s="1"/>
      <c r="FES771" s="1"/>
      <c r="FET771" s="1"/>
      <c r="FEU771" s="1"/>
      <c r="FEV771" s="1"/>
      <c r="FEW771" s="1"/>
      <c r="FEX771" s="1"/>
      <c r="FEY771" s="1"/>
      <c r="FEZ771" s="1"/>
      <c r="FFA771" s="1"/>
      <c r="FFB771" s="1"/>
      <c r="FFC771" s="1"/>
      <c r="FFD771" s="1"/>
      <c r="FFE771" s="1"/>
      <c r="FFF771" s="1"/>
      <c r="FFG771" s="1"/>
      <c r="FFH771" s="1"/>
      <c r="FFI771" s="1"/>
      <c r="FFJ771" s="1"/>
      <c r="FFK771" s="1"/>
      <c r="FFL771" s="1"/>
      <c r="FFM771" s="1"/>
      <c r="FFN771" s="1"/>
      <c r="FFO771" s="1"/>
      <c r="FFP771" s="1"/>
      <c r="FFQ771" s="1"/>
      <c r="FFR771" s="1"/>
      <c r="FFS771" s="1"/>
      <c r="FFT771" s="1"/>
      <c r="FFU771" s="1"/>
      <c r="FFV771" s="1"/>
      <c r="FFW771" s="1"/>
      <c r="FFX771" s="1"/>
      <c r="FFY771" s="1"/>
      <c r="FFZ771" s="1"/>
      <c r="FGA771" s="1"/>
      <c r="FGB771" s="1"/>
      <c r="FGC771" s="1"/>
      <c r="FGD771" s="1"/>
      <c r="FGE771" s="1"/>
      <c r="FGF771" s="1"/>
      <c r="FGG771" s="1"/>
      <c r="FGH771" s="1"/>
      <c r="FGI771" s="1"/>
      <c r="FGJ771" s="1"/>
      <c r="FGK771" s="1"/>
      <c r="FGL771" s="1"/>
      <c r="FGM771" s="1"/>
      <c r="FGN771" s="1"/>
      <c r="FGO771" s="1"/>
      <c r="FGP771" s="1"/>
      <c r="FGQ771" s="1"/>
      <c r="FGR771" s="1"/>
      <c r="FGS771" s="1"/>
      <c r="FGT771" s="1"/>
      <c r="FGU771" s="1"/>
      <c r="FGV771" s="1"/>
      <c r="FGW771" s="1"/>
      <c r="FGX771" s="1"/>
      <c r="FGY771" s="1"/>
      <c r="FGZ771" s="1"/>
      <c r="FHA771" s="1"/>
      <c r="FHB771" s="1"/>
      <c r="FHC771" s="1"/>
      <c r="FHD771" s="1"/>
      <c r="FHE771" s="1"/>
      <c r="FHF771" s="1"/>
      <c r="FHG771" s="1"/>
      <c r="FHH771" s="1"/>
      <c r="FHI771" s="1"/>
      <c r="FHJ771" s="1"/>
      <c r="FHK771" s="1"/>
      <c r="FHL771" s="1"/>
      <c r="FHM771" s="1"/>
      <c r="FHN771" s="1"/>
      <c r="FHO771" s="1"/>
      <c r="FHP771" s="1"/>
      <c r="FHQ771" s="1"/>
      <c r="FHR771" s="1"/>
      <c r="FHS771" s="1"/>
      <c r="FHT771" s="1"/>
      <c r="FHU771" s="1"/>
      <c r="FHV771" s="1"/>
      <c r="FHW771" s="1"/>
      <c r="FHX771" s="1"/>
      <c r="FHY771" s="1"/>
      <c r="FHZ771" s="1"/>
      <c r="FIA771" s="1"/>
      <c r="FIB771" s="1"/>
      <c r="FIC771" s="1"/>
      <c r="FID771" s="1"/>
      <c r="FIE771" s="1"/>
      <c r="FIF771" s="1"/>
      <c r="FIG771" s="1"/>
      <c r="FIH771" s="1"/>
      <c r="FII771" s="1"/>
      <c r="FIJ771" s="1"/>
      <c r="FIK771" s="1"/>
      <c r="FIL771" s="1"/>
      <c r="FIM771" s="1"/>
      <c r="FIN771" s="1"/>
      <c r="FIO771" s="1"/>
      <c r="FIP771" s="1"/>
      <c r="FIQ771" s="1"/>
      <c r="FIR771" s="1"/>
      <c r="FIS771" s="1"/>
      <c r="FIT771" s="1"/>
      <c r="FIU771" s="1"/>
      <c r="FIV771" s="1"/>
      <c r="FIW771" s="1"/>
      <c r="FIX771" s="1"/>
      <c r="FIY771" s="1"/>
      <c r="FIZ771" s="1"/>
      <c r="FJA771" s="1"/>
      <c r="FJB771" s="1"/>
      <c r="FJC771" s="1"/>
      <c r="FJD771" s="1"/>
      <c r="FJE771" s="1"/>
      <c r="FJF771" s="1"/>
      <c r="FJG771" s="1"/>
      <c r="FJH771" s="1"/>
      <c r="FJI771" s="1"/>
      <c r="FJJ771" s="1"/>
      <c r="FJK771" s="1"/>
      <c r="FJL771" s="1"/>
      <c r="FJM771" s="1"/>
      <c r="FJN771" s="1"/>
      <c r="FJO771" s="1"/>
      <c r="FJP771" s="1"/>
      <c r="FJQ771" s="1"/>
      <c r="FJR771" s="1"/>
      <c r="FJS771" s="1"/>
      <c r="FJT771" s="1"/>
      <c r="FJU771" s="1"/>
      <c r="FJV771" s="1"/>
      <c r="FJW771" s="1"/>
      <c r="FJX771" s="1"/>
      <c r="FJY771" s="1"/>
      <c r="FJZ771" s="1"/>
      <c r="FKA771" s="1"/>
      <c r="FKB771" s="1"/>
      <c r="FKC771" s="1"/>
      <c r="FKD771" s="1"/>
      <c r="FKE771" s="1"/>
      <c r="FKF771" s="1"/>
      <c r="FKG771" s="1"/>
      <c r="FKH771" s="1"/>
      <c r="FKI771" s="1"/>
      <c r="FKJ771" s="1"/>
      <c r="FKK771" s="1"/>
      <c r="FKL771" s="1"/>
      <c r="FKM771" s="1"/>
      <c r="FKN771" s="1"/>
      <c r="FKO771" s="1"/>
      <c r="FKP771" s="1"/>
      <c r="FKQ771" s="1"/>
      <c r="FKR771" s="1"/>
      <c r="FKS771" s="1"/>
      <c r="FKT771" s="1"/>
      <c r="FKU771" s="1"/>
      <c r="FKV771" s="1"/>
      <c r="FKW771" s="1"/>
      <c r="FKX771" s="1"/>
      <c r="FKY771" s="1"/>
      <c r="FKZ771" s="1"/>
      <c r="FLA771" s="1"/>
      <c r="FLB771" s="1"/>
      <c r="FLC771" s="1"/>
      <c r="FLD771" s="1"/>
      <c r="FLE771" s="1"/>
      <c r="FLF771" s="1"/>
      <c r="FLG771" s="1"/>
      <c r="FLH771" s="1"/>
      <c r="FLI771" s="1"/>
      <c r="FLJ771" s="1"/>
      <c r="FLK771" s="1"/>
      <c r="FLL771" s="1"/>
      <c r="FLM771" s="1"/>
      <c r="FLN771" s="1"/>
      <c r="FLO771" s="1"/>
      <c r="FLP771" s="1"/>
      <c r="FLQ771" s="1"/>
      <c r="FLR771" s="1"/>
      <c r="FLS771" s="1"/>
      <c r="FLT771" s="1"/>
      <c r="FLU771" s="1"/>
      <c r="FLV771" s="1"/>
      <c r="FLW771" s="1"/>
      <c r="FLX771" s="1"/>
      <c r="FLY771" s="1"/>
      <c r="FLZ771" s="1"/>
      <c r="FMA771" s="1"/>
      <c r="FMB771" s="1"/>
      <c r="FMC771" s="1"/>
      <c r="FMD771" s="1"/>
      <c r="FME771" s="1"/>
      <c r="FMF771" s="1"/>
      <c r="FMG771" s="1"/>
      <c r="FMH771" s="1"/>
      <c r="FMI771" s="1"/>
      <c r="FMJ771" s="1"/>
      <c r="FMK771" s="1"/>
      <c r="FML771" s="1"/>
      <c r="FMM771" s="1"/>
      <c r="FMN771" s="1"/>
      <c r="FMO771" s="1"/>
      <c r="FMP771" s="1"/>
      <c r="FMQ771" s="1"/>
      <c r="FMR771" s="1"/>
      <c r="FMS771" s="1"/>
      <c r="FMT771" s="1"/>
      <c r="FMU771" s="1"/>
      <c r="FMV771" s="1"/>
      <c r="FMW771" s="1"/>
      <c r="FMX771" s="1"/>
      <c r="FMY771" s="1"/>
      <c r="FMZ771" s="1"/>
      <c r="FNA771" s="1"/>
      <c r="FNB771" s="1"/>
      <c r="FNC771" s="1"/>
      <c r="FND771" s="1"/>
      <c r="FNE771" s="1"/>
      <c r="FNF771" s="1"/>
      <c r="FNG771" s="1"/>
      <c r="FNH771" s="1"/>
      <c r="FNI771" s="1"/>
      <c r="FNJ771" s="1"/>
      <c r="FNK771" s="1"/>
      <c r="FNL771" s="1"/>
      <c r="FNM771" s="1"/>
      <c r="FNN771" s="1"/>
      <c r="FNO771" s="1"/>
      <c r="FNP771" s="1"/>
      <c r="FNQ771" s="1"/>
      <c r="FNR771" s="1"/>
      <c r="FNS771" s="1"/>
      <c r="FNT771" s="1"/>
      <c r="FNU771" s="1"/>
      <c r="FNV771" s="1"/>
      <c r="FNW771" s="1"/>
      <c r="FNX771" s="1"/>
      <c r="FNY771" s="1"/>
      <c r="FNZ771" s="1"/>
      <c r="FOA771" s="1"/>
      <c r="FOB771" s="1"/>
      <c r="FOC771" s="1"/>
      <c r="FOD771" s="1"/>
      <c r="FOE771" s="1"/>
      <c r="FOF771" s="1"/>
      <c r="FOG771" s="1"/>
      <c r="FOH771" s="1"/>
      <c r="FOI771" s="1"/>
      <c r="FOJ771" s="1"/>
      <c r="FOK771" s="1"/>
      <c r="FOL771" s="1"/>
      <c r="FOM771" s="1"/>
      <c r="FON771" s="1"/>
      <c r="FOO771" s="1"/>
      <c r="FOP771" s="1"/>
      <c r="FOQ771" s="1"/>
      <c r="FOR771" s="1"/>
      <c r="FOS771" s="1"/>
      <c r="FOT771" s="1"/>
      <c r="FOU771" s="1"/>
      <c r="FOV771" s="1"/>
      <c r="FOW771" s="1"/>
      <c r="FOX771" s="1"/>
      <c r="FOY771" s="1"/>
      <c r="FOZ771" s="1"/>
      <c r="FPA771" s="1"/>
      <c r="FPB771" s="1"/>
      <c r="FPC771" s="1"/>
      <c r="FPD771" s="1"/>
      <c r="FPE771" s="1"/>
      <c r="FPF771" s="1"/>
      <c r="FPG771" s="1"/>
      <c r="FPH771" s="1"/>
      <c r="FPI771" s="1"/>
      <c r="FPJ771" s="1"/>
      <c r="FPK771" s="1"/>
      <c r="FPL771" s="1"/>
      <c r="FPM771" s="1"/>
      <c r="FPN771" s="1"/>
      <c r="FPO771" s="1"/>
      <c r="FPP771" s="1"/>
      <c r="FPQ771" s="1"/>
      <c r="FPR771" s="1"/>
      <c r="FPS771" s="1"/>
      <c r="FPT771" s="1"/>
      <c r="FPU771" s="1"/>
      <c r="FPV771" s="1"/>
      <c r="FPW771" s="1"/>
      <c r="FPX771" s="1"/>
      <c r="FPY771" s="1"/>
      <c r="FPZ771" s="1"/>
      <c r="FQA771" s="1"/>
      <c r="FQB771" s="1"/>
      <c r="FQC771" s="1"/>
      <c r="FQD771" s="1"/>
      <c r="FQE771" s="1"/>
      <c r="FQF771" s="1"/>
      <c r="FQG771" s="1"/>
      <c r="FQH771" s="1"/>
      <c r="FQI771" s="1"/>
      <c r="FQJ771" s="1"/>
      <c r="FQK771" s="1"/>
      <c r="FQL771" s="1"/>
      <c r="FQM771" s="1"/>
      <c r="FQN771" s="1"/>
      <c r="FQO771" s="1"/>
      <c r="FQP771" s="1"/>
      <c r="FQQ771" s="1"/>
      <c r="FQR771" s="1"/>
      <c r="FQS771" s="1"/>
      <c r="FQT771" s="1"/>
      <c r="FQU771" s="1"/>
      <c r="FQV771" s="1"/>
      <c r="FQW771" s="1"/>
      <c r="FQX771" s="1"/>
      <c r="FQY771" s="1"/>
      <c r="FQZ771" s="1"/>
      <c r="FRA771" s="1"/>
      <c r="FRB771" s="1"/>
      <c r="FRC771" s="1"/>
      <c r="FRD771" s="1"/>
      <c r="FRE771" s="1"/>
      <c r="FRF771" s="1"/>
      <c r="FRG771" s="1"/>
      <c r="FRH771" s="1"/>
      <c r="FRI771" s="1"/>
      <c r="FRJ771" s="1"/>
      <c r="FRK771" s="1"/>
      <c r="FRL771" s="1"/>
      <c r="FRM771" s="1"/>
      <c r="FRN771" s="1"/>
      <c r="FRO771" s="1"/>
      <c r="FRP771" s="1"/>
      <c r="FRQ771" s="1"/>
      <c r="FRR771" s="1"/>
      <c r="FRS771" s="1"/>
      <c r="FRT771" s="1"/>
      <c r="FRU771" s="1"/>
      <c r="FRV771" s="1"/>
      <c r="FRW771" s="1"/>
      <c r="FRX771" s="1"/>
      <c r="FRY771" s="1"/>
      <c r="FRZ771" s="1"/>
      <c r="FSA771" s="1"/>
      <c r="FSB771" s="1"/>
      <c r="FSC771" s="1"/>
      <c r="FSD771" s="1"/>
      <c r="FSE771" s="1"/>
      <c r="FSF771" s="1"/>
      <c r="FSG771" s="1"/>
      <c r="FSH771" s="1"/>
      <c r="FSI771" s="1"/>
      <c r="FSJ771" s="1"/>
      <c r="FSK771" s="1"/>
      <c r="FSL771" s="1"/>
      <c r="FSM771" s="1"/>
      <c r="FSN771" s="1"/>
      <c r="FSO771" s="1"/>
      <c r="FSP771" s="1"/>
      <c r="FSQ771" s="1"/>
      <c r="FSR771" s="1"/>
      <c r="FSS771" s="1"/>
      <c r="FST771" s="1"/>
      <c r="FSU771" s="1"/>
      <c r="FSV771" s="1"/>
      <c r="FSW771" s="1"/>
      <c r="FSX771" s="1"/>
      <c r="FSY771" s="1"/>
      <c r="FSZ771" s="1"/>
      <c r="FTA771" s="1"/>
      <c r="FTB771" s="1"/>
      <c r="FTC771" s="1"/>
      <c r="FTD771" s="1"/>
      <c r="FTE771" s="1"/>
      <c r="FTF771" s="1"/>
      <c r="FTG771" s="1"/>
      <c r="FTH771" s="1"/>
      <c r="FTI771" s="1"/>
      <c r="FTJ771" s="1"/>
      <c r="FTK771" s="1"/>
      <c r="FTL771" s="1"/>
      <c r="FTM771" s="1"/>
      <c r="FTN771" s="1"/>
      <c r="FTO771" s="1"/>
      <c r="FTP771" s="1"/>
      <c r="FTQ771" s="1"/>
      <c r="FTR771" s="1"/>
      <c r="FTS771" s="1"/>
      <c r="FTT771" s="1"/>
      <c r="FTU771" s="1"/>
      <c r="FTV771" s="1"/>
      <c r="FTW771" s="1"/>
      <c r="FTX771" s="1"/>
      <c r="FTY771" s="1"/>
      <c r="FTZ771" s="1"/>
      <c r="FUA771" s="1"/>
      <c r="FUB771" s="1"/>
      <c r="FUC771" s="1"/>
      <c r="FUD771" s="1"/>
      <c r="FUE771" s="1"/>
      <c r="FUF771" s="1"/>
      <c r="FUG771" s="1"/>
      <c r="FUH771" s="1"/>
      <c r="FUI771" s="1"/>
      <c r="FUJ771" s="1"/>
      <c r="FUK771" s="1"/>
      <c r="FUL771" s="1"/>
      <c r="FUM771" s="1"/>
      <c r="FUN771" s="1"/>
      <c r="FUO771" s="1"/>
      <c r="FUP771" s="1"/>
      <c r="FUQ771" s="1"/>
      <c r="FUR771" s="1"/>
      <c r="FUS771" s="1"/>
      <c r="FUT771" s="1"/>
      <c r="FUU771" s="1"/>
      <c r="FUV771" s="1"/>
      <c r="FUW771" s="1"/>
      <c r="FUX771" s="1"/>
      <c r="FUY771" s="1"/>
      <c r="FUZ771" s="1"/>
      <c r="FVA771" s="1"/>
      <c r="FVB771" s="1"/>
      <c r="FVC771" s="1"/>
      <c r="FVD771" s="1"/>
      <c r="FVE771" s="1"/>
      <c r="FVF771" s="1"/>
      <c r="FVG771" s="1"/>
      <c r="FVH771" s="1"/>
      <c r="FVI771" s="1"/>
      <c r="FVJ771" s="1"/>
      <c r="FVK771" s="1"/>
      <c r="FVL771" s="1"/>
      <c r="FVM771" s="1"/>
      <c r="FVN771" s="1"/>
      <c r="FVO771" s="1"/>
      <c r="FVP771" s="1"/>
      <c r="FVQ771" s="1"/>
      <c r="FVR771" s="1"/>
      <c r="FVS771" s="1"/>
      <c r="FVT771" s="1"/>
      <c r="FVU771" s="1"/>
      <c r="FVV771" s="1"/>
      <c r="FVW771" s="1"/>
      <c r="FVX771" s="1"/>
      <c r="FVY771" s="1"/>
      <c r="FVZ771" s="1"/>
      <c r="FWA771" s="1"/>
      <c r="FWB771" s="1"/>
      <c r="FWC771" s="1"/>
      <c r="FWD771" s="1"/>
      <c r="FWE771" s="1"/>
      <c r="FWF771" s="1"/>
      <c r="FWG771" s="1"/>
      <c r="FWH771" s="1"/>
      <c r="FWI771" s="1"/>
      <c r="FWJ771" s="1"/>
      <c r="FWK771" s="1"/>
      <c r="FWL771" s="1"/>
      <c r="FWM771" s="1"/>
      <c r="FWN771" s="1"/>
      <c r="FWO771" s="1"/>
      <c r="FWP771" s="1"/>
      <c r="FWQ771" s="1"/>
      <c r="FWR771" s="1"/>
      <c r="FWS771" s="1"/>
      <c r="FWT771" s="1"/>
      <c r="FWU771" s="1"/>
      <c r="FWV771" s="1"/>
      <c r="FWW771" s="1"/>
      <c r="FWX771" s="1"/>
      <c r="FWY771" s="1"/>
      <c r="FWZ771" s="1"/>
      <c r="FXA771" s="1"/>
      <c r="FXB771" s="1"/>
      <c r="FXC771" s="1"/>
      <c r="FXD771" s="1"/>
      <c r="FXE771" s="1"/>
      <c r="FXF771" s="1"/>
      <c r="FXG771" s="1"/>
      <c r="FXH771" s="1"/>
      <c r="FXI771" s="1"/>
      <c r="FXJ771" s="1"/>
      <c r="FXK771" s="1"/>
      <c r="FXL771" s="1"/>
      <c r="FXM771" s="1"/>
      <c r="FXN771" s="1"/>
      <c r="FXO771" s="1"/>
      <c r="FXP771" s="1"/>
      <c r="FXQ771" s="1"/>
      <c r="FXR771" s="1"/>
      <c r="FXS771" s="1"/>
      <c r="FXT771" s="1"/>
      <c r="FXU771" s="1"/>
      <c r="FXV771" s="1"/>
      <c r="FXW771" s="1"/>
      <c r="FXX771" s="1"/>
      <c r="FXY771" s="1"/>
      <c r="FXZ771" s="1"/>
      <c r="FYA771" s="1"/>
      <c r="FYB771" s="1"/>
      <c r="FYC771" s="1"/>
      <c r="FYD771" s="1"/>
      <c r="FYE771" s="1"/>
      <c r="FYF771" s="1"/>
      <c r="FYG771" s="1"/>
      <c r="FYH771" s="1"/>
      <c r="FYI771" s="1"/>
      <c r="FYJ771" s="1"/>
      <c r="FYK771" s="1"/>
      <c r="FYL771" s="1"/>
      <c r="FYM771" s="1"/>
      <c r="FYN771" s="1"/>
      <c r="FYO771" s="1"/>
      <c r="FYP771" s="1"/>
      <c r="FYQ771" s="1"/>
      <c r="FYR771" s="1"/>
      <c r="FYS771" s="1"/>
      <c r="FYT771" s="1"/>
      <c r="FYU771" s="1"/>
      <c r="FYV771" s="1"/>
      <c r="FYW771" s="1"/>
      <c r="FYX771" s="1"/>
      <c r="FYY771" s="1"/>
      <c r="FYZ771" s="1"/>
      <c r="FZA771" s="1"/>
      <c r="FZB771" s="1"/>
      <c r="FZC771" s="1"/>
      <c r="FZD771" s="1"/>
      <c r="FZE771" s="1"/>
      <c r="FZF771" s="1"/>
      <c r="FZG771" s="1"/>
      <c r="FZH771" s="1"/>
      <c r="FZI771" s="1"/>
      <c r="FZJ771" s="1"/>
      <c r="FZK771" s="1"/>
      <c r="FZL771" s="1"/>
      <c r="FZM771" s="1"/>
      <c r="FZN771" s="1"/>
      <c r="FZO771" s="1"/>
      <c r="FZP771" s="1"/>
      <c r="FZQ771" s="1"/>
      <c r="FZR771" s="1"/>
      <c r="FZS771" s="1"/>
      <c r="FZT771" s="1"/>
      <c r="FZU771" s="1"/>
      <c r="FZV771" s="1"/>
      <c r="FZW771" s="1"/>
      <c r="FZX771" s="1"/>
      <c r="FZY771" s="1"/>
      <c r="FZZ771" s="1"/>
      <c r="GAA771" s="1"/>
      <c r="GAB771" s="1"/>
      <c r="GAC771" s="1"/>
      <c r="GAD771" s="1"/>
      <c r="GAE771" s="1"/>
      <c r="GAF771" s="1"/>
      <c r="GAG771" s="1"/>
      <c r="GAH771" s="1"/>
      <c r="GAI771" s="1"/>
      <c r="GAJ771" s="1"/>
      <c r="GAK771" s="1"/>
      <c r="GAL771" s="1"/>
      <c r="GAM771" s="1"/>
      <c r="GAN771" s="1"/>
      <c r="GAO771" s="1"/>
      <c r="GAP771" s="1"/>
      <c r="GAQ771" s="1"/>
      <c r="GAR771" s="1"/>
      <c r="GAS771" s="1"/>
      <c r="GAT771" s="1"/>
      <c r="GAU771" s="1"/>
      <c r="GAV771" s="1"/>
      <c r="GAW771" s="1"/>
      <c r="GAX771" s="1"/>
      <c r="GAY771" s="1"/>
      <c r="GAZ771" s="1"/>
      <c r="GBA771" s="1"/>
      <c r="GBB771" s="1"/>
      <c r="GBC771" s="1"/>
      <c r="GBD771" s="1"/>
      <c r="GBE771" s="1"/>
      <c r="GBF771" s="1"/>
      <c r="GBG771" s="1"/>
      <c r="GBH771" s="1"/>
      <c r="GBI771" s="1"/>
      <c r="GBJ771" s="1"/>
      <c r="GBK771" s="1"/>
      <c r="GBL771" s="1"/>
      <c r="GBM771" s="1"/>
      <c r="GBN771" s="1"/>
      <c r="GBO771" s="1"/>
      <c r="GBP771" s="1"/>
      <c r="GBQ771" s="1"/>
      <c r="GBR771" s="1"/>
      <c r="GBS771" s="1"/>
      <c r="GBT771" s="1"/>
      <c r="GBU771" s="1"/>
      <c r="GBV771" s="1"/>
      <c r="GBW771" s="1"/>
      <c r="GBX771" s="1"/>
      <c r="GBY771" s="1"/>
      <c r="GBZ771" s="1"/>
      <c r="GCA771" s="1"/>
      <c r="GCB771" s="1"/>
      <c r="GCC771" s="1"/>
      <c r="GCD771" s="1"/>
      <c r="GCE771" s="1"/>
      <c r="GCF771" s="1"/>
      <c r="GCG771" s="1"/>
      <c r="GCH771" s="1"/>
      <c r="GCI771" s="1"/>
      <c r="GCJ771" s="1"/>
      <c r="GCK771" s="1"/>
      <c r="GCL771" s="1"/>
      <c r="GCM771" s="1"/>
      <c r="GCN771" s="1"/>
      <c r="GCO771" s="1"/>
      <c r="GCP771" s="1"/>
      <c r="GCQ771" s="1"/>
      <c r="GCR771" s="1"/>
      <c r="GCS771" s="1"/>
      <c r="GCT771" s="1"/>
      <c r="GCU771" s="1"/>
      <c r="GCV771" s="1"/>
      <c r="GCW771" s="1"/>
      <c r="GCX771" s="1"/>
      <c r="GCY771" s="1"/>
      <c r="GCZ771" s="1"/>
      <c r="GDA771" s="1"/>
      <c r="GDB771" s="1"/>
      <c r="GDC771" s="1"/>
      <c r="GDD771" s="1"/>
      <c r="GDE771" s="1"/>
      <c r="GDF771" s="1"/>
      <c r="GDG771" s="1"/>
      <c r="GDH771" s="1"/>
      <c r="GDI771" s="1"/>
      <c r="GDJ771" s="1"/>
      <c r="GDK771" s="1"/>
      <c r="GDL771" s="1"/>
      <c r="GDM771" s="1"/>
      <c r="GDN771" s="1"/>
      <c r="GDO771" s="1"/>
      <c r="GDP771" s="1"/>
      <c r="GDQ771" s="1"/>
      <c r="GDR771" s="1"/>
      <c r="GDS771" s="1"/>
      <c r="GDT771" s="1"/>
      <c r="GDU771" s="1"/>
      <c r="GDV771" s="1"/>
      <c r="GDW771" s="1"/>
      <c r="GDX771" s="1"/>
      <c r="GDY771" s="1"/>
      <c r="GDZ771" s="1"/>
      <c r="GEA771" s="1"/>
      <c r="GEB771" s="1"/>
      <c r="GEC771" s="1"/>
      <c r="GED771" s="1"/>
      <c r="GEE771" s="1"/>
      <c r="GEF771" s="1"/>
      <c r="GEG771" s="1"/>
      <c r="GEH771" s="1"/>
      <c r="GEI771" s="1"/>
      <c r="GEJ771" s="1"/>
      <c r="GEK771" s="1"/>
      <c r="GEL771" s="1"/>
      <c r="GEM771" s="1"/>
      <c r="GEN771" s="1"/>
      <c r="GEO771" s="1"/>
      <c r="GEP771" s="1"/>
      <c r="GEQ771" s="1"/>
      <c r="GER771" s="1"/>
      <c r="GES771" s="1"/>
      <c r="GET771" s="1"/>
      <c r="GEU771" s="1"/>
      <c r="GEV771" s="1"/>
      <c r="GEW771" s="1"/>
      <c r="GEX771" s="1"/>
      <c r="GEY771" s="1"/>
      <c r="GEZ771" s="1"/>
      <c r="GFA771" s="1"/>
      <c r="GFB771" s="1"/>
      <c r="GFC771" s="1"/>
      <c r="GFD771" s="1"/>
      <c r="GFE771" s="1"/>
      <c r="GFF771" s="1"/>
      <c r="GFG771" s="1"/>
      <c r="GFH771" s="1"/>
      <c r="GFI771" s="1"/>
      <c r="GFJ771" s="1"/>
      <c r="GFK771" s="1"/>
      <c r="GFL771" s="1"/>
      <c r="GFM771" s="1"/>
      <c r="GFN771" s="1"/>
      <c r="GFO771" s="1"/>
      <c r="GFP771" s="1"/>
      <c r="GFQ771" s="1"/>
      <c r="GFR771" s="1"/>
      <c r="GFS771" s="1"/>
      <c r="GFT771" s="1"/>
      <c r="GFU771" s="1"/>
      <c r="GFV771" s="1"/>
      <c r="GFW771" s="1"/>
      <c r="GFX771" s="1"/>
      <c r="GFY771" s="1"/>
      <c r="GFZ771" s="1"/>
      <c r="GGA771" s="1"/>
      <c r="GGB771" s="1"/>
      <c r="GGC771" s="1"/>
      <c r="GGD771" s="1"/>
      <c r="GGE771" s="1"/>
      <c r="GGF771" s="1"/>
      <c r="GGG771" s="1"/>
      <c r="GGH771" s="1"/>
      <c r="GGI771" s="1"/>
      <c r="GGJ771" s="1"/>
      <c r="GGK771" s="1"/>
      <c r="GGL771" s="1"/>
      <c r="GGM771" s="1"/>
      <c r="GGN771" s="1"/>
      <c r="GGO771" s="1"/>
      <c r="GGP771" s="1"/>
      <c r="GGQ771" s="1"/>
      <c r="GGR771" s="1"/>
      <c r="GGS771" s="1"/>
      <c r="GGT771" s="1"/>
      <c r="GGU771" s="1"/>
      <c r="GGV771" s="1"/>
      <c r="GGW771" s="1"/>
      <c r="GGX771" s="1"/>
      <c r="GGY771" s="1"/>
      <c r="GGZ771" s="1"/>
      <c r="GHA771" s="1"/>
      <c r="GHB771" s="1"/>
      <c r="GHC771" s="1"/>
      <c r="GHD771" s="1"/>
      <c r="GHE771" s="1"/>
      <c r="GHF771" s="1"/>
      <c r="GHG771" s="1"/>
      <c r="GHH771" s="1"/>
      <c r="GHI771" s="1"/>
      <c r="GHJ771" s="1"/>
      <c r="GHK771" s="1"/>
      <c r="GHL771" s="1"/>
      <c r="GHM771" s="1"/>
      <c r="GHN771" s="1"/>
      <c r="GHO771" s="1"/>
      <c r="GHP771" s="1"/>
      <c r="GHQ771" s="1"/>
      <c r="GHR771" s="1"/>
      <c r="GHS771" s="1"/>
      <c r="GHT771" s="1"/>
      <c r="GHU771" s="1"/>
      <c r="GHV771" s="1"/>
      <c r="GHW771" s="1"/>
      <c r="GHX771" s="1"/>
      <c r="GHY771" s="1"/>
      <c r="GHZ771" s="1"/>
      <c r="GIA771" s="1"/>
      <c r="GIB771" s="1"/>
      <c r="GIC771" s="1"/>
      <c r="GID771" s="1"/>
      <c r="GIE771" s="1"/>
      <c r="GIF771" s="1"/>
      <c r="GIG771" s="1"/>
      <c r="GIH771" s="1"/>
      <c r="GII771" s="1"/>
      <c r="GIJ771" s="1"/>
      <c r="GIK771" s="1"/>
      <c r="GIL771" s="1"/>
      <c r="GIM771" s="1"/>
      <c r="GIN771" s="1"/>
      <c r="GIO771" s="1"/>
      <c r="GIP771" s="1"/>
      <c r="GIQ771" s="1"/>
      <c r="GIR771" s="1"/>
      <c r="GIS771" s="1"/>
      <c r="GIT771" s="1"/>
      <c r="GIU771" s="1"/>
      <c r="GIV771" s="1"/>
      <c r="GIW771" s="1"/>
      <c r="GIX771" s="1"/>
      <c r="GIY771" s="1"/>
      <c r="GIZ771" s="1"/>
      <c r="GJA771" s="1"/>
      <c r="GJB771" s="1"/>
      <c r="GJC771" s="1"/>
      <c r="GJD771" s="1"/>
      <c r="GJE771" s="1"/>
      <c r="GJF771" s="1"/>
      <c r="GJG771" s="1"/>
      <c r="GJH771" s="1"/>
      <c r="GJI771" s="1"/>
      <c r="GJJ771" s="1"/>
      <c r="GJK771" s="1"/>
      <c r="GJL771" s="1"/>
      <c r="GJM771" s="1"/>
      <c r="GJN771" s="1"/>
      <c r="GJO771" s="1"/>
      <c r="GJP771" s="1"/>
      <c r="GJQ771" s="1"/>
      <c r="GJR771" s="1"/>
      <c r="GJS771" s="1"/>
      <c r="GJT771" s="1"/>
      <c r="GJU771" s="1"/>
      <c r="GJV771" s="1"/>
      <c r="GJW771" s="1"/>
      <c r="GJX771" s="1"/>
      <c r="GJY771" s="1"/>
      <c r="GJZ771" s="1"/>
      <c r="GKA771" s="1"/>
      <c r="GKB771" s="1"/>
      <c r="GKC771" s="1"/>
      <c r="GKD771" s="1"/>
      <c r="GKE771" s="1"/>
      <c r="GKF771" s="1"/>
      <c r="GKG771" s="1"/>
      <c r="GKH771" s="1"/>
      <c r="GKI771" s="1"/>
      <c r="GKJ771" s="1"/>
      <c r="GKK771" s="1"/>
      <c r="GKL771" s="1"/>
      <c r="GKM771" s="1"/>
      <c r="GKN771" s="1"/>
      <c r="GKO771" s="1"/>
      <c r="GKP771" s="1"/>
      <c r="GKQ771" s="1"/>
      <c r="GKR771" s="1"/>
      <c r="GKS771" s="1"/>
      <c r="GKT771" s="1"/>
      <c r="GKU771" s="1"/>
      <c r="GKV771" s="1"/>
      <c r="GKW771" s="1"/>
      <c r="GKX771" s="1"/>
      <c r="GKY771" s="1"/>
      <c r="GKZ771" s="1"/>
      <c r="GLA771" s="1"/>
      <c r="GLB771" s="1"/>
      <c r="GLC771" s="1"/>
      <c r="GLD771" s="1"/>
      <c r="GLE771" s="1"/>
      <c r="GLF771" s="1"/>
      <c r="GLG771" s="1"/>
      <c r="GLH771" s="1"/>
      <c r="GLI771" s="1"/>
      <c r="GLJ771" s="1"/>
      <c r="GLK771" s="1"/>
      <c r="GLL771" s="1"/>
      <c r="GLM771" s="1"/>
      <c r="GLN771" s="1"/>
      <c r="GLO771" s="1"/>
      <c r="GLP771" s="1"/>
      <c r="GLQ771" s="1"/>
      <c r="GLR771" s="1"/>
      <c r="GLS771" s="1"/>
      <c r="GLT771" s="1"/>
      <c r="GLU771" s="1"/>
      <c r="GLV771" s="1"/>
      <c r="GLW771" s="1"/>
      <c r="GLX771" s="1"/>
      <c r="GLY771" s="1"/>
      <c r="GLZ771" s="1"/>
      <c r="GMA771" s="1"/>
      <c r="GMB771" s="1"/>
      <c r="GMC771" s="1"/>
      <c r="GMD771" s="1"/>
      <c r="GME771" s="1"/>
      <c r="GMF771" s="1"/>
      <c r="GMG771" s="1"/>
      <c r="GMH771" s="1"/>
      <c r="GMI771" s="1"/>
      <c r="GMJ771" s="1"/>
      <c r="GMK771" s="1"/>
      <c r="GML771" s="1"/>
      <c r="GMM771" s="1"/>
      <c r="GMN771" s="1"/>
      <c r="GMO771" s="1"/>
      <c r="GMP771" s="1"/>
      <c r="GMQ771" s="1"/>
      <c r="GMR771" s="1"/>
      <c r="GMS771" s="1"/>
      <c r="GMT771" s="1"/>
      <c r="GMU771" s="1"/>
      <c r="GMV771" s="1"/>
      <c r="GMW771" s="1"/>
      <c r="GMX771" s="1"/>
      <c r="GMY771" s="1"/>
      <c r="GMZ771" s="1"/>
      <c r="GNA771" s="1"/>
      <c r="GNB771" s="1"/>
      <c r="GNC771" s="1"/>
      <c r="GND771" s="1"/>
      <c r="GNE771" s="1"/>
      <c r="GNF771" s="1"/>
      <c r="GNG771" s="1"/>
      <c r="GNH771" s="1"/>
      <c r="GNI771" s="1"/>
      <c r="GNJ771" s="1"/>
      <c r="GNK771" s="1"/>
      <c r="GNL771" s="1"/>
      <c r="GNM771" s="1"/>
      <c r="GNN771" s="1"/>
      <c r="GNO771" s="1"/>
      <c r="GNP771" s="1"/>
      <c r="GNQ771" s="1"/>
      <c r="GNR771" s="1"/>
      <c r="GNS771" s="1"/>
      <c r="GNT771" s="1"/>
      <c r="GNU771" s="1"/>
      <c r="GNV771" s="1"/>
      <c r="GNW771" s="1"/>
      <c r="GNX771" s="1"/>
      <c r="GNY771" s="1"/>
      <c r="GNZ771" s="1"/>
      <c r="GOA771" s="1"/>
      <c r="GOB771" s="1"/>
      <c r="GOC771" s="1"/>
      <c r="GOD771" s="1"/>
      <c r="GOE771" s="1"/>
      <c r="GOF771" s="1"/>
      <c r="GOG771" s="1"/>
      <c r="GOH771" s="1"/>
      <c r="GOI771" s="1"/>
      <c r="GOJ771" s="1"/>
      <c r="GOK771" s="1"/>
      <c r="GOL771" s="1"/>
      <c r="GOM771" s="1"/>
      <c r="GON771" s="1"/>
      <c r="GOO771" s="1"/>
      <c r="GOP771" s="1"/>
      <c r="GOQ771" s="1"/>
      <c r="GOR771" s="1"/>
      <c r="GOS771" s="1"/>
      <c r="GOT771" s="1"/>
      <c r="GOU771" s="1"/>
      <c r="GOV771" s="1"/>
      <c r="GOW771" s="1"/>
      <c r="GOX771" s="1"/>
      <c r="GOY771" s="1"/>
      <c r="GOZ771" s="1"/>
      <c r="GPA771" s="1"/>
      <c r="GPB771" s="1"/>
      <c r="GPC771" s="1"/>
      <c r="GPD771" s="1"/>
      <c r="GPE771" s="1"/>
      <c r="GPF771" s="1"/>
      <c r="GPG771" s="1"/>
      <c r="GPH771" s="1"/>
      <c r="GPI771" s="1"/>
      <c r="GPJ771" s="1"/>
      <c r="GPK771" s="1"/>
      <c r="GPL771" s="1"/>
      <c r="GPM771" s="1"/>
      <c r="GPN771" s="1"/>
      <c r="GPO771" s="1"/>
      <c r="GPP771" s="1"/>
      <c r="GPQ771" s="1"/>
      <c r="GPR771" s="1"/>
      <c r="GPS771" s="1"/>
      <c r="GPT771" s="1"/>
      <c r="GPU771" s="1"/>
      <c r="GPV771" s="1"/>
      <c r="GPW771" s="1"/>
      <c r="GPX771" s="1"/>
      <c r="GPY771" s="1"/>
      <c r="GPZ771" s="1"/>
      <c r="GQA771" s="1"/>
      <c r="GQB771" s="1"/>
      <c r="GQC771" s="1"/>
      <c r="GQD771" s="1"/>
      <c r="GQE771" s="1"/>
      <c r="GQF771" s="1"/>
      <c r="GQG771" s="1"/>
      <c r="GQH771" s="1"/>
      <c r="GQI771" s="1"/>
      <c r="GQJ771" s="1"/>
      <c r="GQK771" s="1"/>
      <c r="GQL771" s="1"/>
      <c r="GQM771" s="1"/>
      <c r="GQN771" s="1"/>
      <c r="GQO771" s="1"/>
      <c r="GQP771" s="1"/>
      <c r="GQQ771" s="1"/>
      <c r="GQR771" s="1"/>
      <c r="GQS771" s="1"/>
      <c r="GQT771" s="1"/>
      <c r="GQU771" s="1"/>
      <c r="GQV771" s="1"/>
      <c r="GQW771" s="1"/>
      <c r="GQX771" s="1"/>
      <c r="GQY771" s="1"/>
      <c r="GQZ771" s="1"/>
      <c r="GRA771" s="1"/>
      <c r="GRB771" s="1"/>
      <c r="GRC771" s="1"/>
      <c r="GRD771" s="1"/>
      <c r="GRE771" s="1"/>
      <c r="GRF771" s="1"/>
      <c r="GRG771" s="1"/>
      <c r="GRH771" s="1"/>
      <c r="GRI771" s="1"/>
      <c r="GRJ771" s="1"/>
      <c r="GRK771" s="1"/>
      <c r="GRL771" s="1"/>
      <c r="GRM771" s="1"/>
      <c r="GRN771" s="1"/>
      <c r="GRO771" s="1"/>
      <c r="GRP771" s="1"/>
      <c r="GRQ771" s="1"/>
      <c r="GRR771" s="1"/>
      <c r="GRS771" s="1"/>
      <c r="GRT771" s="1"/>
      <c r="GRU771" s="1"/>
      <c r="GRV771" s="1"/>
      <c r="GRW771" s="1"/>
      <c r="GRX771" s="1"/>
      <c r="GRY771" s="1"/>
      <c r="GRZ771" s="1"/>
      <c r="GSA771" s="1"/>
      <c r="GSB771" s="1"/>
      <c r="GSC771" s="1"/>
      <c r="GSD771" s="1"/>
      <c r="GSE771" s="1"/>
      <c r="GSF771" s="1"/>
      <c r="GSG771" s="1"/>
      <c r="GSH771" s="1"/>
      <c r="GSI771" s="1"/>
      <c r="GSJ771" s="1"/>
      <c r="GSK771" s="1"/>
      <c r="GSL771" s="1"/>
      <c r="GSM771" s="1"/>
      <c r="GSN771" s="1"/>
      <c r="GSO771" s="1"/>
      <c r="GSP771" s="1"/>
      <c r="GSQ771" s="1"/>
      <c r="GSR771" s="1"/>
      <c r="GSS771" s="1"/>
      <c r="GST771" s="1"/>
      <c r="GSU771" s="1"/>
      <c r="GSV771" s="1"/>
      <c r="GSW771" s="1"/>
      <c r="GSX771" s="1"/>
      <c r="GSY771" s="1"/>
      <c r="GSZ771" s="1"/>
      <c r="GTA771" s="1"/>
      <c r="GTB771" s="1"/>
      <c r="GTC771" s="1"/>
      <c r="GTD771" s="1"/>
      <c r="GTE771" s="1"/>
      <c r="GTF771" s="1"/>
      <c r="GTG771" s="1"/>
      <c r="GTH771" s="1"/>
      <c r="GTI771" s="1"/>
      <c r="GTJ771" s="1"/>
      <c r="GTK771" s="1"/>
      <c r="GTL771" s="1"/>
      <c r="GTM771" s="1"/>
      <c r="GTN771" s="1"/>
      <c r="GTO771" s="1"/>
      <c r="GTP771" s="1"/>
      <c r="GTQ771" s="1"/>
      <c r="GTR771" s="1"/>
      <c r="GTS771" s="1"/>
      <c r="GTT771" s="1"/>
      <c r="GTU771" s="1"/>
      <c r="GTV771" s="1"/>
      <c r="GTW771" s="1"/>
      <c r="GTX771" s="1"/>
      <c r="GTY771" s="1"/>
      <c r="GTZ771" s="1"/>
      <c r="GUA771" s="1"/>
      <c r="GUB771" s="1"/>
      <c r="GUC771" s="1"/>
      <c r="GUD771" s="1"/>
      <c r="GUE771" s="1"/>
      <c r="GUF771" s="1"/>
      <c r="GUG771" s="1"/>
      <c r="GUH771" s="1"/>
      <c r="GUI771" s="1"/>
      <c r="GUJ771" s="1"/>
      <c r="GUK771" s="1"/>
      <c r="GUL771" s="1"/>
      <c r="GUM771" s="1"/>
      <c r="GUN771" s="1"/>
      <c r="GUO771" s="1"/>
      <c r="GUP771" s="1"/>
      <c r="GUQ771" s="1"/>
      <c r="GUR771" s="1"/>
      <c r="GUS771" s="1"/>
      <c r="GUT771" s="1"/>
      <c r="GUU771" s="1"/>
      <c r="GUV771" s="1"/>
      <c r="GUW771" s="1"/>
      <c r="GUX771" s="1"/>
      <c r="GUY771" s="1"/>
      <c r="GUZ771" s="1"/>
      <c r="GVA771" s="1"/>
      <c r="GVB771" s="1"/>
      <c r="GVC771" s="1"/>
      <c r="GVD771" s="1"/>
      <c r="GVE771" s="1"/>
      <c r="GVF771" s="1"/>
      <c r="GVG771" s="1"/>
      <c r="GVH771" s="1"/>
      <c r="GVI771" s="1"/>
      <c r="GVJ771" s="1"/>
      <c r="GVK771" s="1"/>
      <c r="GVL771" s="1"/>
      <c r="GVM771" s="1"/>
      <c r="GVN771" s="1"/>
      <c r="GVO771" s="1"/>
      <c r="GVP771" s="1"/>
      <c r="GVQ771" s="1"/>
      <c r="GVR771" s="1"/>
      <c r="GVS771" s="1"/>
      <c r="GVT771" s="1"/>
      <c r="GVU771" s="1"/>
      <c r="GVV771" s="1"/>
      <c r="GVW771" s="1"/>
      <c r="GVX771" s="1"/>
      <c r="GVY771" s="1"/>
      <c r="GVZ771" s="1"/>
      <c r="GWA771" s="1"/>
      <c r="GWB771" s="1"/>
      <c r="GWC771" s="1"/>
      <c r="GWD771" s="1"/>
      <c r="GWE771" s="1"/>
      <c r="GWF771" s="1"/>
      <c r="GWG771" s="1"/>
      <c r="GWH771" s="1"/>
      <c r="GWI771" s="1"/>
      <c r="GWJ771" s="1"/>
      <c r="GWK771" s="1"/>
      <c r="GWL771" s="1"/>
      <c r="GWM771" s="1"/>
      <c r="GWN771" s="1"/>
      <c r="GWO771" s="1"/>
      <c r="GWP771" s="1"/>
      <c r="GWQ771" s="1"/>
      <c r="GWR771" s="1"/>
      <c r="GWS771" s="1"/>
      <c r="GWT771" s="1"/>
      <c r="GWU771" s="1"/>
      <c r="GWV771" s="1"/>
      <c r="GWW771" s="1"/>
      <c r="GWX771" s="1"/>
      <c r="GWY771" s="1"/>
      <c r="GWZ771" s="1"/>
      <c r="GXA771" s="1"/>
      <c r="GXB771" s="1"/>
      <c r="GXC771" s="1"/>
      <c r="GXD771" s="1"/>
      <c r="GXE771" s="1"/>
      <c r="GXF771" s="1"/>
      <c r="GXG771" s="1"/>
      <c r="GXH771" s="1"/>
      <c r="GXI771" s="1"/>
      <c r="GXJ771" s="1"/>
      <c r="GXK771" s="1"/>
      <c r="GXL771" s="1"/>
      <c r="GXM771" s="1"/>
      <c r="GXN771" s="1"/>
      <c r="GXO771" s="1"/>
      <c r="GXP771" s="1"/>
      <c r="GXQ771" s="1"/>
      <c r="GXR771" s="1"/>
      <c r="GXS771" s="1"/>
      <c r="GXT771" s="1"/>
      <c r="GXU771" s="1"/>
      <c r="GXV771" s="1"/>
      <c r="GXW771" s="1"/>
      <c r="GXX771" s="1"/>
      <c r="GXY771" s="1"/>
      <c r="GXZ771" s="1"/>
      <c r="GYA771" s="1"/>
      <c r="GYB771" s="1"/>
      <c r="GYC771" s="1"/>
      <c r="GYD771" s="1"/>
      <c r="GYE771" s="1"/>
      <c r="GYF771" s="1"/>
      <c r="GYG771" s="1"/>
      <c r="GYH771" s="1"/>
      <c r="GYI771" s="1"/>
      <c r="GYJ771" s="1"/>
      <c r="GYK771" s="1"/>
      <c r="GYL771" s="1"/>
      <c r="GYM771" s="1"/>
      <c r="GYN771" s="1"/>
      <c r="GYO771" s="1"/>
      <c r="GYP771" s="1"/>
      <c r="GYQ771" s="1"/>
      <c r="GYR771" s="1"/>
      <c r="GYS771" s="1"/>
      <c r="GYT771" s="1"/>
      <c r="GYU771" s="1"/>
      <c r="GYV771" s="1"/>
      <c r="GYW771" s="1"/>
      <c r="GYX771" s="1"/>
      <c r="GYY771" s="1"/>
      <c r="GYZ771" s="1"/>
      <c r="GZA771" s="1"/>
      <c r="GZB771" s="1"/>
      <c r="GZC771" s="1"/>
      <c r="GZD771" s="1"/>
      <c r="GZE771" s="1"/>
      <c r="GZF771" s="1"/>
      <c r="GZG771" s="1"/>
      <c r="GZH771" s="1"/>
      <c r="GZI771" s="1"/>
      <c r="GZJ771" s="1"/>
      <c r="GZK771" s="1"/>
      <c r="GZL771" s="1"/>
      <c r="GZM771" s="1"/>
      <c r="GZN771" s="1"/>
      <c r="GZO771" s="1"/>
      <c r="GZP771" s="1"/>
      <c r="GZQ771" s="1"/>
      <c r="GZR771" s="1"/>
      <c r="GZS771" s="1"/>
      <c r="GZT771" s="1"/>
      <c r="GZU771" s="1"/>
      <c r="GZV771" s="1"/>
      <c r="GZW771" s="1"/>
      <c r="GZX771" s="1"/>
      <c r="GZY771" s="1"/>
      <c r="GZZ771" s="1"/>
      <c r="HAA771" s="1"/>
      <c r="HAB771" s="1"/>
      <c r="HAC771" s="1"/>
      <c r="HAD771" s="1"/>
      <c r="HAE771" s="1"/>
      <c r="HAF771" s="1"/>
      <c r="HAG771" s="1"/>
      <c r="HAH771" s="1"/>
      <c r="HAI771" s="1"/>
      <c r="HAJ771" s="1"/>
      <c r="HAK771" s="1"/>
      <c r="HAL771" s="1"/>
      <c r="HAM771" s="1"/>
      <c r="HAN771" s="1"/>
      <c r="HAO771" s="1"/>
      <c r="HAP771" s="1"/>
      <c r="HAQ771" s="1"/>
      <c r="HAR771" s="1"/>
      <c r="HAS771" s="1"/>
      <c r="HAT771" s="1"/>
      <c r="HAU771" s="1"/>
      <c r="HAV771" s="1"/>
      <c r="HAW771" s="1"/>
      <c r="HAX771" s="1"/>
      <c r="HAY771" s="1"/>
      <c r="HAZ771" s="1"/>
      <c r="HBA771" s="1"/>
      <c r="HBB771" s="1"/>
      <c r="HBC771" s="1"/>
      <c r="HBD771" s="1"/>
      <c r="HBE771" s="1"/>
      <c r="HBF771" s="1"/>
      <c r="HBG771" s="1"/>
      <c r="HBH771" s="1"/>
      <c r="HBI771" s="1"/>
      <c r="HBJ771" s="1"/>
      <c r="HBK771" s="1"/>
      <c r="HBL771" s="1"/>
      <c r="HBM771" s="1"/>
      <c r="HBN771" s="1"/>
      <c r="HBO771" s="1"/>
      <c r="HBP771" s="1"/>
      <c r="HBQ771" s="1"/>
      <c r="HBR771" s="1"/>
      <c r="HBS771" s="1"/>
      <c r="HBT771" s="1"/>
      <c r="HBU771" s="1"/>
      <c r="HBV771" s="1"/>
      <c r="HBW771" s="1"/>
      <c r="HBX771" s="1"/>
      <c r="HBY771" s="1"/>
      <c r="HBZ771" s="1"/>
      <c r="HCA771" s="1"/>
      <c r="HCB771" s="1"/>
      <c r="HCC771" s="1"/>
      <c r="HCD771" s="1"/>
      <c r="HCE771" s="1"/>
      <c r="HCF771" s="1"/>
      <c r="HCG771" s="1"/>
      <c r="HCH771" s="1"/>
      <c r="HCI771" s="1"/>
      <c r="HCJ771" s="1"/>
      <c r="HCK771" s="1"/>
      <c r="HCL771" s="1"/>
      <c r="HCM771" s="1"/>
      <c r="HCN771" s="1"/>
      <c r="HCO771" s="1"/>
      <c r="HCP771" s="1"/>
      <c r="HCQ771" s="1"/>
      <c r="HCR771" s="1"/>
      <c r="HCS771" s="1"/>
      <c r="HCT771" s="1"/>
      <c r="HCU771" s="1"/>
      <c r="HCV771" s="1"/>
      <c r="HCW771" s="1"/>
      <c r="HCX771" s="1"/>
      <c r="HCY771" s="1"/>
      <c r="HCZ771" s="1"/>
      <c r="HDA771" s="1"/>
      <c r="HDB771" s="1"/>
      <c r="HDC771" s="1"/>
      <c r="HDD771" s="1"/>
      <c r="HDE771" s="1"/>
      <c r="HDF771" s="1"/>
      <c r="HDG771" s="1"/>
      <c r="HDH771" s="1"/>
      <c r="HDI771" s="1"/>
      <c r="HDJ771" s="1"/>
      <c r="HDK771" s="1"/>
      <c r="HDL771" s="1"/>
      <c r="HDM771" s="1"/>
      <c r="HDN771" s="1"/>
      <c r="HDO771" s="1"/>
      <c r="HDP771" s="1"/>
      <c r="HDQ771" s="1"/>
      <c r="HDR771" s="1"/>
      <c r="HDS771" s="1"/>
      <c r="HDT771" s="1"/>
      <c r="HDU771" s="1"/>
      <c r="HDV771" s="1"/>
      <c r="HDW771" s="1"/>
      <c r="HDX771" s="1"/>
      <c r="HDY771" s="1"/>
      <c r="HDZ771" s="1"/>
      <c r="HEA771" s="1"/>
      <c r="HEB771" s="1"/>
      <c r="HEC771" s="1"/>
      <c r="HED771" s="1"/>
      <c r="HEE771" s="1"/>
      <c r="HEF771" s="1"/>
      <c r="HEG771" s="1"/>
      <c r="HEH771" s="1"/>
      <c r="HEI771" s="1"/>
      <c r="HEJ771" s="1"/>
      <c r="HEK771" s="1"/>
      <c r="HEL771" s="1"/>
      <c r="HEM771" s="1"/>
      <c r="HEN771" s="1"/>
      <c r="HEO771" s="1"/>
      <c r="HEP771" s="1"/>
      <c r="HEQ771" s="1"/>
      <c r="HER771" s="1"/>
      <c r="HES771" s="1"/>
      <c r="HET771" s="1"/>
      <c r="HEU771" s="1"/>
      <c r="HEV771" s="1"/>
      <c r="HEW771" s="1"/>
      <c r="HEX771" s="1"/>
      <c r="HEY771" s="1"/>
      <c r="HEZ771" s="1"/>
      <c r="HFA771" s="1"/>
      <c r="HFB771" s="1"/>
      <c r="HFC771" s="1"/>
      <c r="HFD771" s="1"/>
      <c r="HFE771" s="1"/>
      <c r="HFF771" s="1"/>
      <c r="HFG771" s="1"/>
      <c r="HFH771" s="1"/>
      <c r="HFI771" s="1"/>
      <c r="HFJ771" s="1"/>
      <c r="HFK771" s="1"/>
      <c r="HFL771" s="1"/>
      <c r="HFM771" s="1"/>
      <c r="HFN771" s="1"/>
      <c r="HFO771" s="1"/>
      <c r="HFP771" s="1"/>
      <c r="HFQ771" s="1"/>
      <c r="HFR771" s="1"/>
      <c r="HFS771" s="1"/>
      <c r="HFT771" s="1"/>
      <c r="HFU771" s="1"/>
      <c r="HFV771" s="1"/>
      <c r="HFW771" s="1"/>
      <c r="HFX771" s="1"/>
      <c r="HFY771" s="1"/>
      <c r="HFZ771" s="1"/>
      <c r="HGA771" s="1"/>
      <c r="HGB771" s="1"/>
      <c r="HGC771" s="1"/>
      <c r="HGD771" s="1"/>
      <c r="HGE771" s="1"/>
      <c r="HGF771" s="1"/>
      <c r="HGG771" s="1"/>
      <c r="HGH771" s="1"/>
      <c r="HGI771" s="1"/>
      <c r="HGJ771" s="1"/>
      <c r="HGK771" s="1"/>
      <c r="HGL771" s="1"/>
      <c r="HGM771" s="1"/>
      <c r="HGN771" s="1"/>
      <c r="HGO771" s="1"/>
      <c r="HGP771" s="1"/>
      <c r="HGQ771" s="1"/>
      <c r="HGR771" s="1"/>
      <c r="HGS771" s="1"/>
      <c r="HGT771" s="1"/>
      <c r="HGU771" s="1"/>
      <c r="HGV771" s="1"/>
      <c r="HGW771" s="1"/>
      <c r="HGX771" s="1"/>
      <c r="HGY771" s="1"/>
      <c r="HGZ771" s="1"/>
      <c r="HHA771" s="1"/>
      <c r="HHB771" s="1"/>
      <c r="HHC771" s="1"/>
      <c r="HHD771" s="1"/>
      <c r="HHE771" s="1"/>
      <c r="HHF771" s="1"/>
      <c r="HHG771" s="1"/>
      <c r="HHH771" s="1"/>
      <c r="HHI771" s="1"/>
      <c r="HHJ771" s="1"/>
      <c r="HHK771" s="1"/>
      <c r="HHL771" s="1"/>
      <c r="HHM771" s="1"/>
      <c r="HHN771" s="1"/>
      <c r="HHO771" s="1"/>
      <c r="HHP771" s="1"/>
      <c r="HHQ771" s="1"/>
      <c r="HHR771" s="1"/>
      <c r="HHS771" s="1"/>
      <c r="HHT771" s="1"/>
      <c r="HHU771" s="1"/>
      <c r="HHV771" s="1"/>
      <c r="HHW771" s="1"/>
      <c r="HHX771" s="1"/>
      <c r="HHY771" s="1"/>
      <c r="HHZ771" s="1"/>
      <c r="HIA771" s="1"/>
      <c r="HIB771" s="1"/>
      <c r="HIC771" s="1"/>
      <c r="HID771" s="1"/>
      <c r="HIE771" s="1"/>
      <c r="HIF771" s="1"/>
      <c r="HIG771" s="1"/>
      <c r="HIH771" s="1"/>
      <c r="HII771" s="1"/>
      <c r="HIJ771" s="1"/>
      <c r="HIK771" s="1"/>
      <c r="HIL771" s="1"/>
      <c r="HIM771" s="1"/>
      <c r="HIN771" s="1"/>
      <c r="HIO771" s="1"/>
      <c r="HIP771" s="1"/>
      <c r="HIQ771" s="1"/>
      <c r="HIR771" s="1"/>
      <c r="HIS771" s="1"/>
      <c r="HIT771" s="1"/>
      <c r="HIU771" s="1"/>
      <c r="HIV771" s="1"/>
      <c r="HIW771" s="1"/>
      <c r="HIX771" s="1"/>
      <c r="HIY771" s="1"/>
      <c r="HIZ771" s="1"/>
      <c r="HJA771" s="1"/>
      <c r="HJB771" s="1"/>
      <c r="HJC771" s="1"/>
      <c r="HJD771" s="1"/>
      <c r="HJE771" s="1"/>
      <c r="HJF771" s="1"/>
      <c r="HJG771" s="1"/>
      <c r="HJH771" s="1"/>
      <c r="HJI771" s="1"/>
      <c r="HJJ771" s="1"/>
      <c r="HJK771" s="1"/>
      <c r="HJL771" s="1"/>
      <c r="HJM771" s="1"/>
      <c r="HJN771" s="1"/>
      <c r="HJO771" s="1"/>
      <c r="HJP771" s="1"/>
      <c r="HJQ771" s="1"/>
      <c r="HJR771" s="1"/>
      <c r="HJS771" s="1"/>
      <c r="HJT771" s="1"/>
      <c r="HJU771" s="1"/>
      <c r="HJV771" s="1"/>
      <c r="HJW771" s="1"/>
      <c r="HJX771" s="1"/>
      <c r="HJY771" s="1"/>
      <c r="HJZ771" s="1"/>
      <c r="HKA771" s="1"/>
      <c r="HKB771" s="1"/>
      <c r="HKC771" s="1"/>
      <c r="HKD771" s="1"/>
      <c r="HKE771" s="1"/>
      <c r="HKF771" s="1"/>
      <c r="HKG771" s="1"/>
      <c r="HKH771" s="1"/>
      <c r="HKI771" s="1"/>
      <c r="HKJ771" s="1"/>
      <c r="HKK771" s="1"/>
      <c r="HKL771" s="1"/>
      <c r="HKM771" s="1"/>
      <c r="HKN771" s="1"/>
      <c r="HKO771" s="1"/>
      <c r="HKP771" s="1"/>
      <c r="HKQ771" s="1"/>
      <c r="HKR771" s="1"/>
      <c r="HKS771" s="1"/>
      <c r="HKT771" s="1"/>
      <c r="HKU771" s="1"/>
      <c r="HKV771" s="1"/>
      <c r="HKW771" s="1"/>
      <c r="HKX771" s="1"/>
      <c r="HKY771" s="1"/>
      <c r="HKZ771" s="1"/>
      <c r="HLA771" s="1"/>
      <c r="HLB771" s="1"/>
      <c r="HLC771" s="1"/>
      <c r="HLD771" s="1"/>
      <c r="HLE771" s="1"/>
      <c r="HLF771" s="1"/>
      <c r="HLG771" s="1"/>
      <c r="HLH771" s="1"/>
      <c r="HLI771" s="1"/>
      <c r="HLJ771" s="1"/>
      <c r="HLK771" s="1"/>
      <c r="HLL771" s="1"/>
      <c r="HLM771" s="1"/>
      <c r="HLN771" s="1"/>
      <c r="HLO771" s="1"/>
      <c r="HLP771" s="1"/>
      <c r="HLQ771" s="1"/>
      <c r="HLR771" s="1"/>
      <c r="HLS771" s="1"/>
      <c r="HLT771" s="1"/>
      <c r="HLU771" s="1"/>
      <c r="HLV771" s="1"/>
      <c r="HLW771" s="1"/>
      <c r="HLX771" s="1"/>
      <c r="HLY771" s="1"/>
      <c r="HLZ771" s="1"/>
      <c r="HMA771" s="1"/>
      <c r="HMB771" s="1"/>
      <c r="HMC771" s="1"/>
      <c r="HMD771" s="1"/>
      <c r="HME771" s="1"/>
      <c r="HMF771" s="1"/>
      <c r="HMG771" s="1"/>
      <c r="HMH771" s="1"/>
      <c r="HMI771" s="1"/>
      <c r="HMJ771" s="1"/>
      <c r="HMK771" s="1"/>
      <c r="HML771" s="1"/>
      <c r="HMM771" s="1"/>
      <c r="HMN771" s="1"/>
      <c r="HMO771" s="1"/>
      <c r="HMP771" s="1"/>
      <c r="HMQ771" s="1"/>
      <c r="HMR771" s="1"/>
      <c r="HMS771" s="1"/>
      <c r="HMT771" s="1"/>
      <c r="HMU771" s="1"/>
      <c r="HMV771" s="1"/>
      <c r="HMW771" s="1"/>
      <c r="HMX771" s="1"/>
      <c r="HMY771" s="1"/>
      <c r="HMZ771" s="1"/>
      <c r="HNA771" s="1"/>
      <c r="HNB771" s="1"/>
      <c r="HNC771" s="1"/>
      <c r="HND771" s="1"/>
      <c r="HNE771" s="1"/>
      <c r="HNF771" s="1"/>
      <c r="HNG771" s="1"/>
      <c r="HNH771" s="1"/>
      <c r="HNI771" s="1"/>
      <c r="HNJ771" s="1"/>
      <c r="HNK771" s="1"/>
      <c r="HNL771" s="1"/>
      <c r="HNM771" s="1"/>
      <c r="HNN771" s="1"/>
      <c r="HNO771" s="1"/>
      <c r="HNP771" s="1"/>
      <c r="HNQ771" s="1"/>
      <c r="HNR771" s="1"/>
      <c r="HNS771" s="1"/>
      <c r="HNT771" s="1"/>
      <c r="HNU771" s="1"/>
      <c r="HNV771" s="1"/>
      <c r="HNW771" s="1"/>
      <c r="HNX771" s="1"/>
      <c r="HNY771" s="1"/>
      <c r="HNZ771" s="1"/>
      <c r="HOA771" s="1"/>
      <c r="HOB771" s="1"/>
      <c r="HOC771" s="1"/>
      <c r="HOD771" s="1"/>
      <c r="HOE771" s="1"/>
      <c r="HOF771" s="1"/>
      <c r="HOG771" s="1"/>
      <c r="HOH771" s="1"/>
      <c r="HOI771" s="1"/>
      <c r="HOJ771" s="1"/>
      <c r="HOK771" s="1"/>
      <c r="HOL771" s="1"/>
      <c r="HOM771" s="1"/>
      <c r="HON771" s="1"/>
      <c r="HOO771" s="1"/>
      <c r="HOP771" s="1"/>
      <c r="HOQ771" s="1"/>
      <c r="HOR771" s="1"/>
      <c r="HOS771" s="1"/>
      <c r="HOT771" s="1"/>
      <c r="HOU771" s="1"/>
      <c r="HOV771" s="1"/>
      <c r="HOW771" s="1"/>
      <c r="HOX771" s="1"/>
      <c r="HOY771" s="1"/>
      <c r="HOZ771" s="1"/>
      <c r="HPA771" s="1"/>
      <c r="HPB771" s="1"/>
      <c r="HPC771" s="1"/>
      <c r="HPD771" s="1"/>
      <c r="HPE771" s="1"/>
      <c r="HPF771" s="1"/>
      <c r="HPG771" s="1"/>
      <c r="HPH771" s="1"/>
      <c r="HPI771" s="1"/>
      <c r="HPJ771" s="1"/>
      <c r="HPK771" s="1"/>
      <c r="HPL771" s="1"/>
      <c r="HPM771" s="1"/>
      <c r="HPN771" s="1"/>
      <c r="HPO771" s="1"/>
      <c r="HPP771" s="1"/>
      <c r="HPQ771" s="1"/>
      <c r="HPR771" s="1"/>
      <c r="HPS771" s="1"/>
      <c r="HPT771" s="1"/>
      <c r="HPU771" s="1"/>
      <c r="HPV771" s="1"/>
      <c r="HPW771" s="1"/>
      <c r="HPX771" s="1"/>
      <c r="HPY771" s="1"/>
      <c r="HPZ771" s="1"/>
      <c r="HQA771" s="1"/>
      <c r="HQB771" s="1"/>
      <c r="HQC771" s="1"/>
      <c r="HQD771" s="1"/>
      <c r="HQE771" s="1"/>
      <c r="HQF771" s="1"/>
      <c r="HQG771" s="1"/>
      <c r="HQH771" s="1"/>
      <c r="HQI771" s="1"/>
      <c r="HQJ771" s="1"/>
      <c r="HQK771" s="1"/>
      <c r="HQL771" s="1"/>
      <c r="HQM771" s="1"/>
      <c r="HQN771" s="1"/>
      <c r="HQO771" s="1"/>
      <c r="HQP771" s="1"/>
      <c r="HQQ771" s="1"/>
      <c r="HQR771" s="1"/>
      <c r="HQS771" s="1"/>
      <c r="HQT771" s="1"/>
      <c r="HQU771" s="1"/>
      <c r="HQV771" s="1"/>
      <c r="HQW771" s="1"/>
      <c r="HQX771" s="1"/>
      <c r="HQY771" s="1"/>
      <c r="HQZ771" s="1"/>
      <c r="HRA771" s="1"/>
      <c r="HRB771" s="1"/>
      <c r="HRC771" s="1"/>
      <c r="HRD771" s="1"/>
      <c r="HRE771" s="1"/>
      <c r="HRF771" s="1"/>
      <c r="HRG771" s="1"/>
      <c r="HRH771" s="1"/>
      <c r="HRI771" s="1"/>
      <c r="HRJ771" s="1"/>
      <c r="HRK771" s="1"/>
      <c r="HRL771" s="1"/>
      <c r="HRM771" s="1"/>
      <c r="HRN771" s="1"/>
      <c r="HRO771" s="1"/>
      <c r="HRP771" s="1"/>
      <c r="HRQ771" s="1"/>
      <c r="HRR771" s="1"/>
      <c r="HRS771" s="1"/>
      <c r="HRT771" s="1"/>
      <c r="HRU771" s="1"/>
      <c r="HRV771" s="1"/>
      <c r="HRW771" s="1"/>
      <c r="HRX771" s="1"/>
      <c r="HRY771" s="1"/>
      <c r="HRZ771" s="1"/>
      <c r="HSA771" s="1"/>
      <c r="HSB771" s="1"/>
      <c r="HSC771" s="1"/>
      <c r="HSD771" s="1"/>
      <c r="HSE771" s="1"/>
      <c r="HSF771" s="1"/>
      <c r="HSG771" s="1"/>
      <c r="HSH771" s="1"/>
      <c r="HSI771" s="1"/>
      <c r="HSJ771" s="1"/>
      <c r="HSK771" s="1"/>
      <c r="HSL771" s="1"/>
      <c r="HSM771" s="1"/>
      <c r="HSN771" s="1"/>
      <c r="HSO771" s="1"/>
      <c r="HSP771" s="1"/>
      <c r="HSQ771" s="1"/>
      <c r="HSR771" s="1"/>
      <c r="HSS771" s="1"/>
      <c r="HST771" s="1"/>
      <c r="HSU771" s="1"/>
      <c r="HSV771" s="1"/>
      <c r="HSW771" s="1"/>
      <c r="HSX771" s="1"/>
      <c r="HSY771" s="1"/>
      <c r="HSZ771" s="1"/>
      <c r="HTA771" s="1"/>
      <c r="HTB771" s="1"/>
      <c r="HTC771" s="1"/>
      <c r="HTD771" s="1"/>
      <c r="HTE771" s="1"/>
      <c r="HTF771" s="1"/>
      <c r="HTG771" s="1"/>
      <c r="HTH771" s="1"/>
      <c r="HTI771" s="1"/>
      <c r="HTJ771" s="1"/>
      <c r="HTK771" s="1"/>
      <c r="HTL771" s="1"/>
      <c r="HTM771" s="1"/>
      <c r="HTN771" s="1"/>
      <c r="HTO771" s="1"/>
      <c r="HTP771" s="1"/>
      <c r="HTQ771" s="1"/>
      <c r="HTR771" s="1"/>
      <c r="HTS771" s="1"/>
      <c r="HTT771" s="1"/>
      <c r="HTU771" s="1"/>
      <c r="HTV771" s="1"/>
      <c r="HTW771" s="1"/>
      <c r="HTX771" s="1"/>
      <c r="HTY771" s="1"/>
      <c r="HTZ771" s="1"/>
      <c r="HUA771" s="1"/>
      <c r="HUB771" s="1"/>
      <c r="HUC771" s="1"/>
      <c r="HUD771" s="1"/>
      <c r="HUE771" s="1"/>
      <c r="HUF771" s="1"/>
      <c r="HUG771" s="1"/>
      <c r="HUH771" s="1"/>
      <c r="HUI771" s="1"/>
      <c r="HUJ771" s="1"/>
      <c r="HUK771" s="1"/>
      <c r="HUL771" s="1"/>
      <c r="HUM771" s="1"/>
      <c r="HUN771" s="1"/>
      <c r="HUO771" s="1"/>
      <c r="HUP771" s="1"/>
      <c r="HUQ771" s="1"/>
      <c r="HUR771" s="1"/>
      <c r="HUS771" s="1"/>
      <c r="HUT771" s="1"/>
      <c r="HUU771" s="1"/>
      <c r="HUV771" s="1"/>
      <c r="HUW771" s="1"/>
      <c r="HUX771" s="1"/>
      <c r="HUY771" s="1"/>
      <c r="HUZ771" s="1"/>
      <c r="HVA771" s="1"/>
      <c r="HVB771" s="1"/>
      <c r="HVC771" s="1"/>
      <c r="HVD771" s="1"/>
      <c r="HVE771" s="1"/>
      <c r="HVF771" s="1"/>
      <c r="HVG771" s="1"/>
      <c r="HVH771" s="1"/>
      <c r="HVI771" s="1"/>
      <c r="HVJ771" s="1"/>
      <c r="HVK771" s="1"/>
      <c r="HVL771" s="1"/>
      <c r="HVM771" s="1"/>
      <c r="HVN771" s="1"/>
      <c r="HVO771" s="1"/>
      <c r="HVP771" s="1"/>
      <c r="HVQ771" s="1"/>
      <c r="HVR771" s="1"/>
      <c r="HVS771" s="1"/>
      <c r="HVT771" s="1"/>
      <c r="HVU771" s="1"/>
      <c r="HVV771" s="1"/>
      <c r="HVW771" s="1"/>
      <c r="HVX771" s="1"/>
      <c r="HVY771" s="1"/>
      <c r="HVZ771" s="1"/>
      <c r="HWA771" s="1"/>
      <c r="HWB771" s="1"/>
      <c r="HWC771" s="1"/>
      <c r="HWD771" s="1"/>
      <c r="HWE771" s="1"/>
      <c r="HWF771" s="1"/>
      <c r="HWG771" s="1"/>
      <c r="HWH771" s="1"/>
      <c r="HWI771" s="1"/>
      <c r="HWJ771" s="1"/>
      <c r="HWK771" s="1"/>
      <c r="HWL771" s="1"/>
      <c r="HWM771" s="1"/>
      <c r="HWN771" s="1"/>
      <c r="HWO771" s="1"/>
      <c r="HWP771" s="1"/>
      <c r="HWQ771" s="1"/>
      <c r="HWR771" s="1"/>
      <c r="HWS771" s="1"/>
      <c r="HWT771" s="1"/>
      <c r="HWU771" s="1"/>
      <c r="HWV771" s="1"/>
      <c r="HWW771" s="1"/>
      <c r="HWX771" s="1"/>
      <c r="HWY771" s="1"/>
      <c r="HWZ771" s="1"/>
      <c r="HXA771" s="1"/>
      <c r="HXB771" s="1"/>
      <c r="HXC771" s="1"/>
      <c r="HXD771" s="1"/>
      <c r="HXE771" s="1"/>
      <c r="HXF771" s="1"/>
      <c r="HXG771" s="1"/>
      <c r="HXH771" s="1"/>
      <c r="HXI771" s="1"/>
      <c r="HXJ771" s="1"/>
      <c r="HXK771" s="1"/>
      <c r="HXL771" s="1"/>
      <c r="HXM771" s="1"/>
      <c r="HXN771" s="1"/>
      <c r="HXO771" s="1"/>
      <c r="HXP771" s="1"/>
      <c r="HXQ771" s="1"/>
      <c r="HXR771" s="1"/>
      <c r="HXS771" s="1"/>
      <c r="HXT771" s="1"/>
      <c r="HXU771" s="1"/>
      <c r="HXV771" s="1"/>
      <c r="HXW771" s="1"/>
      <c r="HXX771" s="1"/>
      <c r="HXY771" s="1"/>
      <c r="HXZ771" s="1"/>
      <c r="HYA771" s="1"/>
      <c r="HYB771" s="1"/>
      <c r="HYC771" s="1"/>
      <c r="HYD771" s="1"/>
      <c r="HYE771" s="1"/>
      <c r="HYF771" s="1"/>
      <c r="HYG771" s="1"/>
      <c r="HYH771" s="1"/>
      <c r="HYI771" s="1"/>
      <c r="HYJ771" s="1"/>
      <c r="HYK771" s="1"/>
      <c r="HYL771" s="1"/>
      <c r="HYM771" s="1"/>
      <c r="HYN771" s="1"/>
      <c r="HYO771" s="1"/>
      <c r="HYP771" s="1"/>
      <c r="HYQ771" s="1"/>
      <c r="HYR771" s="1"/>
      <c r="HYS771" s="1"/>
      <c r="HYT771" s="1"/>
      <c r="HYU771" s="1"/>
      <c r="HYV771" s="1"/>
      <c r="HYW771" s="1"/>
      <c r="HYX771" s="1"/>
      <c r="HYY771" s="1"/>
      <c r="HYZ771" s="1"/>
      <c r="HZA771" s="1"/>
      <c r="HZB771" s="1"/>
      <c r="HZC771" s="1"/>
      <c r="HZD771" s="1"/>
      <c r="HZE771" s="1"/>
      <c r="HZF771" s="1"/>
      <c r="HZG771" s="1"/>
      <c r="HZH771" s="1"/>
      <c r="HZI771" s="1"/>
      <c r="HZJ771" s="1"/>
      <c r="HZK771" s="1"/>
      <c r="HZL771" s="1"/>
      <c r="HZM771" s="1"/>
      <c r="HZN771" s="1"/>
      <c r="HZO771" s="1"/>
      <c r="HZP771" s="1"/>
      <c r="HZQ771" s="1"/>
      <c r="HZR771" s="1"/>
      <c r="HZS771" s="1"/>
      <c r="HZT771" s="1"/>
      <c r="HZU771" s="1"/>
      <c r="HZV771" s="1"/>
      <c r="HZW771" s="1"/>
      <c r="HZX771" s="1"/>
      <c r="HZY771" s="1"/>
      <c r="HZZ771" s="1"/>
      <c r="IAA771" s="1"/>
      <c r="IAB771" s="1"/>
      <c r="IAC771" s="1"/>
      <c r="IAD771" s="1"/>
      <c r="IAE771" s="1"/>
      <c r="IAF771" s="1"/>
      <c r="IAG771" s="1"/>
      <c r="IAH771" s="1"/>
      <c r="IAI771" s="1"/>
      <c r="IAJ771" s="1"/>
      <c r="IAK771" s="1"/>
      <c r="IAL771" s="1"/>
      <c r="IAM771" s="1"/>
      <c r="IAN771" s="1"/>
      <c r="IAO771" s="1"/>
      <c r="IAP771" s="1"/>
      <c r="IAQ771" s="1"/>
      <c r="IAR771" s="1"/>
      <c r="IAS771" s="1"/>
      <c r="IAT771" s="1"/>
      <c r="IAU771" s="1"/>
      <c r="IAV771" s="1"/>
      <c r="IAW771" s="1"/>
      <c r="IAX771" s="1"/>
      <c r="IAY771" s="1"/>
      <c r="IAZ771" s="1"/>
      <c r="IBA771" s="1"/>
      <c r="IBB771" s="1"/>
      <c r="IBC771" s="1"/>
      <c r="IBD771" s="1"/>
      <c r="IBE771" s="1"/>
      <c r="IBF771" s="1"/>
      <c r="IBG771" s="1"/>
      <c r="IBH771" s="1"/>
      <c r="IBI771" s="1"/>
      <c r="IBJ771" s="1"/>
      <c r="IBK771" s="1"/>
      <c r="IBL771" s="1"/>
      <c r="IBM771" s="1"/>
      <c r="IBN771" s="1"/>
      <c r="IBO771" s="1"/>
      <c r="IBP771" s="1"/>
      <c r="IBQ771" s="1"/>
      <c r="IBR771" s="1"/>
      <c r="IBS771" s="1"/>
      <c r="IBT771" s="1"/>
      <c r="IBU771" s="1"/>
      <c r="IBV771" s="1"/>
      <c r="IBW771" s="1"/>
      <c r="IBX771" s="1"/>
      <c r="IBY771" s="1"/>
      <c r="IBZ771" s="1"/>
      <c r="ICA771" s="1"/>
      <c r="ICB771" s="1"/>
      <c r="ICC771" s="1"/>
      <c r="ICD771" s="1"/>
      <c r="ICE771" s="1"/>
      <c r="ICF771" s="1"/>
      <c r="ICG771" s="1"/>
      <c r="ICH771" s="1"/>
      <c r="ICI771" s="1"/>
      <c r="ICJ771" s="1"/>
      <c r="ICK771" s="1"/>
      <c r="ICL771" s="1"/>
      <c r="ICM771" s="1"/>
      <c r="ICN771" s="1"/>
      <c r="ICO771" s="1"/>
      <c r="ICP771" s="1"/>
      <c r="ICQ771" s="1"/>
      <c r="ICR771" s="1"/>
      <c r="ICS771" s="1"/>
      <c r="ICT771" s="1"/>
      <c r="ICU771" s="1"/>
      <c r="ICV771" s="1"/>
      <c r="ICW771" s="1"/>
      <c r="ICX771" s="1"/>
      <c r="ICY771" s="1"/>
      <c r="ICZ771" s="1"/>
      <c r="IDA771" s="1"/>
      <c r="IDB771" s="1"/>
      <c r="IDC771" s="1"/>
      <c r="IDD771" s="1"/>
      <c r="IDE771" s="1"/>
      <c r="IDF771" s="1"/>
      <c r="IDG771" s="1"/>
      <c r="IDH771" s="1"/>
      <c r="IDI771" s="1"/>
      <c r="IDJ771" s="1"/>
      <c r="IDK771" s="1"/>
      <c r="IDL771" s="1"/>
      <c r="IDM771" s="1"/>
      <c r="IDN771" s="1"/>
      <c r="IDO771" s="1"/>
      <c r="IDP771" s="1"/>
      <c r="IDQ771" s="1"/>
      <c r="IDR771" s="1"/>
      <c r="IDS771" s="1"/>
      <c r="IDT771" s="1"/>
      <c r="IDU771" s="1"/>
      <c r="IDV771" s="1"/>
      <c r="IDW771" s="1"/>
      <c r="IDX771" s="1"/>
      <c r="IDY771" s="1"/>
      <c r="IDZ771" s="1"/>
      <c r="IEA771" s="1"/>
      <c r="IEB771" s="1"/>
      <c r="IEC771" s="1"/>
      <c r="IED771" s="1"/>
      <c r="IEE771" s="1"/>
      <c r="IEF771" s="1"/>
      <c r="IEG771" s="1"/>
      <c r="IEH771" s="1"/>
      <c r="IEI771" s="1"/>
      <c r="IEJ771" s="1"/>
      <c r="IEK771" s="1"/>
      <c r="IEL771" s="1"/>
      <c r="IEM771" s="1"/>
      <c r="IEN771" s="1"/>
      <c r="IEO771" s="1"/>
      <c r="IEP771" s="1"/>
      <c r="IEQ771" s="1"/>
      <c r="IER771" s="1"/>
      <c r="IES771" s="1"/>
      <c r="IET771" s="1"/>
      <c r="IEU771" s="1"/>
      <c r="IEV771" s="1"/>
      <c r="IEW771" s="1"/>
      <c r="IEX771" s="1"/>
      <c r="IEY771" s="1"/>
      <c r="IEZ771" s="1"/>
      <c r="IFA771" s="1"/>
      <c r="IFB771" s="1"/>
      <c r="IFC771" s="1"/>
      <c r="IFD771" s="1"/>
      <c r="IFE771" s="1"/>
      <c r="IFF771" s="1"/>
      <c r="IFG771" s="1"/>
      <c r="IFH771" s="1"/>
      <c r="IFI771" s="1"/>
      <c r="IFJ771" s="1"/>
      <c r="IFK771" s="1"/>
      <c r="IFL771" s="1"/>
      <c r="IFM771" s="1"/>
      <c r="IFN771" s="1"/>
      <c r="IFO771" s="1"/>
      <c r="IFP771" s="1"/>
      <c r="IFQ771" s="1"/>
      <c r="IFR771" s="1"/>
      <c r="IFS771" s="1"/>
      <c r="IFT771" s="1"/>
      <c r="IFU771" s="1"/>
      <c r="IFV771" s="1"/>
      <c r="IFW771" s="1"/>
      <c r="IFX771" s="1"/>
      <c r="IFY771" s="1"/>
      <c r="IFZ771" s="1"/>
      <c r="IGA771" s="1"/>
      <c r="IGB771" s="1"/>
      <c r="IGC771" s="1"/>
      <c r="IGD771" s="1"/>
      <c r="IGE771" s="1"/>
      <c r="IGF771" s="1"/>
      <c r="IGG771" s="1"/>
      <c r="IGH771" s="1"/>
      <c r="IGI771" s="1"/>
      <c r="IGJ771" s="1"/>
      <c r="IGK771" s="1"/>
      <c r="IGL771" s="1"/>
      <c r="IGM771" s="1"/>
      <c r="IGN771" s="1"/>
      <c r="IGO771" s="1"/>
      <c r="IGP771" s="1"/>
      <c r="IGQ771" s="1"/>
      <c r="IGR771" s="1"/>
      <c r="IGS771" s="1"/>
      <c r="IGT771" s="1"/>
      <c r="IGU771" s="1"/>
      <c r="IGV771" s="1"/>
      <c r="IGW771" s="1"/>
      <c r="IGX771" s="1"/>
      <c r="IGY771" s="1"/>
      <c r="IGZ771" s="1"/>
      <c r="IHA771" s="1"/>
      <c r="IHB771" s="1"/>
      <c r="IHC771" s="1"/>
      <c r="IHD771" s="1"/>
      <c r="IHE771" s="1"/>
      <c r="IHF771" s="1"/>
      <c r="IHG771" s="1"/>
      <c r="IHH771" s="1"/>
      <c r="IHI771" s="1"/>
      <c r="IHJ771" s="1"/>
      <c r="IHK771" s="1"/>
      <c r="IHL771" s="1"/>
      <c r="IHM771" s="1"/>
      <c r="IHN771" s="1"/>
      <c r="IHO771" s="1"/>
      <c r="IHP771" s="1"/>
      <c r="IHQ771" s="1"/>
      <c r="IHR771" s="1"/>
      <c r="IHS771" s="1"/>
      <c r="IHT771" s="1"/>
      <c r="IHU771" s="1"/>
      <c r="IHV771" s="1"/>
      <c r="IHW771" s="1"/>
      <c r="IHX771" s="1"/>
      <c r="IHY771" s="1"/>
      <c r="IHZ771" s="1"/>
      <c r="IIA771" s="1"/>
      <c r="IIB771" s="1"/>
      <c r="IIC771" s="1"/>
      <c r="IID771" s="1"/>
      <c r="IIE771" s="1"/>
      <c r="IIF771" s="1"/>
      <c r="IIG771" s="1"/>
      <c r="IIH771" s="1"/>
      <c r="III771" s="1"/>
      <c r="IIJ771" s="1"/>
      <c r="IIK771" s="1"/>
      <c r="IIL771" s="1"/>
      <c r="IIM771" s="1"/>
      <c r="IIN771" s="1"/>
      <c r="IIO771" s="1"/>
      <c r="IIP771" s="1"/>
      <c r="IIQ771" s="1"/>
      <c r="IIR771" s="1"/>
      <c r="IIS771" s="1"/>
      <c r="IIT771" s="1"/>
      <c r="IIU771" s="1"/>
      <c r="IIV771" s="1"/>
      <c r="IIW771" s="1"/>
      <c r="IIX771" s="1"/>
      <c r="IIY771" s="1"/>
      <c r="IIZ771" s="1"/>
      <c r="IJA771" s="1"/>
      <c r="IJB771" s="1"/>
      <c r="IJC771" s="1"/>
      <c r="IJD771" s="1"/>
      <c r="IJE771" s="1"/>
      <c r="IJF771" s="1"/>
      <c r="IJG771" s="1"/>
      <c r="IJH771" s="1"/>
      <c r="IJI771" s="1"/>
      <c r="IJJ771" s="1"/>
      <c r="IJK771" s="1"/>
      <c r="IJL771" s="1"/>
      <c r="IJM771" s="1"/>
      <c r="IJN771" s="1"/>
      <c r="IJO771" s="1"/>
      <c r="IJP771" s="1"/>
      <c r="IJQ771" s="1"/>
      <c r="IJR771" s="1"/>
      <c r="IJS771" s="1"/>
      <c r="IJT771" s="1"/>
      <c r="IJU771" s="1"/>
      <c r="IJV771" s="1"/>
      <c r="IJW771" s="1"/>
      <c r="IJX771" s="1"/>
      <c r="IJY771" s="1"/>
      <c r="IJZ771" s="1"/>
      <c r="IKA771" s="1"/>
      <c r="IKB771" s="1"/>
      <c r="IKC771" s="1"/>
      <c r="IKD771" s="1"/>
      <c r="IKE771" s="1"/>
      <c r="IKF771" s="1"/>
      <c r="IKG771" s="1"/>
      <c r="IKH771" s="1"/>
      <c r="IKI771" s="1"/>
      <c r="IKJ771" s="1"/>
      <c r="IKK771" s="1"/>
      <c r="IKL771" s="1"/>
      <c r="IKM771" s="1"/>
      <c r="IKN771" s="1"/>
      <c r="IKO771" s="1"/>
      <c r="IKP771" s="1"/>
      <c r="IKQ771" s="1"/>
      <c r="IKR771" s="1"/>
      <c r="IKS771" s="1"/>
      <c r="IKT771" s="1"/>
      <c r="IKU771" s="1"/>
      <c r="IKV771" s="1"/>
      <c r="IKW771" s="1"/>
      <c r="IKX771" s="1"/>
      <c r="IKY771" s="1"/>
      <c r="IKZ771" s="1"/>
      <c r="ILA771" s="1"/>
      <c r="ILB771" s="1"/>
      <c r="ILC771" s="1"/>
      <c r="ILD771" s="1"/>
      <c r="ILE771" s="1"/>
      <c r="ILF771" s="1"/>
      <c r="ILG771" s="1"/>
      <c r="ILH771" s="1"/>
      <c r="ILI771" s="1"/>
      <c r="ILJ771" s="1"/>
      <c r="ILK771" s="1"/>
      <c r="ILL771" s="1"/>
      <c r="ILM771" s="1"/>
      <c r="ILN771" s="1"/>
      <c r="ILO771" s="1"/>
      <c r="ILP771" s="1"/>
      <c r="ILQ771" s="1"/>
      <c r="ILR771" s="1"/>
      <c r="ILS771" s="1"/>
      <c r="ILT771" s="1"/>
      <c r="ILU771" s="1"/>
      <c r="ILV771" s="1"/>
      <c r="ILW771" s="1"/>
      <c r="ILX771" s="1"/>
      <c r="ILY771" s="1"/>
      <c r="ILZ771" s="1"/>
      <c r="IMA771" s="1"/>
      <c r="IMB771" s="1"/>
      <c r="IMC771" s="1"/>
      <c r="IMD771" s="1"/>
      <c r="IME771" s="1"/>
      <c r="IMF771" s="1"/>
      <c r="IMG771" s="1"/>
      <c r="IMH771" s="1"/>
      <c r="IMI771" s="1"/>
      <c r="IMJ771" s="1"/>
      <c r="IMK771" s="1"/>
      <c r="IML771" s="1"/>
      <c r="IMM771" s="1"/>
      <c r="IMN771" s="1"/>
      <c r="IMO771" s="1"/>
      <c r="IMP771" s="1"/>
      <c r="IMQ771" s="1"/>
      <c r="IMR771" s="1"/>
      <c r="IMS771" s="1"/>
      <c r="IMT771" s="1"/>
      <c r="IMU771" s="1"/>
      <c r="IMV771" s="1"/>
      <c r="IMW771" s="1"/>
      <c r="IMX771" s="1"/>
      <c r="IMY771" s="1"/>
      <c r="IMZ771" s="1"/>
      <c r="INA771" s="1"/>
      <c r="INB771" s="1"/>
      <c r="INC771" s="1"/>
      <c r="IND771" s="1"/>
      <c r="INE771" s="1"/>
      <c r="INF771" s="1"/>
      <c r="ING771" s="1"/>
      <c r="INH771" s="1"/>
      <c r="INI771" s="1"/>
      <c r="INJ771" s="1"/>
      <c r="INK771" s="1"/>
      <c r="INL771" s="1"/>
      <c r="INM771" s="1"/>
      <c r="INN771" s="1"/>
      <c r="INO771" s="1"/>
      <c r="INP771" s="1"/>
      <c r="INQ771" s="1"/>
      <c r="INR771" s="1"/>
      <c r="INS771" s="1"/>
      <c r="INT771" s="1"/>
      <c r="INU771" s="1"/>
      <c r="INV771" s="1"/>
      <c r="INW771" s="1"/>
      <c r="INX771" s="1"/>
      <c r="INY771" s="1"/>
      <c r="INZ771" s="1"/>
      <c r="IOA771" s="1"/>
      <c r="IOB771" s="1"/>
      <c r="IOC771" s="1"/>
      <c r="IOD771" s="1"/>
      <c r="IOE771" s="1"/>
      <c r="IOF771" s="1"/>
      <c r="IOG771" s="1"/>
      <c r="IOH771" s="1"/>
      <c r="IOI771" s="1"/>
      <c r="IOJ771" s="1"/>
      <c r="IOK771" s="1"/>
      <c r="IOL771" s="1"/>
      <c r="IOM771" s="1"/>
      <c r="ION771" s="1"/>
      <c r="IOO771" s="1"/>
      <c r="IOP771" s="1"/>
      <c r="IOQ771" s="1"/>
      <c r="IOR771" s="1"/>
      <c r="IOS771" s="1"/>
      <c r="IOT771" s="1"/>
      <c r="IOU771" s="1"/>
      <c r="IOV771" s="1"/>
      <c r="IOW771" s="1"/>
      <c r="IOX771" s="1"/>
      <c r="IOY771" s="1"/>
      <c r="IOZ771" s="1"/>
      <c r="IPA771" s="1"/>
      <c r="IPB771" s="1"/>
      <c r="IPC771" s="1"/>
      <c r="IPD771" s="1"/>
      <c r="IPE771" s="1"/>
      <c r="IPF771" s="1"/>
      <c r="IPG771" s="1"/>
      <c r="IPH771" s="1"/>
      <c r="IPI771" s="1"/>
      <c r="IPJ771" s="1"/>
      <c r="IPK771" s="1"/>
      <c r="IPL771" s="1"/>
      <c r="IPM771" s="1"/>
      <c r="IPN771" s="1"/>
      <c r="IPO771" s="1"/>
      <c r="IPP771" s="1"/>
      <c r="IPQ771" s="1"/>
      <c r="IPR771" s="1"/>
      <c r="IPS771" s="1"/>
      <c r="IPT771" s="1"/>
      <c r="IPU771" s="1"/>
      <c r="IPV771" s="1"/>
      <c r="IPW771" s="1"/>
      <c r="IPX771" s="1"/>
      <c r="IPY771" s="1"/>
      <c r="IPZ771" s="1"/>
      <c r="IQA771" s="1"/>
      <c r="IQB771" s="1"/>
      <c r="IQC771" s="1"/>
      <c r="IQD771" s="1"/>
      <c r="IQE771" s="1"/>
      <c r="IQF771" s="1"/>
      <c r="IQG771" s="1"/>
      <c r="IQH771" s="1"/>
      <c r="IQI771" s="1"/>
      <c r="IQJ771" s="1"/>
      <c r="IQK771" s="1"/>
      <c r="IQL771" s="1"/>
      <c r="IQM771" s="1"/>
      <c r="IQN771" s="1"/>
      <c r="IQO771" s="1"/>
      <c r="IQP771" s="1"/>
      <c r="IQQ771" s="1"/>
      <c r="IQR771" s="1"/>
      <c r="IQS771" s="1"/>
      <c r="IQT771" s="1"/>
      <c r="IQU771" s="1"/>
      <c r="IQV771" s="1"/>
      <c r="IQW771" s="1"/>
      <c r="IQX771" s="1"/>
      <c r="IQY771" s="1"/>
      <c r="IQZ771" s="1"/>
      <c r="IRA771" s="1"/>
      <c r="IRB771" s="1"/>
      <c r="IRC771" s="1"/>
      <c r="IRD771" s="1"/>
      <c r="IRE771" s="1"/>
      <c r="IRF771" s="1"/>
      <c r="IRG771" s="1"/>
      <c r="IRH771" s="1"/>
      <c r="IRI771" s="1"/>
      <c r="IRJ771" s="1"/>
      <c r="IRK771" s="1"/>
      <c r="IRL771" s="1"/>
      <c r="IRM771" s="1"/>
      <c r="IRN771" s="1"/>
      <c r="IRO771" s="1"/>
      <c r="IRP771" s="1"/>
      <c r="IRQ771" s="1"/>
      <c r="IRR771" s="1"/>
      <c r="IRS771" s="1"/>
      <c r="IRT771" s="1"/>
      <c r="IRU771" s="1"/>
      <c r="IRV771" s="1"/>
      <c r="IRW771" s="1"/>
      <c r="IRX771" s="1"/>
      <c r="IRY771" s="1"/>
      <c r="IRZ771" s="1"/>
      <c r="ISA771" s="1"/>
      <c r="ISB771" s="1"/>
      <c r="ISC771" s="1"/>
      <c r="ISD771" s="1"/>
      <c r="ISE771" s="1"/>
      <c r="ISF771" s="1"/>
      <c r="ISG771" s="1"/>
      <c r="ISH771" s="1"/>
      <c r="ISI771" s="1"/>
      <c r="ISJ771" s="1"/>
      <c r="ISK771" s="1"/>
      <c r="ISL771" s="1"/>
      <c r="ISM771" s="1"/>
      <c r="ISN771" s="1"/>
      <c r="ISO771" s="1"/>
      <c r="ISP771" s="1"/>
      <c r="ISQ771" s="1"/>
      <c r="ISR771" s="1"/>
      <c r="ISS771" s="1"/>
      <c r="IST771" s="1"/>
      <c r="ISU771" s="1"/>
      <c r="ISV771" s="1"/>
      <c r="ISW771" s="1"/>
      <c r="ISX771" s="1"/>
      <c r="ISY771" s="1"/>
      <c r="ISZ771" s="1"/>
      <c r="ITA771" s="1"/>
      <c r="ITB771" s="1"/>
      <c r="ITC771" s="1"/>
      <c r="ITD771" s="1"/>
      <c r="ITE771" s="1"/>
      <c r="ITF771" s="1"/>
      <c r="ITG771" s="1"/>
      <c r="ITH771" s="1"/>
      <c r="ITI771" s="1"/>
      <c r="ITJ771" s="1"/>
      <c r="ITK771" s="1"/>
      <c r="ITL771" s="1"/>
      <c r="ITM771" s="1"/>
      <c r="ITN771" s="1"/>
      <c r="ITO771" s="1"/>
      <c r="ITP771" s="1"/>
      <c r="ITQ771" s="1"/>
      <c r="ITR771" s="1"/>
      <c r="ITS771" s="1"/>
      <c r="ITT771" s="1"/>
      <c r="ITU771" s="1"/>
      <c r="ITV771" s="1"/>
      <c r="ITW771" s="1"/>
      <c r="ITX771" s="1"/>
      <c r="ITY771" s="1"/>
      <c r="ITZ771" s="1"/>
      <c r="IUA771" s="1"/>
      <c r="IUB771" s="1"/>
      <c r="IUC771" s="1"/>
      <c r="IUD771" s="1"/>
      <c r="IUE771" s="1"/>
      <c r="IUF771" s="1"/>
      <c r="IUG771" s="1"/>
      <c r="IUH771" s="1"/>
      <c r="IUI771" s="1"/>
      <c r="IUJ771" s="1"/>
      <c r="IUK771" s="1"/>
      <c r="IUL771" s="1"/>
      <c r="IUM771" s="1"/>
      <c r="IUN771" s="1"/>
      <c r="IUO771" s="1"/>
      <c r="IUP771" s="1"/>
      <c r="IUQ771" s="1"/>
      <c r="IUR771" s="1"/>
      <c r="IUS771" s="1"/>
      <c r="IUT771" s="1"/>
      <c r="IUU771" s="1"/>
      <c r="IUV771" s="1"/>
      <c r="IUW771" s="1"/>
      <c r="IUX771" s="1"/>
      <c r="IUY771" s="1"/>
      <c r="IUZ771" s="1"/>
      <c r="IVA771" s="1"/>
      <c r="IVB771" s="1"/>
      <c r="IVC771" s="1"/>
      <c r="IVD771" s="1"/>
      <c r="IVE771" s="1"/>
      <c r="IVF771" s="1"/>
      <c r="IVG771" s="1"/>
      <c r="IVH771" s="1"/>
      <c r="IVI771" s="1"/>
      <c r="IVJ771" s="1"/>
      <c r="IVK771" s="1"/>
      <c r="IVL771" s="1"/>
      <c r="IVM771" s="1"/>
      <c r="IVN771" s="1"/>
      <c r="IVO771" s="1"/>
      <c r="IVP771" s="1"/>
      <c r="IVQ771" s="1"/>
      <c r="IVR771" s="1"/>
      <c r="IVS771" s="1"/>
      <c r="IVT771" s="1"/>
      <c r="IVU771" s="1"/>
      <c r="IVV771" s="1"/>
      <c r="IVW771" s="1"/>
      <c r="IVX771" s="1"/>
      <c r="IVY771" s="1"/>
      <c r="IVZ771" s="1"/>
      <c r="IWA771" s="1"/>
      <c r="IWB771" s="1"/>
      <c r="IWC771" s="1"/>
      <c r="IWD771" s="1"/>
      <c r="IWE771" s="1"/>
      <c r="IWF771" s="1"/>
      <c r="IWG771" s="1"/>
      <c r="IWH771" s="1"/>
      <c r="IWI771" s="1"/>
      <c r="IWJ771" s="1"/>
      <c r="IWK771" s="1"/>
      <c r="IWL771" s="1"/>
      <c r="IWM771" s="1"/>
      <c r="IWN771" s="1"/>
      <c r="IWO771" s="1"/>
      <c r="IWP771" s="1"/>
      <c r="IWQ771" s="1"/>
      <c r="IWR771" s="1"/>
      <c r="IWS771" s="1"/>
      <c r="IWT771" s="1"/>
      <c r="IWU771" s="1"/>
      <c r="IWV771" s="1"/>
      <c r="IWW771" s="1"/>
      <c r="IWX771" s="1"/>
      <c r="IWY771" s="1"/>
      <c r="IWZ771" s="1"/>
      <c r="IXA771" s="1"/>
      <c r="IXB771" s="1"/>
      <c r="IXC771" s="1"/>
      <c r="IXD771" s="1"/>
      <c r="IXE771" s="1"/>
      <c r="IXF771" s="1"/>
      <c r="IXG771" s="1"/>
      <c r="IXH771" s="1"/>
      <c r="IXI771" s="1"/>
      <c r="IXJ771" s="1"/>
      <c r="IXK771" s="1"/>
      <c r="IXL771" s="1"/>
      <c r="IXM771" s="1"/>
      <c r="IXN771" s="1"/>
      <c r="IXO771" s="1"/>
      <c r="IXP771" s="1"/>
      <c r="IXQ771" s="1"/>
      <c r="IXR771" s="1"/>
      <c r="IXS771" s="1"/>
      <c r="IXT771" s="1"/>
      <c r="IXU771" s="1"/>
      <c r="IXV771" s="1"/>
      <c r="IXW771" s="1"/>
      <c r="IXX771" s="1"/>
      <c r="IXY771" s="1"/>
      <c r="IXZ771" s="1"/>
      <c r="IYA771" s="1"/>
      <c r="IYB771" s="1"/>
      <c r="IYC771" s="1"/>
      <c r="IYD771" s="1"/>
      <c r="IYE771" s="1"/>
      <c r="IYF771" s="1"/>
      <c r="IYG771" s="1"/>
      <c r="IYH771" s="1"/>
      <c r="IYI771" s="1"/>
      <c r="IYJ771" s="1"/>
      <c r="IYK771" s="1"/>
      <c r="IYL771" s="1"/>
      <c r="IYM771" s="1"/>
      <c r="IYN771" s="1"/>
      <c r="IYO771" s="1"/>
      <c r="IYP771" s="1"/>
      <c r="IYQ771" s="1"/>
      <c r="IYR771" s="1"/>
      <c r="IYS771" s="1"/>
      <c r="IYT771" s="1"/>
      <c r="IYU771" s="1"/>
      <c r="IYV771" s="1"/>
      <c r="IYW771" s="1"/>
      <c r="IYX771" s="1"/>
      <c r="IYY771" s="1"/>
      <c r="IYZ771" s="1"/>
      <c r="IZA771" s="1"/>
      <c r="IZB771" s="1"/>
      <c r="IZC771" s="1"/>
      <c r="IZD771" s="1"/>
      <c r="IZE771" s="1"/>
      <c r="IZF771" s="1"/>
      <c r="IZG771" s="1"/>
      <c r="IZH771" s="1"/>
      <c r="IZI771" s="1"/>
      <c r="IZJ771" s="1"/>
      <c r="IZK771" s="1"/>
      <c r="IZL771" s="1"/>
      <c r="IZM771" s="1"/>
      <c r="IZN771" s="1"/>
      <c r="IZO771" s="1"/>
      <c r="IZP771" s="1"/>
      <c r="IZQ771" s="1"/>
      <c r="IZR771" s="1"/>
      <c r="IZS771" s="1"/>
      <c r="IZT771" s="1"/>
      <c r="IZU771" s="1"/>
      <c r="IZV771" s="1"/>
      <c r="IZW771" s="1"/>
      <c r="IZX771" s="1"/>
      <c r="IZY771" s="1"/>
      <c r="IZZ771" s="1"/>
      <c r="JAA771" s="1"/>
      <c r="JAB771" s="1"/>
      <c r="JAC771" s="1"/>
      <c r="JAD771" s="1"/>
      <c r="JAE771" s="1"/>
      <c r="JAF771" s="1"/>
      <c r="JAG771" s="1"/>
      <c r="JAH771" s="1"/>
      <c r="JAI771" s="1"/>
      <c r="JAJ771" s="1"/>
      <c r="JAK771" s="1"/>
      <c r="JAL771" s="1"/>
      <c r="JAM771" s="1"/>
      <c r="JAN771" s="1"/>
      <c r="JAO771" s="1"/>
      <c r="JAP771" s="1"/>
      <c r="JAQ771" s="1"/>
      <c r="JAR771" s="1"/>
      <c r="JAS771" s="1"/>
      <c r="JAT771" s="1"/>
      <c r="JAU771" s="1"/>
      <c r="JAV771" s="1"/>
      <c r="JAW771" s="1"/>
      <c r="JAX771" s="1"/>
      <c r="JAY771" s="1"/>
      <c r="JAZ771" s="1"/>
      <c r="JBA771" s="1"/>
      <c r="JBB771" s="1"/>
      <c r="JBC771" s="1"/>
      <c r="JBD771" s="1"/>
      <c r="JBE771" s="1"/>
      <c r="JBF771" s="1"/>
      <c r="JBG771" s="1"/>
      <c r="JBH771" s="1"/>
      <c r="JBI771" s="1"/>
      <c r="JBJ771" s="1"/>
      <c r="JBK771" s="1"/>
      <c r="JBL771" s="1"/>
      <c r="JBM771" s="1"/>
      <c r="JBN771" s="1"/>
      <c r="JBO771" s="1"/>
      <c r="JBP771" s="1"/>
      <c r="JBQ771" s="1"/>
      <c r="JBR771" s="1"/>
      <c r="JBS771" s="1"/>
      <c r="JBT771" s="1"/>
      <c r="JBU771" s="1"/>
      <c r="JBV771" s="1"/>
      <c r="JBW771" s="1"/>
      <c r="JBX771" s="1"/>
      <c r="JBY771" s="1"/>
      <c r="JBZ771" s="1"/>
      <c r="JCA771" s="1"/>
      <c r="JCB771" s="1"/>
      <c r="JCC771" s="1"/>
      <c r="JCD771" s="1"/>
      <c r="JCE771" s="1"/>
      <c r="JCF771" s="1"/>
      <c r="JCG771" s="1"/>
      <c r="JCH771" s="1"/>
      <c r="JCI771" s="1"/>
      <c r="JCJ771" s="1"/>
      <c r="JCK771" s="1"/>
      <c r="JCL771" s="1"/>
      <c r="JCM771" s="1"/>
      <c r="JCN771" s="1"/>
      <c r="JCO771" s="1"/>
      <c r="JCP771" s="1"/>
      <c r="JCQ771" s="1"/>
      <c r="JCR771" s="1"/>
      <c r="JCS771" s="1"/>
      <c r="JCT771" s="1"/>
      <c r="JCU771" s="1"/>
      <c r="JCV771" s="1"/>
      <c r="JCW771" s="1"/>
      <c r="JCX771" s="1"/>
      <c r="JCY771" s="1"/>
      <c r="JCZ771" s="1"/>
      <c r="JDA771" s="1"/>
      <c r="JDB771" s="1"/>
      <c r="JDC771" s="1"/>
      <c r="JDD771" s="1"/>
      <c r="JDE771" s="1"/>
      <c r="JDF771" s="1"/>
      <c r="JDG771" s="1"/>
      <c r="JDH771" s="1"/>
      <c r="JDI771" s="1"/>
      <c r="JDJ771" s="1"/>
      <c r="JDK771" s="1"/>
      <c r="JDL771" s="1"/>
      <c r="JDM771" s="1"/>
      <c r="JDN771" s="1"/>
      <c r="JDO771" s="1"/>
      <c r="JDP771" s="1"/>
      <c r="JDQ771" s="1"/>
      <c r="JDR771" s="1"/>
      <c r="JDS771" s="1"/>
      <c r="JDT771" s="1"/>
      <c r="JDU771" s="1"/>
      <c r="JDV771" s="1"/>
      <c r="JDW771" s="1"/>
      <c r="JDX771" s="1"/>
      <c r="JDY771" s="1"/>
      <c r="JDZ771" s="1"/>
      <c r="JEA771" s="1"/>
      <c r="JEB771" s="1"/>
      <c r="JEC771" s="1"/>
      <c r="JED771" s="1"/>
      <c r="JEE771" s="1"/>
      <c r="JEF771" s="1"/>
      <c r="JEG771" s="1"/>
      <c r="JEH771" s="1"/>
      <c r="JEI771" s="1"/>
      <c r="JEJ771" s="1"/>
      <c r="JEK771" s="1"/>
      <c r="JEL771" s="1"/>
      <c r="JEM771" s="1"/>
      <c r="JEN771" s="1"/>
      <c r="JEO771" s="1"/>
      <c r="JEP771" s="1"/>
      <c r="JEQ771" s="1"/>
      <c r="JER771" s="1"/>
      <c r="JES771" s="1"/>
      <c r="JET771" s="1"/>
      <c r="JEU771" s="1"/>
      <c r="JEV771" s="1"/>
      <c r="JEW771" s="1"/>
      <c r="JEX771" s="1"/>
      <c r="JEY771" s="1"/>
      <c r="JEZ771" s="1"/>
      <c r="JFA771" s="1"/>
      <c r="JFB771" s="1"/>
      <c r="JFC771" s="1"/>
      <c r="JFD771" s="1"/>
      <c r="JFE771" s="1"/>
      <c r="JFF771" s="1"/>
      <c r="JFG771" s="1"/>
      <c r="JFH771" s="1"/>
      <c r="JFI771" s="1"/>
      <c r="JFJ771" s="1"/>
      <c r="JFK771" s="1"/>
      <c r="JFL771" s="1"/>
      <c r="JFM771" s="1"/>
      <c r="JFN771" s="1"/>
      <c r="JFO771" s="1"/>
      <c r="JFP771" s="1"/>
      <c r="JFQ771" s="1"/>
      <c r="JFR771" s="1"/>
      <c r="JFS771" s="1"/>
      <c r="JFT771" s="1"/>
      <c r="JFU771" s="1"/>
      <c r="JFV771" s="1"/>
      <c r="JFW771" s="1"/>
      <c r="JFX771" s="1"/>
      <c r="JFY771" s="1"/>
      <c r="JFZ771" s="1"/>
      <c r="JGA771" s="1"/>
      <c r="JGB771" s="1"/>
      <c r="JGC771" s="1"/>
      <c r="JGD771" s="1"/>
      <c r="JGE771" s="1"/>
      <c r="JGF771" s="1"/>
      <c r="JGG771" s="1"/>
      <c r="JGH771" s="1"/>
      <c r="JGI771" s="1"/>
      <c r="JGJ771" s="1"/>
      <c r="JGK771" s="1"/>
      <c r="JGL771" s="1"/>
      <c r="JGM771" s="1"/>
      <c r="JGN771" s="1"/>
      <c r="JGO771" s="1"/>
      <c r="JGP771" s="1"/>
      <c r="JGQ771" s="1"/>
      <c r="JGR771" s="1"/>
      <c r="JGS771" s="1"/>
      <c r="JGT771" s="1"/>
      <c r="JGU771" s="1"/>
      <c r="JGV771" s="1"/>
      <c r="JGW771" s="1"/>
      <c r="JGX771" s="1"/>
      <c r="JGY771" s="1"/>
      <c r="JGZ771" s="1"/>
      <c r="JHA771" s="1"/>
      <c r="JHB771" s="1"/>
      <c r="JHC771" s="1"/>
      <c r="JHD771" s="1"/>
      <c r="JHE771" s="1"/>
      <c r="JHF771" s="1"/>
      <c r="JHG771" s="1"/>
      <c r="JHH771" s="1"/>
      <c r="JHI771" s="1"/>
      <c r="JHJ771" s="1"/>
      <c r="JHK771" s="1"/>
      <c r="JHL771" s="1"/>
      <c r="JHM771" s="1"/>
      <c r="JHN771" s="1"/>
      <c r="JHO771" s="1"/>
      <c r="JHP771" s="1"/>
      <c r="JHQ771" s="1"/>
      <c r="JHR771" s="1"/>
      <c r="JHS771" s="1"/>
      <c r="JHT771" s="1"/>
      <c r="JHU771" s="1"/>
      <c r="JHV771" s="1"/>
      <c r="JHW771" s="1"/>
      <c r="JHX771" s="1"/>
      <c r="JHY771" s="1"/>
      <c r="JHZ771" s="1"/>
      <c r="JIA771" s="1"/>
      <c r="JIB771" s="1"/>
      <c r="JIC771" s="1"/>
      <c r="JID771" s="1"/>
      <c r="JIE771" s="1"/>
      <c r="JIF771" s="1"/>
      <c r="JIG771" s="1"/>
      <c r="JIH771" s="1"/>
      <c r="JII771" s="1"/>
      <c r="JIJ771" s="1"/>
      <c r="JIK771" s="1"/>
      <c r="JIL771" s="1"/>
      <c r="JIM771" s="1"/>
      <c r="JIN771" s="1"/>
      <c r="JIO771" s="1"/>
      <c r="JIP771" s="1"/>
      <c r="JIQ771" s="1"/>
      <c r="JIR771" s="1"/>
      <c r="JIS771" s="1"/>
      <c r="JIT771" s="1"/>
      <c r="JIU771" s="1"/>
      <c r="JIV771" s="1"/>
      <c r="JIW771" s="1"/>
      <c r="JIX771" s="1"/>
      <c r="JIY771" s="1"/>
      <c r="JIZ771" s="1"/>
      <c r="JJA771" s="1"/>
      <c r="JJB771" s="1"/>
      <c r="JJC771" s="1"/>
      <c r="JJD771" s="1"/>
      <c r="JJE771" s="1"/>
      <c r="JJF771" s="1"/>
      <c r="JJG771" s="1"/>
      <c r="JJH771" s="1"/>
      <c r="JJI771" s="1"/>
      <c r="JJJ771" s="1"/>
      <c r="JJK771" s="1"/>
      <c r="JJL771" s="1"/>
      <c r="JJM771" s="1"/>
      <c r="JJN771" s="1"/>
      <c r="JJO771" s="1"/>
      <c r="JJP771" s="1"/>
      <c r="JJQ771" s="1"/>
      <c r="JJR771" s="1"/>
      <c r="JJS771" s="1"/>
      <c r="JJT771" s="1"/>
      <c r="JJU771" s="1"/>
      <c r="JJV771" s="1"/>
      <c r="JJW771" s="1"/>
      <c r="JJX771" s="1"/>
      <c r="JJY771" s="1"/>
      <c r="JJZ771" s="1"/>
      <c r="JKA771" s="1"/>
      <c r="JKB771" s="1"/>
      <c r="JKC771" s="1"/>
      <c r="JKD771" s="1"/>
      <c r="JKE771" s="1"/>
      <c r="JKF771" s="1"/>
      <c r="JKG771" s="1"/>
      <c r="JKH771" s="1"/>
      <c r="JKI771" s="1"/>
      <c r="JKJ771" s="1"/>
      <c r="JKK771" s="1"/>
      <c r="JKL771" s="1"/>
      <c r="JKM771" s="1"/>
      <c r="JKN771" s="1"/>
      <c r="JKO771" s="1"/>
      <c r="JKP771" s="1"/>
      <c r="JKQ771" s="1"/>
      <c r="JKR771" s="1"/>
      <c r="JKS771" s="1"/>
      <c r="JKT771" s="1"/>
      <c r="JKU771" s="1"/>
      <c r="JKV771" s="1"/>
      <c r="JKW771" s="1"/>
      <c r="JKX771" s="1"/>
      <c r="JKY771" s="1"/>
      <c r="JKZ771" s="1"/>
      <c r="JLA771" s="1"/>
      <c r="JLB771" s="1"/>
      <c r="JLC771" s="1"/>
      <c r="JLD771" s="1"/>
      <c r="JLE771" s="1"/>
      <c r="JLF771" s="1"/>
      <c r="JLG771" s="1"/>
      <c r="JLH771" s="1"/>
      <c r="JLI771" s="1"/>
      <c r="JLJ771" s="1"/>
      <c r="JLK771" s="1"/>
      <c r="JLL771" s="1"/>
      <c r="JLM771" s="1"/>
      <c r="JLN771" s="1"/>
      <c r="JLO771" s="1"/>
      <c r="JLP771" s="1"/>
      <c r="JLQ771" s="1"/>
      <c r="JLR771" s="1"/>
      <c r="JLS771" s="1"/>
      <c r="JLT771" s="1"/>
      <c r="JLU771" s="1"/>
      <c r="JLV771" s="1"/>
      <c r="JLW771" s="1"/>
      <c r="JLX771" s="1"/>
      <c r="JLY771" s="1"/>
      <c r="JLZ771" s="1"/>
      <c r="JMA771" s="1"/>
      <c r="JMB771" s="1"/>
      <c r="JMC771" s="1"/>
      <c r="JMD771" s="1"/>
      <c r="JME771" s="1"/>
      <c r="JMF771" s="1"/>
      <c r="JMG771" s="1"/>
      <c r="JMH771" s="1"/>
      <c r="JMI771" s="1"/>
      <c r="JMJ771" s="1"/>
      <c r="JMK771" s="1"/>
      <c r="JML771" s="1"/>
      <c r="JMM771" s="1"/>
      <c r="JMN771" s="1"/>
      <c r="JMO771" s="1"/>
      <c r="JMP771" s="1"/>
      <c r="JMQ771" s="1"/>
      <c r="JMR771" s="1"/>
      <c r="JMS771" s="1"/>
      <c r="JMT771" s="1"/>
      <c r="JMU771" s="1"/>
      <c r="JMV771" s="1"/>
      <c r="JMW771" s="1"/>
      <c r="JMX771" s="1"/>
      <c r="JMY771" s="1"/>
      <c r="JMZ771" s="1"/>
      <c r="JNA771" s="1"/>
      <c r="JNB771" s="1"/>
      <c r="JNC771" s="1"/>
      <c r="JND771" s="1"/>
      <c r="JNE771" s="1"/>
      <c r="JNF771" s="1"/>
      <c r="JNG771" s="1"/>
      <c r="JNH771" s="1"/>
      <c r="JNI771" s="1"/>
      <c r="JNJ771" s="1"/>
      <c r="JNK771" s="1"/>
      <c r="JNL771" s="1"/>
      <c r="JNM771" s="1"/>
      <c r="JNN771" s="1"/>
      <c r="JNO771" s="1"/>
      <c r="JNP771" s="1"/>
      <c r="JNQ771" s="1"/>
      <c r="JNR771" s="1"/>
      <c r="JNS771" s="1"/>
      <c r="JNT771" s="1"/>
      <c r="JNU771" s="1"/>
      <c r="JNV771" s="1"/>
      <c r="JNW771" s="1"/>
      <c r="JNX771" s="1"/>
      <c r="JNY771" s="1"/>
      <c r="JNZ771" s="1"/>
      <c r="JOA771" s="1"/>
      <c r="JOB771" s="1"/>
      <c r="JOC771" s="1"/>
      <c r="JOD771" s="1"/>
      <c r="JOE771" s="1"/>
      <c r="JOF771" s="1"/>
      <c r="JOG771" s="1"/>
      <c r="JOH771" s="1"/>
      <c r="JOI771" s="1"/>
      <c r="JOJ771" s="1"/>
      <c r="JOK771" s="1"/>
      <c r="JOL771" s="1"/>
      <c r="JOM771" s="1"/>
      <c r="JON771" s="1"/>
      <c r="JOO771" s="1"/>
      <c r="JOP771" s="1"/>
      <c r="JOQ771" s="1"/>
      <c r="JOR771" s="1"/>
      <c r="JOS771" s="1"/>
      <c r="JOT771" s="1"/>
      <c r="JOU771" s="1"/>
      <c r="JOV771" s="1"/>
      <c r="JOW771" s="1"/>
      <c r="JOX771" s="1"/>
      <c r="JOY771" s="1"/>
      <c r="JOZ771" s="1"/>
      <c r="JPA771" s="1"/>
      <c r="JPB771" s="1"/>
      <c r="JPC771" s="1"/>
      <c r="JPD771" s="1"/>
      <c r="JPE771" s="1"/>
      <c r="JPF771" s="1"/>
      <c r="JPG771" s="1"/>
      <c r="JPH771" s="1"/>
      <c r="JPI771" s="1"/>
      <c r="JPJ771" s="1"/>
      <c r="JPK771" s="1"/>
      <c r="JPL771" s="1"/>
      <c r="JPM771" s="1"/>
      <c r="JPN771" s="1"/>
      <c r="JPO771" s="1"/>
      <c r="JPP771" s="1"/>
      <c r="JPQ771" s="1"/>
      <c r="JPR771" s="1"/>
      <c r="JPS771" s="1"/>
      <c r="JPT771" s="1"/>
      <c r="JPU771" s="1"/>
      <c r="JPV771" s="1"/>
      <c r="JPW771" s="1"/>
      <c r="JPX771" s="1"/>
      <c r="JPY771" s="1"/>
      <c r="JPZ771" s="1"/>
      <c r="JQA771" s="1"/>
      <c r="JQB771" s="1"/>
      <c r="JQC771" s="1"/>
      <c r="JQD771" s="1"/>
      <c r="JQE771" s="1"/>
      <c r="JQF771" s="1"/>
      <c r="JQG771" s="1"/>
      <c r="JQH771" s="1"/>
      <c r="JQI771" s="1"/>
      <c r="JQJ771" s="1"/>
      <c r="JQK771" s="1"/>
      <c r="JQL771" s="1"/>
      <c r="JQM771" s="1"/>
      <c r="JQN771" s="1"/>
      <c r="JQO771" s="1"/>
      <c r="JQP771" s="1"/>
      <c r="JQQ771" s="1"/>
      <c r="JQR771" s="1"/>
      <c r="JQS771" s="1"/>
      <c r="JQT771" s="1"/>
      <c r="JQU771" s="1"/>
      <c r="JQV771" s="1"/>
      <c r="JQW771" s="1"/>
      <c r="JQX771" s="1"/>
      <c r="JQY771" s="1"/>
      <c r="JQZ771" s="1"/>
      <c r="JRA771" s="1"/>
      <c r="JRB771" s="1"/>
      <c r="JRC771" s="1"/>
      <c r="JRD771" s="1"/>
      <c r="JRE771" s="1"/>
      <c r="JRF771" s="1"/>
      <c r="JRG771" s="1"/>
      <c r="JRH771" s="1"/>
      <c r="JRI771" s="1"/>
      <c r="JRJ771" s="1"/>
      <c r="JRK771" s="1"/>
      <c r="JRL771" s="1"/>
      <c r="JRM771" s="1"/>
      <c r="JRN771" s="1"/>
      <c r="JRO771" s="1"/>
      <c r="JRP771" s="1"/>
      <c r="JRQ771" s="1"/>
      <c r="JRR771" s="1"/>
      <c r="JRS771" s="1"/>
      <c r="JRT771" s="1"/>
      <c r="JRU771" s="1"/>
      <c r="JRV771" s="1"/>
      <c r="JRW771" s="1"/>
      <c r="JRX771" s="1"/>
      <c r="JRY771" s="1"/>
      <c r="JRZ771" s="1"/>
      <c r="JSA771" s="1"/>
      <c r="JSB771" s="1"/>
      <c r="JSC771" s="1"/>
      <c r="JSD771" s="1"/>
      <c r="JSE771" s="1"/>
      <c r="JSF771" s="1"/>
      <c r="JSG771" s="1"/>
      <c r="JSH771" s="1"/>
      <c r="JSI771" s="1"/>
      <c r="JSJ771" s="1"/>
      <c r="JSK771" s="1"/>
      <c r="JSL771" s="1"/>
      <c r="JSM771" s="1"/>
      <c r="JSN771" s="1"/>
      <c r="JSO771" s="1"/>
      <c r="JSP771" s="1"/>
      <c r="JSQ771" s="1"/>
      <c r="JSR771" s="1"/>
      <c r="JSS771" s="1"/>
      <c r="JST771" s="1"/>
      <c r="JSU771" s="1"/>
      <c r="JSV771" s="1"/>
      <c r="JSW771" s="1"/>
      <c r="JSX771" s="1"/>
      <c r="JSY771" s="1"/>
      <c r="JSZ771" s="1"/>
      <c r="JTA771" s="1"/>
      <c r="JTB771" s="1"/>
      <c r="JTC771" s="1"/>
      <c r="JTD771" s="1"/>
      <c r="JTE771" s="1"/>
      <c r="JTF771" s="1"/>
      <c r="JTG771" s="1"/>
      <c r="JTH771" s="1"/>
      <c r="JTI771" s="1"/>
      <c r="JTJ771" s="1"/>
      <c r="JTK771" s="1"/>
      <c r="JTL771" s="1"/>
      <c r="JTM771" s="1"/>
      <c r="JTN771" s="1"/>
      <c r="JTO771" s="1"/>
      <c r="JTP771" s="1"/>
      <c r="JTQ771" s="1"/>
      <c r="JTR771" s="1"/>
      <c r="JTS771" s="1"/>
      <c r="JTT771" s="1"/>
      <c r="JTU771" s="1"/>
      <c r="JTV771" s="1"/>
      <c r="JTW771" s="1"/>
      <c r="JTX771" s="1"/>
      <c r="JTY771" s="1"/>
      <c r="JTZ771" s="1"/>
      <c r="JUA771" s="1"/>
      <c r="JUB771" s="1"/>
      <c r="JUC771" s="1"/>
      <c r="JUD771" s="1"/>
      <c r="JUE771" s="1"/>
      <c r="JUF771" s="1"/>
      <c r="JUG771" s="1"/>
      <c r="JUH771" s="1"/>
      <c r="JUI771" s="1"/>
      <c r="JUJ771" s="1"/>
      <c r="JUK771" s="1"/>
      <c r="JUL771" s="1"/>
      <c r="JUM771" s="1"/>
      <c r="JUN771" s="1"/>
      <c r="JUO771" s="1"/>
      <c r="JUP771" s="1"/>
      <c r="JUQ771" s="1"/>
      <c r="JUR771" s="1"/>
      <c r="JUS771" s="1"/>
      <c r="JUT771" s="1"/>
      <c r="JUU771" s="1"/>
      <c r="JUV771" s="1"/>
      <c r="JUW771" s="1"/>
      <c r="JUX771" s="1"/>
      <c r="JUY771" s="1"/>
      <c r="JUZ771" s="1"/>
      <c r="JVA771" s="1"/>
      <c r="JVB771" s="1"/>
      <c r="JVC771" s="1"/>
      <c r="JVD771" s="1"/>
      <c r="JVE771" s="1"/>
      <c r="JVF771" s="1"/>
      <c r="JVG771" s="1"/>
      <c r="JVH771" s="1"/>
      <c r="JVI771" s="1"/>
      <c r="JVJ771" s="1"/>
      <c r="JVK771" s="1"/>
      <c r="JVL771" s="1"/>
      <c r="JVM771" s="1"/>
      <c r="JVN771" s="1"/>
      <c r="JVO771" s="1"/>
      <c r="JVP771" s="1"/>
      <c r="JVQ771" s="1"/>
      <c r="JVR771" s="1"/>
      <c r="JVS771" s="1"/>
      <c r="JVT771" s="1"/>
      <c r="JVU771" s="1"/>
      <c r="JVV771" s="1"/>
      <c r="JVW771" s="1"/>
      <c r="JVX771" s="1"/>
      <c r="JVY771" s="1"/>
      <c r="JVZ771" s="1"/>
      <c r="JWA771" s="1"/>
      <c r="JWB771" s="1"/>
      <c r="JWC771" s="1"/>
      <c r="JWD771" s="1"/>
      <c r="JWE771" s="1"/>
      <c r="JWF771" s="1"/>
      <c r="JWG771" s="1"/>
      <c r="JWH771" s="1"/>
      <c r="JWI771" s="1"/>
      <c r="JWJ771" s="1"/>
      <c r="JWK771" s="1"/>
      <c r="JWL771" s="1"/>
      <c r="JWM771" s="1"/>
      <c r="JWN771" s="1"/>
      <c r="JWO771" s="1"/>
      <c r="JWP771" s="1"/>
      <c r="JWQ771" s="1"/>
      <c r="JWR771" s="1"/>
      <c r="JWS771" s="1"/>
      <c r="JWT771" s="1"/>
      <c r="JWU771" s="1"/>
      <c r="JWV771" s="1"/>
      <c r="JWW771" s="1"/>
      <c r="JWX771" s="1"/>
      <c r="JWY771" s="1"/>
      <c r="JWZ771" s="1"/>
      <c r="JXA771" s="1"/>
      <c r="JXB771" s="1"/>
      <c r="JXC771" s="1"/>
      <c r="JXD771" s="1"/>
      <c r="JXE771" s="1"/>
      <c r="JXF771" s="1"/>
      <c r="JXG771" s="1"/>
      <c r="JXH771" s="1"/>
      <c r="JXI771" s="1"/>
      <c r="JXJ771" s="1"/>
      <c r="JXK771" s="1"/>
      <c r="JXL771" s="1"/>
      <c r="JXM771" s="1"/>
      <c r="JXN771" s="1"/>
      <c r="JXO771" s="1"/>
      <c r="JXP771" s="1"/>
      <c r="JXQ771" s="1"/>
      <c r="JXR771" s="1"/>
      <c r="JXS771" s="1"/>
      <c r="JXT771" s="1"/>
      <c r="JXU771" s="1"/>
      <c r="JXV771" s="1"/>
      <c r="JXW771" s="1"/>
      <c r="JXX771" s="1"/>
      <c r="JXY771" s="1"/>
      <c r="JXZ771" s="1"/>
      <c r="JYA771" s="1"/>
      <c r="JYB771" s="1"/>
      <c r="JYC771" s="1"/>
      <c r="JYD771" s="1"/>
      <c r="JYE771" s="1"/>
      <c r="JYF771" s="1"/>
      <c r="JYG771" s="1"/>
      <c r="JYH771" s="1"/>
      <c r="JYI771" s="1"/>
      <c r="JYJ771" s="1"/>
      <c r="JYK771" s="1"/>
      <c r="JYL771" s="1"/>
      <c r="JYM771" s="1"/>
      <c r="JYN771" s="1"/>
      <c r="JYO771" s="1"/>
      <c r="JYP771" s="1"/>
      <c r="JYQ771" s="1"/>
      <c r="JYR771" s="1"/>
      <c r="JYS771" s="1"/>
      <c r="JYT771" s="1"/>
      <c r="JYU771" s="1"/>
      <c r="JYV771" s="1"/>
      <c r="JYW771" s="1"/>
      <c r="JYX771" s="1"/>
      <c r="JYY771" s="1"/>
      <c r="JYZ771" s="1"/>
      <c r="JZA771" s="1"/>
      <c r="JZB771" s="1"/>
      <c r="JZC771" s="1"/>
      <c r="JZD771" s="1"/>
      <c r="JZE771" s="1"/>
      <c r="JZF771" s="1"/>
      <c r="JZG771" s="1"/>
      <c r="JZH771" s="1"/>
      <c r="JZI771" s="1"/>
      <c r="JZJ771" s="1"/>
      <c r="JZK771" s="1"/>
      <c r="JZL771" s="1"/>
      <c r="JZM771" s="1"/>
      <c r="JZN771" s="1"/>
      <c r="JZO771" s="1"/>
      <c r="JZP771" s="1"/>
      <c r="JZQ771" s="1"/>
      <c r="JZR771" s="1"/>
      <c r="JZS771" s="1"/>
      <c r="JZT771" s="1"/>
      <c r="JZU771" s="1"/>
      <c r="JZV771" s="1"/>
      <c r="JZW771" s="1"/>
      <c r="JZX771" s="1"/>
      <c r="JZY771" s="1"/>
      <c r="JZZ771" s="1"/>
      <c r="KAA771" s="1"/>
      <c r="KAB771" s="1"/>
      <c r="KAC771" s="1"/>
      <c r="KAD771" s="1"/>
      <c r="KAE771" s="1"/>
      <c r="KAF771" s="1"/>
      <c r="KAG771" s="1"/>
      <c r="KAH771" s="1"/>
      <c r="KAI771" s="1"/>
      <c r="KAJ771" s="1"/>
      <c r="KAK771" s="1"/>
      <c r="KAL771" s="1"/>
      <c r="KAM771" s="1"/>
      <c r="KAN771" s="1"/>
      <c r="KAO771" s="1"/>
      <c r="KAP771" s="1"/>
      <c r="KAQ771" s="1"/>
      <c r="KAR771" s="1"/>
      <c r="KAS771" s="1"/>
      <c r="KAT771" s="1"/>
      <c r="KAU771" s="1"/>
      <c r="KAV771" s="1"/>
      <c r="KAW771" s="1"/>
      <c r="KAX771" s="1"/>
      <c r="KAY771" s="1"/>
      <c r="KAZ771" s="1"/>
      <c r="KBA771" s="1"/>
      <c r="KBB771" s="1"/>
      <c r="KBC771" s="1"/>
      <c r="KBD771" s="1"/>
      <c r="KBE771" s="1"/>
      <c r="KBF771" s="1"/>
      <c r="KBG771" s="1"/>
      <c r="KBH771" s="1"/>
      <c r="KBI771" s="1"/>
      <c r="KBJ771" s="1"/>
      <c r="KBK771" s="1"/>
      <c r="KBL771" s="1"/>
      <c r="KBM771" s="1"/>
      <c r="KBN771" s="1"/>
      <c r="KBO771" s="1"/>
      <c r="KBP771" s="1"/>
      <c r="KBQ771" s="1"/>
      <c r="KBR771" s="1"/>
      <c r="KBS771" s="1"/>
      <c r="KBT771" s="1"/>
      <c r="KBU771" s="1"/>
      <c r="KBV771" s="1"/>
      <c r="KBW771" s="1"/>
      <c r="KBX771" s="1"/>
      <c r="KBY771" s="1"/>
      <c r="KBZ771" s="1"/>
      <c r="KCA771" s="1"/>
      <c r="KCB771" s="1"/>
      <c r="KCC771" s="1"/>
      <c r="KCD771" s="1"/>
      <c r="KCE771" s="1"/>
      <c r="KCF771" s="1"/>
      <c r="KCG771" s="1"/>
      <c r="KCH771" s="1"/>
      <c r="KCI771" s="1"/>
      <c r="KCJ771" s="1"/>
      <c r="KCK771" s="1"/>
      <c r="KCL771" s="1"/>
      <c r="KCM771" s="1"/>
      <c r="KCN771" s="1"/>
      <c r="KCO771" s="1"/>
      <c r="KCP771" s="1"/>
      <c r="KCQ771" s="1"/>
      <c r="KCR771" s="1"/>
      <c r="KCS771" s="1"/>
      <c r="KCT771" s="1"/>
      <c r="KCU771" s="1"/>
      <c r="KCV771" s="1"/>
      <c r="KCW771" s="1"/>
      <c r="KCX771" s="1"/>
      <c r="KCY771" s="1"/>
      <c r="KCZ771" s="1"/>
      <c r="KDA771" s="1"/>
      <c r="KDB771" s="1"/>
      <c r="KDC771" s="1"/>
      <c r="KDD771" s="1"/>
      <c r="KDE771" s="1"/>
      <c r="KDF771" s="1"/>
      <c r="KDG771" s="1"/>
      <c r="KDH771" s="1"/>
      <c r="KDI771" s="1"/>
      <c r="KDJ771" s="1"/>
      <c r="KDK771" s="1"/>
      <c r="KDL771" s="1"/>
      <c r="KDM771" s="1"/>
      <c r="KDN771" s="1"/>
      <c r="KDO771" s="1"/>
      <c r="KDP771" s="1"/>
      <c r="KDQ771" s="1"/>
      <c r="KDR771" s="1"/>
      <c r="KDS771" s="1"/>
      <c r="KDT771" s="1"/>
      <c r="KDU771" s="1"/>
      <c r="KDV771" s="1"/>
      <c r="KDW771" s="1"/>
      <c r="KDX771" s="1"/>
      <c r="KDY771" s="1"/>
      <c r="KDZ771" s="1"/>
      <c r="KEA771" s="1"/>
      <c r="KEB771" s="1"/>
      <c r="KEC771" s="1"/>
      <c r="KED771" s="1"/>
      <c r="KEE771" s="1"/>
      <c r="KEF771" s="1"/>
      <c r="KEG771" s="1"/>
      <c r="KEH771" s="1"/>
      <c r="KEI771" s="1"/>
      <c r="KEJ771" s="1"/>
      <c r="KEK771" s="1"/>
      <c r="KEL771" s="1"/>
      <c r="KEM771" s="1"/>
      <c r="KEN771" s="1"/>
      <c r="KEO771" s="1"/>
      <c r="KEP771" s="1"/>
      <c r="KEQ771" s="1"/>
      <c r="KER771" s="1"/>
      <c r="KES771" s="1"/>
      <c r="KET771" s="1"/>
      <c r="KEU771" s="1"/>
      <c r="KEV771" s="1"/>
      <c r="KEW771" s="1"/>
      <c r="KEX771" s="1"/>
      <c r="KEY771" s="1"/>
      <c r="KEZ771" s="1"/>
      <c r="KFA771" s="1"/>
      <c r="KFB771" s="1"/>
      <c r="KFC771" s="1"/>
      <c r="KFD771" s="1"/>
      <c r="KFE771" s="1"/>
      <c r="KFF771" s="1"/>
      <c r="KFG771" s="1"/>
      <c r="KFH771" s="1"/>
      <c r="KFI771" s="1"/>
      <c r="KFJ771" s="1"/>
      <c r="KFK771" s="1"/>
      <c r="KFL771" s="1"/>
      <c r="KFM771" s="1"/>
      <c r="KFN771" s="1"/>
      <c r="KFO771" s="1"/>
      <c r="KFP771" s="1"/>
      <c r="KFQ771" s="1"/>
      <c r="KFR771" s="1"/>
      <c r="KFS771" s="1"/>
      <c r="KFT771" s="1"/>
      <c r="KFU771" s="1"/>
      <c r="KFV771" s="1"/>
      <c r="KFW771" s="1"/>
      <c r="KFX771" s="1"/>
      <c r="KFY771" s="1"/>
      <c r="KFZ771" s="1"/>
      <c r="KGA771" s="1"/>
      <c r="KGB771" s="1"/>
      <c r="KGC771" s="1"/>
      <c r="KGD771" s="1"/>
      <c r="KGE771" s="1"/>
      <c r="KGF771" s="1"/>
      <c r="KGG771" s="1"/>
      <c r="KGH771" s="1"/>
      <c r="KGI771" s="1"/>
      <c r="KGJ771" s="1"/>
      <c r="KGK771" s="1"/>
      <c r="KGL771" s="1"/>
      <c r="KGM771" s="1"/>
      <c r="KGN771" s="1"/>
      <c r="KGO771" s="1"/>
      <c r="KGP771" s="1"/>
      <c r="KGQ771" s="1"/>
      <c r="KGR771" s="1"/>
      <c r="KGS771" s="1"/>
      <c r="KGT771" s="1"/>
      <c r="KGU771" s="1"/>
      <c r="KGV771" s="1"/>
      <c r="KGW771" s="1"/>
      <c r="KGX771" s="1"/>
      <c r="KGY771" s="1"/>
      <c r="KGZ771" s="1"/>
      <c r="KHA771" s="1"/>
      <c r="KHB771" s="1"/>
      <c r="KHC771" s="1"/>
      <c r="KHD771" s="1"/>
      <c r="KHE771" s="1"/>
      <c r="KHF771" s="1"/>
      <c r="KHG771" s="1"/>
      <c r="KHH771" s="1"/>
      <c r="KHI771" s="1"/>
      <c r="KHJ771" s="1"/>
      <c r="KHK771" s="1"/>
      <c r="KHL771" s="1"/>
      <c r="KHM771" s="1"/>
      <c r="KHN771" s="1"/>
      <c r="KHO771" s="1"/>
      <c r="KHP771" s="1"/>
      <c r="KHQ771" s="1"/>
      <c r="KHR771" s="1"/>
      <c r="KHS771" s="1"/>
      <c r="KHT771" s="1"/>
      <c r="KHU771" s="1"/>
      <c r="KHV771" s="1"/>
      <c r="KHW771" s="1"/>
      <c r="KHX771" s="1"/>
      <c r="KHY771" s="1"/>
      <c r="KHZ771" s="1"/>
      <c r="KIA771" s="1"/>
      <c r="KIB771" s="1"/>
      <c r="KIC771" s="1"/>
      <c r="KID771" s="1"/>
      <c r="KIE771" s="1"/>
      <c r="KIF771" s="1"/>
      <c r="KIG771" s="1"/>
      <c r="KIH771" s="1"/>
      <c r="KII771" s="1"/>
      <c r="KIJ771" s="1"/>
      <c r="KIK771" s="1"/>
      <c r="KIL771" s="1"/>
      <c r="KIM771" s="1"/>
      <c r="KIN771" s="1"/>
      <c r="KIO771" s="1"/>
      <c r="KIP771" s="1"/>
      <c r="KIQ771" s="1"/>
      <c r="KIR771" s="1"/>
      <c r="KIS771" s="1"/>
      <c r="KIT771" s="1"/>
      <c r="KIU771" s="1"/>
      <c r="KIV771" s="1"/>
      <c r="KIW771" s="1"/>
      <c r="KIX771" s="1"/>
      <c r="KIY771" s="1"/>
      <c r="KIZ771" s="1"/>
      <c r="KJA771" s="1"/>
      <c r="KJB771" s="1"/>
      <c r="KJC771" s="1"/>
      <c r="KJD771" s="1"/>
      <c r="KJE771" s="1"/>
      <c r="KJF771" s="1"/>
      <c r="KJG771" s="1"/>
      <c r="KJH771" s="1"/>
      <c r="KJI771" s="1"/>
      <c r="KJJ771" s="1"/>
      <c r="KJK771" s="1"/>
      <c r="KJL771" s="1"/>
      <c r="KJM771" s="1"/>
      <c r="KJN771" s="1"/>
      <c r="KJO771" s="1"/>
      <c r="KJP771" s="1"/>
      <c r="KJQ771" s="1"/>
      <c r="KJR771" s="1"/>
      <c r="KJS771" s="1"/>
      <c r="KJT771" s="1"/>
      <c r="KJU771" s="1"/>
      <c r="KJV771" s="1"/>
      <c r="KJW771" s="1"/>
      <c r="KJX771" s="1"/>
      <c r="KJY771" s="1"/>
      <c r="KJZ771" s="1"/>
      <c r="KKA771" s="1"/>
      <c r="KKB771" s="1"/>
      <c r="KKC771" s="1"/>
      <c r="KKD771" s="1"/>
      <c r="KKE771" s="1"/>
      <c r="KKF771" s="1"/>
      <c r="KKG771" s="1"/>
      <c r="KKH771" s="1"/>
      <c r="KKI771" s="1"/>
      <c r="KKJ771" s="1"/>
      <c r="KKK771" s="1"/>
      <c r="KKL771" s="1"/>
      <c r="KKM771" s="1"/>
      <c r="KKN771" s="1"/>
      <c r="KKO771" s="1"/>
      <c r="KKP771" s="1"/>
      <c r="KKQ771" s="1"/>
      <c r="KKR771" s="1"/>
      <c r="KKS771" s="1"/>
      <c r="KKT771" s="1"/>
      <c r="KKU771" s="1"/>
      <c r="KKV771" s="1"/>
      <c r="KKW771" s="1"/>
      <c r="KKX771" s="1"/>
      <c r="KKY771" s="1"/>
      <c r="KKZ771" s="1"/>
      <c r="KLA771" s="1"/>
      <c r="KLB771" s="1"/>
      <c r="KLC771" s="1"/>
      <c r="KLD771" s="1"/>
      <c r="KLE771" s="1"/>
      <c r="KLF771" s="1"/>
      <c r="KLG771" s="1"/>
      <c r="KLH771" s="1"/>
      <c r="KLI771" s="1"/>
      <c r="KLJ771" s="1"/>
      <c r="KLK771" s="1"/>
      <c r="KLL771" s="1"/>
      <c r="KLM771" s="1"/>
      <c r="KLN771" s="1"/>
      <c r="KLO771" s="1"/>
      <c r="KLP771" s="1"/>
      <c r="KLQ771" s="1"/>
      <c r="KLR771" s="1"/>
      <c r="KLS771" s="1"/>
      <c r="KLT771" s="1"/>
      <c r="KLU771" s="1"/>
      <c r="KLV771" s="1"/>
      <c r="KLW771" s="1"/>
      <c r="KLX771" s="1"/>
      <c r="KLY771" s="1"/>
      <c r="KLZ771" s="1"/>
      <c r="KMA771" s="1"/>
      <c r="KMB771" s="1"/>
      <c r="KMC771" s="1"/>
      <c r="KMD771" s="1"/>
      <c r="KME771" s="1"/>
      <c r="KMF771" s="1"/>
      <c r="KMG771" s="1"/>
      <c r="KMH771" s="1"/>
      <c r="KMI771" s="1"/>
      <c r="KMJ771" s="1"/>
      <c r="KMK771" s="1"/>
      <c r="KML771" s="1"/>
      <c r="KMM771" s="1"/>
      <c r="KMN771" s="1"/>
      <c r="KMO771" s="1"/>
      <c r="KMP771" s="1"/>
      <c r="KMQ771" s="1"/>
      <c r="KMR771" s="1"/>
      <c r="KMS771" s="1"/>
      <c r="KMT771" s="1"/>
      <c r="KMU771" s="1"/>
      <c r="KMV771" s="1"/>
      <c r="KMW771" s="1"/>
      <c r="KMX771" s="1"/>
      <c r="KMY771" s="1"/>
      <c r="KMZ771" s="1"/>
      <c r="KNA771" s="1"/>
      <c r="KNB771" s="1"/>
      <c r="KNC771" s="1"/>
      <c r="KND771" s="1"/>
      <c r="KNE771" s="1"/>
      <c r="KNF771" s="1"/>
      <c r="KNG771" s="1"/>
      <c r="KNH771" s="1"/>
      <c r="KNI771" s="1"/>
      <c r="KNJ771" s="1"/>
      <c r="KNK771" s="1"/>
      <c r="KNL771" s="1"/>
      <c r="KNM771" s="1"/>
      <c r="KNN771" s="1"/>
      <c r="KNO771" s="1"/>
      <c r="KNP771" s="1"/>
      <c r="KNQ771" s="1"/>
      <c r="KNR771" s="1"/>
      <c r="KNS771" s="1"/>
      <c r="KNT771" s="1"/>
      <c r="KNU771" s="1"/>
      <c r="KNV771" s="1"/>
      <c r="KNW771" s="1"/>
      <c r="KNX771" s="1"/>
      <c r="KNY771" s="1"/>
      <c r="KNZ771" s="1"/>
      <c r="KOA771" s="1"/>
      <c r="KOB771" s="1"/>
      <c r="KOC771" s="1"/>
      <c r="KOD771" s="1"/>
      <c r="KOE771" s="1"/>
      <c r="KOF771" s="1"/>
      <c r="KOG771" s="1"/>
      <c r="KOH771" s="1"/>
      <c r="KOI771" s="1"/>
      <c r="KOJ771" s="1"/>
      <c r="KOK771" s="1"/>
      <c r="KOL771" s="1"/>
      <c r="KOM771" s="1"/>
      <c r="KON771" s="1"/>
      <c r="KOO771" s="1"/>
      <c r="KOP771" s="1"/>
      <c r="KOQ771" s="1"/>
      <c r="KOR771" s="1"/>
      <c r="KOS771" s="1"/>
      <c r="KOT771" s="1"/>
      <c r="KOU771" s="1"/>
      <c r="KOV771" s="1"/>
      <c r="KOW771" s="1"/>
      <c r="KOX771" s="1"/>
      <c r="KOY771" s="1"/>
      <c r="KOZ771" s="1"/>
      <c r="KPA771" s="1"/>
      <c r="KPB771" s="1"/>
      <c r="KPC771" s="1"/>
      <c r="KPD771" s="1"/>
      <c r="KPE771" s="1"/>
      <c r="KPF771" s="1"/>
      <c r="KPG771" s="1"/>
      <c r="KPH771" s="1"/>
      <c r="KPI771" s="1"/>
      <c r="KPJ771" s="1"/>
      <c r="KPK771" s="1"/>
      <c r="KPL771" s="1"/>
      <c r="KPM771" s="1"/>
      <c r="KPN771" s="1"/>
      <c r="KPO771" s="1"/>
      <c r="KPP771" s="1"/>
      <c r="KPQ771" s="1"/>
      <c r="KPR771" s="1"/>
      <c r="KPS771" s="1"/>
      <c r="KPT771" s="1"/>
      <c r="KPU771" s="1"/>
      <c r="KPV771" s="1"/>
      <c r="KPW771" s="1"/>
      <c r="KPX771" s="1"/>
      <c r="KPY771" s="1"/>
      <c r="KPZ771" s="1"/>
      <c r="KQA771" s="1"/>
      <c r="KQB771" s="1"/>
      <c r="KQC771" s="1"/>
      <c r="KQD771" s="1"/>
      <c r="KQE771" s="1"/>
      <c r="KQF771" s="1"/>
      <c r="KQG771" s="1"/>
      <c r="KQH771" s="1"/>
      <c r="KQI771" s="1"/>
      <c r="KQJ771" s="1"/>
      <c r="KQK771" s="1"/>
      <c r="KQL771" s="1"/>
      <c r="KQM771" s="1"/>
      <c r="KQN771" s="1"/>
      <c r="KQO771" s="1"/>
      <c r="KQP771" s="1"/>
      <c r="KQQ771" s="1"/>
      <c r="KQR771" s="1"/>
      <c r="KQS771" s="1"/>
      <c r="KQT771" s="1"/>
      <c r="KQU771" s="1"/>
      <c r="KQV771" s="1"/>
      <c r="KQW771" s="1"/>
      <c r="KQX771" s="1"/>
      <c r="KQY771" s="1"/>
      <c r="KQZ771" s="1"/>
      <c r="KRA771" s="1"/>
      <c r="KRB771" s="1"/>
      <c r="KRC771" s="1"/>
      <c r="KRD771" s="1"/>
      <c r="KRE771" s="1"/>
      <c r="KRF771" s="1"/>
      <c r="KRG771" s="1"/>
      <c r="KRH771" s="1"/>
      <c r="KRI771" s="1"/>
      <c r="KRJ771" s="1"/>
      <c r="KRK771" s="1"/>
      <c r="KRL771" s="1"/>
      <c r="KRM771" s="1"/>
      <c r="KRN771" s="1"/>
      <c r="KRO771" s="1"/>
      <c r="KRP771" s="1"/>
      <c r="KRQ771" s="1"/>
      <c r="KRR771" s="1"/>
      <c r="KRS771" s="1"/>
      <c r="KRT771" s="1"/>
      <c r="KRU771" s="1"/>
      <c r="KRV771" s="1"/>
      <c r="KRW771" s="1"/>
      <c r="KRX771" s="1"/>
      <c r="KRY771" s="1"/>
      <c r="KRZ771" s="1"/>
      <c r="KSA771" s="1"/>
      <c r="KSB771" s="1"/>
      <c r="KSC771" s="1"/>
      <c r="KSD771" s="1"/>
      <c r="KSE771" s="1"/>
      <c r="KSF771" s="1"/>
      <c r="KSG771" s="1"/>
      <c r="KSH771" s="1"/>
      <c r="KSI771" s="1"/>
      <c r="KSJ771" s="1"/>
      <c r="KSK771" s="1"/>
      <c r="KSL771" s="1"/>
      <c r="KSM771" s="1"/>
      <c r="KSN771" s="1"/>
      <c r="KSO771" s="1"/>
      <c r="KSP771" s="1"/>
      <c r="KSQ771" s="1"/>
      <c r="KSR771" s="1"/>
      <c r="KSS771" s="1"/>
      <c r="KST771" s="1"/>
      <c r="KSU771" s="1"/>
      <c r="KSV771" s="1"/>
      <c r="KSW771" s="1"/>
      <c r="KSX771" s="1"/>
      <c r="KSY771" s="1"/>
      <c r="KSZ771" s="1"/>
      <c r="KTA771" s="1"/>
      <c r="KTB771" s="1"/>
      <c r="KTC771" s="1"/>
      <c r="KTD771" s="1"/>
      <c r="KTE771" s="1"/>
      <c r="KTF771" s="1"/>
      <c r="KTG771" s="1"/>
      <c r="KTH771" s="1"/>
      <c r="KTI771" s="1"/>
      <c r="KTJ771" s="1"/>
      <c r="KTK771" s="1"/>
      <c r="KTL771" s="1"/>
      <c r="KTM771" s="1"/>
      <c r="KTN771" s="1"/>
      <c r="KTO771" s="1"/>
      <c r="KTP771" s="1"/>
      <c r="KTQ771" s="1"/>
      <c r="KTR771" s="1"/>
      <c r="KTS771" s="1"/>
      <c r="KTT771" s="1"/>
      <c r="KTU771" s="1"/>
      <c r="KTV771" s="1"/>
      <c r="KTW771" s="1"/>
      <c r="KTX771" s="1"/>
      <c r="KTY771" s="1"/>
      <c r="KTZ771" s="1"/>
      <c r="KUA771" s="1"/>
      <c r="KUB771" s="1"/>
      <c r="KUC771" s="1"/>
      <c r="KUD771" s="1"/>
      <c r="KUE771" s="1"/>
      <c r="KUF771" s="1"/>
      <c r="KUG771" s="1"/>
      <c r="KUH771" s="1"/>
      <c r="KUI771" s="1"/>
      <c r="KUJ771" s="1"/>
      <c r="KUK771" s="1"/>
      <c r="KUL771" s="1"/>
      <c r="KUM771" s="1"/>
      <c r="KUN771" s="1"/>
      <c r="KUO771" s="1"/>
      <c r="KUP771" s="1"/>
      <c r="KUQ771" s="1"/>
      <c r="KUR771" s="1"/>
      <c r="KUS771" s="1"/>
      <c r="KUT771" s="1"/>
      <c r="KUU771" s="1"/>
      <c r="KUV771" s="1"/>
      <c r="KUW771" s="1"/>
      <c r="KUX771" s="1"/>
      <c r="KUY771" s="1"/>
      <c r="KUZ771" s="1"/>
      <c r="KVA771" s="1"/>
      <c r="KVB771" s="1"/>
      <c r="KVC771" s="1"/>
      <c r="KVD771" s="1"/>
      <c r="KVE771" s="1"/>
      <c r="KVF771" s="1"/>
      <c r="KVG771" s="1"/>
      <c r="KVH771" s="1"/>
      <c r="KVI771" s="1"/>
      <c r="KVJ771" s="1"/>
      <c r="KVK771" s="1"/>
      <c r="KVL771" s="1"/>
      <c r="KVM771" s="1"/>
      <c r="KVN771" s="1"/>
      <c r="KVO771" s="1"/>
      <c r="KVP771" s="1"/>
      <c r="KVQ771" s="1"/>
      <c r="KVR771" s="1"/>
      <c r="KVS771" s="1"/>
      <c r="KVT771" s="1"/>
      <c r="KVU771" s="1"/>
      <c r="KVV771" s="1"/>
      <c r="KVW771" s="1"/>
      <c r="KVX771" s="1"/>
      <c r="KVY771" s="1"/>
      <c r="KVZ771" s="1"/>
      <c r="KWA771" s="1"/>
      <c r="KWB771" s="1"/>
      <c r="KWC771" s="1"/>
      <c r="KWD771" s="1"/>
      <c r="KWE771" s="1"/>
      <c r="KWF771" s="1"/>
      <c r="KWG771" s="1"/>
      <c r="KWH771" s="1"/>
      <c r="KWI771" s="1"/>
      <c r="KWJ771" s="1"/>
      <c r="KWK771" s="1"/>
      <c r="KWL771" s="1"/>
      <c r="KWM771" s="1"/>
      <c r="KWN771" s="1"/>
      <c r="KWO771" s="1"/>
      <c r="KWP771" s="1"/>
      <c r="KWQ771" s="1"/>
      <c r="KWR771" s="1"/>
      <c r="KWS771" s="1"/>
      <c r="KWT771" s="1"/>
      <c r="KWU771" s="1"/>
      <c r="KWV771" s="1"/>
      <c r="KWW771" s="1"/>
      <c r="KWX771" s="1"/>
      <c r="KWY771" s="1"/>
      <c r="KWZ771" s="1"/>
      <c r="KXA771" s="1"/>
      <c r="KXB771" s="1"/>
      <c r="KXC771" s="1"/>
      <c r="KXD771" s="1"/>
      <c r="KXE771" s="1"/>
      <c r="KXF771" s="1"/>
      <c r="KXG771" s="1"/>
      <c r="KXH771" s="1"/>
      <c r="KXI771" s="1"/>
      <c r="KXJ771" s="1"/>
      <c r="KXK771" s="1"/>
      <c r="KXL771" s="1"/>
      <c r="KXM771" s="1"/>
      <c r="KXN771" s="1"/>
      <c r="KXO771" s="1"/>
      <c r="KXP771" s="1"/>
      <c r="KXQ771" s="1"/>
      <c r="KXR771" s="1"/>
      <c r="KXS771" s="1"/>
      <c r="KXT771" s="1"/>
      <c r="KXU771" s="1"/>
      <c r="KXV771" s="1"/>
      <c r="KXW771" s="1"/>
      <c r="KXX771" s="1"/>
      <c r="KXY771" s="1"/>
      <c r="KXZ771" s="1"/>
      <c r="KYA771" s="1"/>
      <c r="KYB771" s="1"/>
      <c r="KYC771" s="1"/>
      <c r="KYD771" s="1"/>
      <c r="KYE771" s="1"/>
      <c r="KYF771" s="1"/>
      <c r="KYG771" s="1"/>
      <c r="KYH771" s="1"/>
      <c r="KYI771" s="1"/>
      <c r="KYJ771" s="1"/>
      <c r="KYK771" s="1"/>
      <c r="KYL771" s="1"/>
      <c r="KYM771" s="1"/>
      <c r="KYN771" s="1"/>
      <c r="KYO771" s="1"/>
      <c r="KYP771" s="1"/>
      <c r="KYQ771" s="1"/>
      <c r="KYR771" s="1"/>
      <c r="KYS771" s="1"/>
      <c r="KYT771" s="1"/>
      <c r="KYU771" s="1"/>
      <c r="KYV771" s="1"/>
      <c r="KYW771" s="1"/>
      <c r="KYX771" s="1"/>
      <c r="KYY771" s="1"/>
      <c r="KYZ771" s="1"/>
      <c r="KZA771" s="1"/>
      <c r="KZB771" s="1"/>
      <c r="KZC771" s="1"/>
      <c r="KZD771" s="1"/>
      <c r="KZE771" s="1"/>
      <c r="KZF771" s="1"/>
      <c r="KZG771" s="1"/>
      <c r="KZH771" s="1"/>
      <c r="KZI771" s="1"/>
      <c r="KZJ771" s="1"/>
      <c r="KZK771" s="1"/>
      <c r="KZL771" s="1"/>
      <c r="KZM771" s="1"/>
      <c r="KZN771" s="1"/>
      <c r="KZO771" s="1"/>
      <c r="KZP771" s="1"/>
      <c r="KZQ771" s="1"/>
      <c r="KZR771" s="1"/>
      <c r="KZS771" s="1"/>
      <c r="KZT771" s="1"/>
      <c r="KZU771" s="1"/>
      <c r="KZV771" s="1"/>
      <c r="KZW771" s="1"/>
      <c r="KZX771" s="1"/>
      <c r="KZY771" s="1"/>
      <c r="KZZ771" s="1"/>
      <c r="LAA771" s="1"/>
      <c r="LAB771" s="1"/>
      <c r="LAC771" s="1"/>
      <c r="LAD771" s="1"/>
      <c r="LAE771" s="1"/>
      <c r="LAF771" s="1"/>
      <c r="LAG771" s="1"/>
      <c r="LAH771" s="1"/>
      <c r="LAI771" s="1"/>
      <c r="LAJ771" s="1"/>
      <c r="LAK771" s="1"/>
      <c r="LAL771" s="1"/>
      <c r="LAM771" s="1"/>
      <c r="LAN771" s="1"/>
      <c r="LAO771" s="1"/>
      <c r="LAP771" s="1"/>
      <c r="LAQ771" s="1"/>
      <c r="LAR771" s="1"/>
      <c r="LAS771" s="1"/>
      <c r="LAT771" s="1"/>
      <c r="LAU771" s="1"/>
      <c r="LAV771" s="1"/>
      <c r="LAW771" s="1"/>
      <c r="LAX771" s="1"/>
      <c r="LAY771" s="1"/>
      <c r="LAZ771" s="1"/>
      <c r="LBA771" s="1"/>
      <c r="LBB771" s="1"/>
      <c r="LBC771" s="1"/>
      <c r="LBD771" s="1"/>
      <c r="LBE771" s="1"/>
      <c r="LBF771" s="1"/>
      <c r="LBG771" s="1"/>
      <c r="LBH771" s="1"/>
      <c r="LBI771" s="1"/>
      <c r="LBJ771" s="1"/>
      <c r="LBK771" s="1"/>
      <c r="LBL771" s="1"/>
      <c r="LBM771" s="1"/>
      <c r="LBN771" s="1"/>
      <c r="LBO771" s="1"/>
      <c r="LBP771" s="1"/>
      <c r="LBQ771" s="1"/>
      <c r="LBR771" s="1"/>
      <c r="LBS771" s="1"/>
      <c r="LBT771" s="1"/>
      <c r="LBU771" s="1"/>
      <c r="LBV771" s="1"/>
      <c r="LBW771" s="1"/>
      <c r="LBX771" s="1"/>
      <c r="LBY771" s="1"/>
      <c r="LBZ771" s="1"/>
      <c r="LCA771" s="1"/>
      <c r="LCB771" s="1"/>
      <c r="LCC771" s="1"/>
      <c r="LCD771" s="1"/>
      <c r="LCE771" s="1"/>
      <c r="LCF771" s="1"/>
      <c r="LCG771" s="1"/>
      <c r="LCH771" s="1"/>
      <c r="LCI771" s="1"/>
      <c r="LCJ771" s="1"/>
      <c r="LCK771" s="1"/>
      <c r="LCL771" s="1"/>
      <c r="LCM771" s="1"/>
      <c r="LCN771" s="1"/>
      <c r="LCO771" s="1"/>
      <c r="LCP771" s="1"/>
      <c r="LCQ771" s="1"/>
      <c r="LCR771" s="1"/>
      <c r="LCS771" s="1"/>
      <c r="LCT771" s="1"/>
      <c r="LCU771" s="1"/>
      <c r="LCV771" s="1"/>
      <c r="LCW771" s="1"/>
      <c r="LCX771" s="1"/>
      <c r="LCY771" s="1"/>
      <c r="LCZ771" s="1"/>
      <c r="LDA771" s="1"/>
      <c r="LDB771" s="1"/>
      <c r="LDC771" s="1"/>
      <c r="LDD771" s="1"/>
      <c r="LDE771" s="1"/>
      <c r="LDF771" s="1"/>
      <c r="LDG771" s="1"/>
      <c r="LDH771" s="1"/>
      <c r="LDI771" s="1"/>
      <c r="LDJ771" s="1"/>
      <c r="LDK771" s="1"/>
      <c r="LDL771" s="1"/>
      <c r="LDM771" s="1"/>
      <c r="LDN771" s="1"/>
      <c r="LDO771" s="1"/>
      <c r="LDP771" s="1"/>
      <c r="LDQ771" s="1"/>
      <c r="LDR771" s="1"/>
      <c r="LDS771" s="1"/>
      <c r="LDT771" s="1"/>
      <c r="LDU771" s="1"/>
      <c r="LDV771" s="1"/>
      <c r="LDW771" s="1"/>
      <c r="LDX771" s="1"/>
      <c r="LDY771" s="1"/>
      <c r="LDZ771" s="1"/>
      <c r="LEA771" s="1"/>
      <c r="LEB771" s="1"/>
      <c r="LEC771" s="1"/>
      <c r="LED771" s="1"/>
      <c r="LEE771" s="1"/>
      <c r="LEF771" s="1"/>
      <c r="LEG771" s="1"/>
      <c r="LEH771" s="1"/>
      <c r="LEI771" s="1"/>
      <c r="LEJ771" s="1"/>
      <c r="LEK771" s="1"/>
      <c r="LEL771" s="1"/>
      <c r="LEM771" s="1"/>
      <c r="LEN771" s="1"/>
      <c r="LEO771" s="1"/>
      <c r="LEP771" s="1"/>
      <c r="LEQ771" s="1"/>
      <c r="LER771" s="1"/>
      <c r="LES771" s="1"/>
      <c r="LET771" s="1"/>
      <c r="LEU771" s="1"/>
      <c r="LEV771" s="1"/>
      <c r="LEW771" s="1"/>
      <c r="LEX771" s="1"/>
      <c r="LEY771" s="1"/>
      <c r="LEZ771" s="1"/>
      <c r="LFA771" s="1"/>
      <c r="LFB771" s="1"/>
      <c r="LFC771" s="1"/>
      <c r="LFD771" s="1"/>
      <c r="LFE771" s="1"/>
      <c r="LFF771" s="1"/>
      <c r="LFG771" s="1"/>
      <c r="LFH771" s="1"/>
      <c r="LFI771" s="1"/>
      <c r="LFJ771" s="1"/>
      <c r="LFK771" s="1"/>
      <c r="LFL771" s="1"/>
      <c r="LFM771" s="1"/>
      <c r="LFN771" s="1"/>
      <c r="LFO771" s="1"/>
      <c r="LFP771" s="1"/>
      <c r="LFQ771" s="1"/>
      <c r="LFR771" s="1"/>
      <c r="LFS771" s="1"/>
      <c r="LFT771" s="1"/>
      <c r="LFU771" s="1"/>
      <c r="LFV771" s="1"/>
      <c r="LFW771" s="1"/>
      <c r="LFX771" s="1"/>
      <c r="LFY771" s="1"/>
      <c r="LFZ771" s="1"/>
      <c r="LGA771" s="1"/>
      <c r="LGB771" s="1"/>
      <c r="LGC771" s="1"/>
      <c r="LGD771" s="1"/>
      <c r="LGE771" s="1"/>
      <c r="LGF771" s="1"/>
      <c r="LGG771" s="1"/>
      <c r="LGH771" s="1"/>
      <c r="LGI771" s="1"/>
      <c r="LGJ771" s="1"/>
      <c r="LGK771" s="1"/>
      <c r="LGL771" s="1"/>
      <c r="LGM771" s="1"/>
      <c r="LGN771" s="1"/>
      <c r="LGO771" s="1"/>
      <c r="LGP771" s="1"/>
      <c r="LGQ771" s="1"/>
      <c r="LGR771" s="1"/>
      <c r="LGS771" s="1"/>
      <c r="LGT771" s="1"/>
      <c r="LGU771" s="1"/>
      <c r="LGV771" s="1"/>
      <c r="LGW771" s="1"/>
      <c r="LGX771" s="1"/>
      <c r="LGY771" s="1"/>
      <c r="LGZ771" s="1"/>
      <c r="LHA771" s="1"/>
      <c r="LHB771" s="1"/>
      <c r="LHC771" s="1"/>
      <c r="LHD771" s="1"/>
      <c r="LHE771" s="1"/>
      <c r="LHF771" s="1"/>
      <c r="LHG771" s="1"/>
      <c r="LHH771" s="1"/>
      <c r="LHI771" s="1"/>
      <c r="LHJ771" s="1"/>
      <c r="LHK771" s="1"/>
      <c r="LHL771" s="1"/>
      <c r="LHM771" s="1"/>
      <c r="LHN771" s="1"/>
      <c r="LHO771" s="1"/>
      <c r="LHP771" s="1"/>
      <c r="LHQ771" s="1"/>
      <c r="LHR771" s="1"/>
      <c r="LHS771" s="1"/>
      <c r="LHT771" s="1"/>
      <c r="LHU771" s="1"/>
      <c r="LHV771" s="1"/>
      <c r="LHW771" s="1"/>
      <c r="LHX771" s="1"/>
      <c r="LHY771" s="1"/>
      <c r="LHZ771" s="1"/>
      <c r="LIA771" s="1"/>
      <c r="LIB771" s="1"/>
      <c r="LIC771" s="1"/>
      <c r="LID771" s="1"/>
      <c r="LIE771" s="1"/>
      <c r="LIF771" s="1"/>
      <c r="LIG771" s="1"/>
      <c r="LIH771" s="1"/>
      <c r="LII771" s="1"/>
      <c r="LIJ771" s="1"/>
      <c r="LIK771" s="1"/>
      <c r="LIL771" s="1"/>
      <c r="LIM771" s="1"/>
      <c r="LIN771" s="1"/>
      <c r="LIO771" s="1"/>
      <c r="LIP771" s="1"/>
      <c r="LIQ771" s="1"/>
      <c r="LIR771" s="1"/>
      <c r="LIS771" s="1"/>
      <c r="LIT771" s="1"/>
      <c r="LIU771" s="1"/>
      <c r="LIV771" s="1"/>
      <c r="LIW771" s="1"/>
      <c r="LIX771" s="1"/>
      <c r="LIY771" s="1"/>
      <c r="LIZ771" s="1"/>
      <c r="LJA771" s="1"/>
      <c r="LJB771" s="1"/>
      <c r="LJC771" s="1"/>
      <c r="LJD771" s="1"/>
      <c r="LJE771" s="1"/>
      <c r="LJF771" s="1"/>
      <c r="LJG771" s="1"/>
      <c r="LJH771" s="1"/>
      <c r="LJI771" s="1"/>
      <c r="LJJ771" s="1"/>
      <c r="LJK771" s="1"/>
      <c r="LJL771" s="1"/>
      <c r="LJM771" s="1"/>
      <c r="LJN771" s="1"/>
      <c r="LJO771" s="1"/>
      <c r="LJP771" s="1"/>
      <c r="LJQ771" s="1"/>
      <c r="LJR771" s="1"/>
      <c r="LJS771" s="1"/>
      <c r="LJT771" s="1"/>
      <c r="LJU771" s="1"/>
      <c r="LJV771" s="1"/>
      <c r="LJW771" s="1"/>
      <c r="LJX771" s="1"/>
      <c r="LJY771" s="1"/>
      <c r="LJZ771" s="1"/>
      <c r="LKA771" s="1"/>
      <c r="LKB771" s="1"/>
      <c r="LKC771" s="1"/>
      <c r="LKD771" s="1"/>
      <c r="LKE771" s="1"/>
      <c r="LKF771" s="1"/>
      <c r="LKG771" s="1"/>
      <c r="LKH771" s="1"/>
      <c r="LKI771" s="1"/>
      <c r="LKJ771" s="1"/>
      <c r="LKK771" s="1"/>
      <c r="LKL771" s="1"/>
      <c r="LKM771" s="1"/>
      <c r="LKN771" s="1"/>
      <c r="LKO771" s="1"/>
      <c r="LKP771" s="1"/>
      <c r="LKQ771" s="1"/>
      <c r="LKR771" s="1"/>
      <c r="LKS771" s="1"/>
      <c r="LKT771" s="1"/>
      <c r="LKU771" s="1"/>
      <c r="LKV771" s="1"/>
      <c r="LKW771" s="1"/>
      <c r="LKX771" s="1"/>
      <c r="LKY771" s="1"/>
      <c r="LKZ771" s="1"/>
      <c r="LLA771" s="1"/>
      <c r="LLB771" s="1"/>
      <c r="LLC771" s="1"/>
      <c r="LLD771" s="1"/>
      <c r="LLE771" s="1"/>
      <c r="LLF771" s="1"/>
      <c r="LLG771" s="1"/>
      <c r="LLH771" s="1"/>
      <c r="LLI771" s="1"/>
      <c r="LLJ771" s="1"/>
      <c r="LLK771" s="1"/>
      <c r="LLL771" s="1"/>
      <c r="LLM771" s="1"/>
      <c r="LLN771" s="1"/>
      <c r="LLO771" s="1"/>
      <c r="LLP771" s="1"/>
      <c r="LLQ771" s="1"/>
      <c r="LLR771" s="1"/>
      <c r="LLS771" s="1"/>
      <c r="LLT771" s="1"/>
      <c r="LLU771" s="1"/>
      <c r="LLV771" s="1"/>
      <c r="LLW771" s="1"/>
      <c r="LLX771" s="1"/>
      <c r="LLY771" s="1"/>
      <c r="LLZ771" s="1"/>
      <c r="LMA771" s="1"/>
      <c r="LMB771" s="1"/>
      <c r="LMC771" s="1"/>
      <c r="LMD771" s="1"/>
      <c r="LME771" s="1"/>
      <c r="LMF771" s="1"/>
      <c r="LMG771" s="1"/>
      <c r="LMH771" s="1"/>
      <c r="LMI771" s="1"/>
      <c r="LMJ771" s="1"/>
      <c r="LMK771" s="1"/>
      <c r="LML771" s="1"/>
      <c r="LMM771" s="1"/>
      <c r="LMN771" s="1"/>
      <c r="LMO771" s="1"/>
      <c r="LMP771" s="1"/>
      <c r="LMQ771" s="1"/>
      <c r="LMR771" s="1"/>
      <c r="LMS771" s="1"/>
      <c r="LMT771" s="1"/>
      <c r="LMU771" s="1"/>
      <c r="LMV771" s="1"/>
      <c r="LMW771" s="1"/>
      <c r="LMX771" s="1"/>
      <c r="LMY771" s="1"/>
      <c r="LMZ771" s="1"/>
      <c r="LNA771" s="1"/>
      <c r="LNB771" s="1"/>
      <c r="LNC771" s="1"/>
      <c r="LND771" s="1"/>
      <c r="LNE771" s="1"/>
      <c r="LNF771" s="1"/>
      <c r="LNG771" s="1"/>
      <c r="LNH771" s="1"/>
      <c r="LNI771" s="1"/>
      <c r="LNJ771" s="1"/>
      <c r="LNK771" s="1"/>
      <c r="LNL771" s="1"/>
      <c r="LNM771" s="1"/>
      <c r="LNN771" s="1"/>
      <c r="LNO771" s="1"/>
      <c r="LNP771" s="1"/>
      <c r="LNQ771" s="1"/>
      <c r="LNR771" s="1"/>
      <c r="LNS771" s="1"/>
      <c r="LNT771" s="1"/>
      <c r="LNU771" s="1"/>
      <c r="LNV771" s="1"/>
      <c r="LNW771" s="1"/>
      <c r="LNX771" s="1"/>
      <c r="LNY771" s="1"/>
      <c r="LNZ771" s="1"/>
      <c r="LOA771" s="1"/>
      <c r="LOB771" s="1"/>
      <c r="LOC771" s="1"/>
      <c r="LOD771" s="1"/>
      <c r="LOE771" s="1"/>
      <c r="LOF771" s="1"/>
      <c r="LOG771" s="1"/>
      <c r="LOH771" s="1"/>
      <c r="LOI771" s="1"/>
      <c r="LOJ771" s="1"/>
      <c r="LOK771" s="1"/>
      <c r="LOL771" s="1"/>
      <c r="LOM771" s="1"/>
      <c r="LON771" s="1"/>
      <c r="LOO771" s="1"/>
      <c r="LOP771" s="1"/>
      <c r="LOQ771" s="1"/>
      <c r="LOR771" s="1"/>
      <c r="LOS771" s="1"/>
      <c r="LOT771" s="1"/>
      <c r="LOU771" s="1"/>
      <c r="LOV771" s="1"/>
      <c r="LOW771" s="1"/>
      <c r="LOX771" s="1"/>
      <c r="LOY771" s="1"/>
      <c r="LOZ771" s="1"/>
      <c r="LPA771" s="1"/>
      <c r="LPB771" s="1"/>
      <c r="LPC771" s="1"/>
      <c r="LPD771" s="1"/>
      <c r="LPE771" s="1"/>
      <c r="LPF771" s="1"/>
      <c r="LPG771" s="1"/>
      <c r="LPH771" s="1"/>
      <c r="LPI771" s="1"/>
      <c r="LPJ771" s="1"/>
      <c r="LPK771" s="1"/>
      <c r="LPL771" s="1"/>
      <c r="LPM771" s="1"/>
      <c r="LPN771" s="1"/>
      <c r="LPO771" s="1"/>
      <c r="LPP771" s="1"/>
      <c r="LPQ771" s="1"/>
      <c r="LPR771" s="1"/>
      <c r="LPS771" s="1"/>
      <c r="LPT771" s="1"/>
      <c r="LPU771" s="1"/>
      <c r="LPV771" s="1"/>
      <c r="LPW771" s="1"/>
      <c r="LPX771" s="1"/>
      <c r="LPY771" s="1"/>
      <c r="LPZ771" s="1"/>
      <c r="LQA771" s="1"/>
      <c r="LQB771" s="1"/>
      <c r="LQC771" s="1"/>
      <c r="LQD771" s="1"/>
      <c r="LQE771" s="1"/>
      <c r="LQF771" s="1"/>
      <c r="LQG771" s="1"/>
      <c r="LQH771" s="1"/>
      <c r="LQI771" s="1"/>
      <c r="LQJ771" s="1"/>
      <c r="LQK771" s="1"/>
      <c r="LQL771" s="1"/>
      <c r="LQM771" s="1"/>
      <c r="LQN771" s="1"/>
      <c r="LQO771" s="1"/>
      <c r="LQP771" s="1"/>
      <c r="LQQ771" s="1"/>
      <c r="LQR771" s="1"/>
      <c r="LQS771" s="1"/>
      <c r="LQT771" s="1"/>
      <c r="LQU771" s="1"/>
      <c r="LQV771" s="1"/>
      <c r="LQW771" s="1"/>
      <c r="LQX771" s="1"/>
      <c r="LQY771" s="1"/>
      <c r="LQZ771" s="1"/>
      <c r="LRA771" s="1"/>
      <c r="LRB771" s="1"/>
      <c r="LRC771" s="1"/>
      <c r="LRD771" s="1"/>
      <c r="LRE771" s="1"/>
      <c r="LRF771" s="1"/>
      <c r="LRG771" s="1"/>
      <c r="LRH771" s="1"/>
      <c r="LRI771" s="1"/>
      <c r="LRJ771" s="1"/>
      <c r="LRK771" s="1"/>
      <c r="LRL771" s="1"/>
      <c r="LRM771" s="1"/>
      <c r="LRN771" s="1"/>
      <c r="LRO771" s="1"/>
      <c r="LRP771" s="1"/>
      <c r="LRQ771" s="1"/>
      <c r="LRR771" s="1"/>
      <c r="LRS771" s="1"/>
      <c r="LRT771" s="1"/>
      <c r="LRU771" s="1"/>
      <c r="LRV771" s="1"/>
      <c r="LRW771" s="1"/>
      <c r="LRX771" s="1"/>
      <c r="LRY771" s="1"/>
      <c r="LRZ771" s="1"/>
      <c r="LSA771" s="1"/>
      <c r="LSB771" s="1"/>
      <c r="LSC771" s="1"/>
      <c r="LSD771" s="1"/>
      <c r="LSE771" s="1"/>
      <c r="LSF771" s="1"/>
      <c r="LSG771" s="1"/>
      <c r="LSH771" s="1"/>
      <c r="LSI771" s="1"/>
      <c r="LSJ771" s="1"/>
      <c r="LSK771" s="1"/>
      <c r="LSL771" s="1"/>
      <c r="LSM771" s="1"/>
      <c r="LSN771" s="1"/>
      <c r="LSO771" s="1"/>
      <c r="LSP771" s="1"/>
      <c r="LSQ771" s="1"/>
      <c r="LSR771" s="1"/>
      <c r="LSS771" s="1"/>
      <c r="LST771" s="1"/>
      <c r="LSU771" s="1"/>
      <c r="LSV771" s="1"/>
      <c r="LSW771" s="1"/>
      <c r="LSX771" s="1"/>
      <c r="LSY771" s="1"/>
      <c r="LSZ771" s="1"/>
      <c r="LTA771" s="1"/>
      <c r="LTB771" s="1"/>
      <c r="LTC771" s="1"/>
      <c r="LTD771" s="1"/>
      <c r="LTE771" s="1"/>
      <c r="LTF771" s="1"/>
      <c r="LTG771" s="1"/>
      <c r="LTH771" s="1"/>
      <c r="LTI771" s="1"/>
      <c r="LTJ771" s="1"/>
      <c r="LTK771" s="1"/>
      <c r="LTL771" s="1"/>
      <c r="LTM771" s="1"/>
      <c r="LTN771" s="1"/>
      <c r="LTO771" s="1"/>
      <c r="LTP771" s="1"/>
      <c r="LTQ771" s="1"/>
      <c r="LTR771" s="1"/>
      <c r="LTS771" s="1"/>
      <c r="LTT771" s="1"/>
      <c r="LTU771" s="1"/>
      <c r="LTV771" s="1"/>
      <c r="LTW771" s="1"/>
      <c r="LTX771" s="1"/>
      <c r="LTY771" s="1"/>
      <c r="LTZ771" s="1"/>
      <c r="LUA771" s="1"/>
      <c r="LUB771" s="1"/>
      <c r="LUC771" s="1"/>
      <c r="LUD771" s="1"/>
      <c r="LUE771" s="1"/>
      <c r="LUF771" s="1"/>
      <c r="LUG771" s="1"/>
      <c r="LUH771" s="1"/>
      <c r="LUI771" s="1"/>
      <c r="LUJ771" s="1"/>
      <c r="LUK771" s="1"/>
      <c r="LUL771" s="1"/>
      <c r="LUM771" s="1"/>
      <c r="LUN771" s="1"/>
      <c r="LUO771" s="1"/>
      <c r="LUP771" s="1"/>
      <c r="LUQ771" s="1"/>
      <c r="LUR771" s="1"/>
      <c r="LUS771" s="1"/>
      <c r="LUT771" s="1"/>
      <c r="LUU771" s="1"/>
      <c r="LUV771" s="1"/>
      <c r="LUW771" s="1"/>
      <c r="LUX771" s="1"/>
      <c r="LUY771" s="1"/>
      <c r="LUZ771" s="1"/>
      <c r="LVA771" s="1"/>
      <c r="LVB771" s="1"/>
      <c r="LVC771" s="1"/>
      <c r="LVD771" s="1"/>
      <c r="LVE771" s="1"/>
      <c r="LVF771" s="1"/>
      <c r="LVG771" s="1"/>
      <c r="LVH771" s="1"/>
      <c r="LVI771" s="1"/>
      <c r="LVJ771" s="1"/>
      <c r="LVK771" s="1"/>
      <c r="LVL771" s="1"/>
      <c r="LVM771" s="1"/>
      <c r="LVN771" s="1"/>
      <c r="LVO771" s="1"/>
      <c r="LVP771" s="1"/>
      <c r="LVQ771" s="1"/>
      <c r="LVR771" s="1"/>
      <c r="LVS771" s="1"/>
      <c r="LVT771" s="1"/>
      <c r="LVU771" s="1"/>
      <c r="LVV771" s="1"/>
      <c r="LVW771" s="1"/>
      <c r="LVX771" s="1"/>
      <c r="LVY771" s="1"/>
      <c r="LVZ771" s="1"/>
      <c r="LWA771" s="1"/>
      <c r="LWB771" s="1"/>
      <c r="LWC771" s="1"/>
      <c r="LWD771" s="1"/>
      <c r="LWE771" s="1"/>
      <c r="LWF771" s="1"/>
      <c r="LWG771" s="1"/>
      <c r="LWH771" s="1"/>
      <c r="LWI771" s="1"/>
      <c r="LWJ771" s="1"/>
      <c r="LWK771" s="1"/>
      <c r="LWL771" s="1"/>
      <c r="LWM771" s="1"/>
      <c r="LWN771" s="1"/>
      <c r="LWO771" s="1"/>
      <c r="LWP771" s="1"/>
      <c r="LWQ771" s="1"/>
      <c r="LWR771" s="1"/>
      <c r="LWS771" s="1"/>
      <c r="LWT771" s="1"/>
      <c r="LWU771" s="1"/>
      <c r="LWV771" s="1"/>
      <c r="LWW771" s="1"/>
      <c r="LWX771" s="1"/>
      <c r="LWY771" s="1"/>
      <c r="LWZ771" s="1"/>
      <c r="LXA771" s="1"/>
      <c r="LXB771" s="1"/>
      <c r="LXC771" s="1"/>
      <c r="LXD771" s="1"/>
      <c r="LXE771" s="1"/>
      <c r="LXF771" s="1"/>
      <c r="LXG771" s="1"/>
      <c r="LXH771" s="1"/>
      <c r="LXI771" s="1"/>
      <c r="LXJ771" s="1"/>
      <c r="LXK771" s="1"/>
      <c r="LXL771" s="1"/>
      <c r="LXM771" s="1"/>
      <c r="LXN771" s="1"/>
      <c r="LXO771" s="1"/>
      <c r="LXP771" s="1"/>
      <c r="LXQ771" s="1"/>
      <c r="LXR771" s="1"/>
      <c r="LXS771" s="1"/>
      <c r="LXT771" s="1"/>
      <c r="LXU771" s="1"/>
      <c r="LXV771" s="1"/>
      <c r="LXW771" s="1"/>
      <c r="LXX771" s="1"/>
      <c r="LXY771" s="1"/>
      <c r="LXZ771" s="1"/>
      <c r="LYA771" s="1"/>
      <c r="LYB771" s="1"/>
      <c r="LYC771" s="1"/>
      <c r="LYD771" s="1"/>
      <c r="LYE771" s="1"/>
      <c r="LYF771" s="1"/>
      <c r="LYG771" s="1"/>
      <c r="LYH771" s="1"/>
      <c r="LYI771" s="1"/>
      <c r="LYJ771" s="1"/>
      <c r="LYK771" s="1"/>
      <c r="LYL771" s="1"/>
      <c r="LYM771" s="1"/>
      <c r="LYN771" s="1"/>
      <c r="LYO771" s="1"/>
      <c r="LYP771" s="1"/>
      <c r="LYQ771" s="1"/>
      <c r="LYR771" s="1"/>
      <c r="LYS771" s="1"/>
      <c r="LYT771" s="1"/>
      <c r="LYU771" s="1"/>
      <c r="LYV771" s="1"/>
      <c r="LYW771" s="1"/>
      <c r="LYX771" s="1"/>
      <c r="LYY771" s="1"/>
      <c r="LYZ771" s="1"/>
      <c r="LZA771" s="1"/>
      <c r="LZB771" s="1"/>
      <c r="LZC771" s="1"/>
      <c r="LZD771" s="1"/>
      <c r="LZE771" s="1"/>
      <c r="LZF771" s="1"/>
      <c r="LZG771" s="1"/>
      <c r="LZH771" s="1"/>
      <c r="LZI771" s="1"/>
      <c r="LZJ771" s="1"/>
      <c r="LZK771" s="1"/>
      <c r="LZL771" s="1"/>
      <c r="LZM771" s="1"/>
      <c r="LZN771" s="1"/>
      <c r="LZO771" s="1"/>
      <c r="LZP771" s="1"/>
      <c r="LZQ771" s="1"/>
      <c r="LZR771" s="1"/>
      <c r="LZS771" s="1"/>
      <c r="LZT771" s="1"/>
      <c r="LZU771" s="1"/>
      <c r="LZV771" s="1"/>
      <c r="LZW771" s="1"/>
      <c r="LZX771" s="1"/>
      <c r="LZY771" s="1"/>
      <c r="LZZ771" s="1"/>
      <c r="MAA771" s="1"/>
      <c r="MAB771" s="1"/>
      <c r="MAC771" s="1"/>
      <c r="MAD771" s="1"/>
      <c r="MAE771" s="1"/>
      <c r="MAF771" s="1"/>
      <c r="MAG771" s="1"/>
      <c r="MAH771" s="1"/>
      <c r="MAI771" s="1"/>
      <c r="MAJ771" s="1"/>
      <c r="MAK771" s="1"/>
      <c r="MAL771" s="1"/>
      <c r="MAM771" s="1"/>
      <c r="MAN771" s="1"/>
      <c r="MAO771" s="1"/>
      <c r="MAP771" s="1"/>
      <c r="MAQ771" s="1"/>
      <c r="MAR771" s="1"/>
      <c r="MAS771" s="1"/>
      <c r="MAT771" s="1"/>
      <c r="MAU771" s="1"/>
      <c r="MAV771" s="1"/>
      <c r="MAW771" s="1"/>
      <c r="MAX771" s="1"/>
      <c r="MAY771" s="1"/>
      <c r="MAZ771" s="1"/>
      <c r="MBA771" s="1"/>
      <c r="MBB771" s="1"/>
      <c r="MBC771" s="1"/>
      <c r="MBD771" s="1"/>
      <c r="MBE771" s="1"/>
      <c r="MBF771" s="1"/>
      <c r="MBG771" s="1"/>
      <c r="MBH771" s="1"/>
      <c r="MBI771" s="1"/>
      <c r="MBJ771" s="1"/>
      <c r="MBK771" s="1"/>
      <c r="MBL771" s="1"/>
      <c r="MBM771" s="1"/>
      <c r="MBN771" s="1"/>
      <c r="MBO771" s="1"/>
      <c r="MBP771" s="1"/>
      <c r="MBQ771" s="1"/>
      <c r="MBR771" s="1"/>
      <c r="MBS771" s="1"/>
      <c r="MBT771" s="1"/>
      <c r="MBU771" s="1"/>
      <c r="MBV771" s="1"/>
      <c r="MBW771" s="1"/>
      <c r="MBX771" s="1"/>
      <c r="MBY771" s="1"/>
      <c r="MBZ771" s="1"/>
      <c r="MCA771" s="1"/>
      <c r="MCB771" s="1"/>
      <c r="MCC771" s="1"/>
      <c r="MCD771" s="1"/>
      <c r="MCE771" s="1"/>
      <c r="MCF771" s="1"/>
      <c r="MCG771" s="1"/>
      <c r="MCH771" s="1"/>
      <c r="MCI771" s="1"/>
      <c r="MCJ771" s="1"/>
      <c r="MCK771" s="1"/>
      <c r="MCL771" s="1"/>
      <c r="MCM771" s="1"/>
      <c r="MCN771" s="1"/>
      <c r="MCO771" s="1"/>
      <c r="MCP771" s="1"/>
      <c r="MCQ771" s="1"/>
      <c r="MCR771" s="1"/>
      <c r="MCS771" s="1"/>
      <c r="MCT771" s="1"/>
      <c r="MCU771" s="1"/>
      <c r="MCV771" s="1"/>
      <c r="MCW771" s="1"/>
      <c r="MCX771" s="1"/>
      <c r="MCY771" s="1"/>
      <c r="MCZ771" s="1"/>
      <c r="MDA771" s="1"/>
      <c r="MDB771" s="1"/>
      <c r="MDC771" s="1"/>
      <c r="MDD771" s="1"/>
      <c r="MDE771" s="1"/>
      <c r="MDF771" s="1"/>
      <c r="MDG771" s="1"/>
      <c r="MDH771" s="1"/>
      <c r="MDI771" s="1"/>
      <c r="MDJ771" s="1"/>
      <c r="MDK771" s="1"/>
      <c r="MDL771" s="1"/>
      <c r="MDM771" s="1"/>
      <c r="MDN771" s="1"/>
      <c r="MDO771" s="1"/>
      <c r="MDP771" s="1"/>
      <c r="MDQ771" s="1"/>
      <c r="MDR771" s="1"/>
      <c r="MDS771" s="1"/>
      <c r="MDT771" s="1"/>
      <c r="MDU771" s="1"/>
      <c r="MDV771" s="1"/>
      <c r="MDW771" s="1"/>
      <c r="MDX771" s="1"/>
      <c r="MDY771" s="1"/>
      <c r="MDZ771" s="1"/>
      <c r="MEA771" s="1"/>
      <c r="MEB771" s="1"/>
      <c r="MEC771" s="1"/>
      <c r="MED771" s="1"/>
      <c r="MEE771" s="1"/>
      <c r="MEF771" s="1"/>
      <c r="MEG771" s="1"/>
      <c r="MEH771" s="1"/>
      <c r="MEI771" s="1"/>
      <c r="MEJ771" s="1"/>
      <c r="MEK771" s="1"/>
      <c r="MEL771" s="1"/>
      <c r="MEM771" s="1"/>
      <c r="MEN771" s="1"/>
      <c r="MEO771" s="1"/>
      <c r="MEP771" s="1"/>
      <c r="MEQ771" s="1"/>
      <c r="MER771" s="1"/>
      <c r="MES771" s="1"/>
      <c r="MET771" s="1"/>
      <c r="MEU771" s="1"/>
      <c r="MEV771" s="1"/>
      <c r="MEW771" s="1"/>
      <c r="MEX771" s="1"/>
      <c r="MEY771" s="1"/>
      <c r="MEZ771" s="1"/>
      <c r="MFA771" s="1"/>
      <c r="MFB771" s="1"/>
      <c r="MFC771" s="1"/>
      <c r="MFD771" s="1"/>
      <c r="MFE771" s="1"/>
      <c r="MFF771" s="1"/>
      <c r="MFG771" s="1"/>
      <c r="MFH771" s="1"/>
      <c r="MFI771" s="1"/>
      <c r="MFJ771" s="1"/>
      <c r="MFK771" s="1"/>
      <c r="MFL771" s="1"/>
      <c r="MFM771" s="1"/>
      <c r="MFN771" s="1"/>
      <c r="MFO771" s="1"/>
      <c r="MFP771" s="1"/>
      <c r="MFQ771" s="1"/>
      <c r="MFR771" s="1"/>
      <c r="MFS771" s="1"/>
      <c r="MFT771" s="1"/>
      <c r="MFU771" s="1"/>
      <c r="MFV771" s="1"/>
      <c r="MFW771" s="1"/>
      <c r="MFX771" s="1"/>
      <c r="MFY771" s="1"/>
      <c r="MFZ771" s="1"/>
      <c r="MGA771" s="1"/>
      <c r="MGB771" s="1"/>
      <c r="MGC771" s="1"/>
      <c r="MGD771" s="1"/>
      <c r="MGE771" s="1"/>
      <c r="MGF771" s="1"/>
      <c r="MGG771" s="1"/>
      <c r="MGH771" s="1"/>
      <c r="MGI771" s="1"/>
      <c r="MGJ771" s="1"/>
      <c r="MGK771" s="1"/>
      <c r="MGL771" s="1"/>
      <c r="MGM771" s="1"/>
      <c r="MGN771" s="1"/>
      <c r="MGO771" s="1"/>
      <c r="MGP771" s="1"/>
      <c r="MGQ771" s="1"/>
      <c r="MGR771" s="1"/>
      <c r="MGS771" s="1"/>
      <c r="MGT771" s="1"/>
      <c r="MGU771" s="1"/>
      <c r="MGV771" s="1"/>
      <c r="MGW771" s="1"/>
      <c r="MGX771" s="1"/>
      <c r="MGY771" s="1"/>
      <c r="MGZ771" s="1"/>
      <c r="MHA771" s="1"/>
      <c r="MHB771" s="1"/>
      <c r="MHC771" s="1"/>
      <c r="MHD771" s="1"/>
      <c r="MHE771" s="1"/>
      <c r="MHF771" s="1"/>
      <c r="MHG771" s="1"/>
      <c r="MHH771" s="1"/>
      <c r="MHI771" s="1"/>
      <c r="MHJ771" s="1"/>
      <c r="MHK771" s="1"/>
      <c r="MHL771" s="1"/>
      <c r="MHM771" s="1"/>
      <c r="MHN771" s="1"/>
      <c r="MHO771" s="1"/>
      <c r="MHP771" s="1"/>
      <c r="MHQ771" s="1"/>
      <c r="MHR771" s="1"/>
      <c r="MHS771" s="1"/>
      <c r="MHT771" s="1"/>
      <c r="MHU771" s="1"/>
      <c r="MHV771" s="1"/>
      <c r="MHW771" s="1"/>
      <c r="MHX771" s="1"/>
      <c r="MHY771" s="1"/>
      <c r="MHZ771" s="1"/>
      <c r="MIA771" s="1"/>
      <c r="MIB771" s="1"/>
      <c r="MIC771" s="1"/>
      <c r="MID771" s="1"/>
      <c r="MIE771" s="1"/>
      <c r="MIF771" s="1"/>
      <c r="MIG771" s="1"/>
      <c r="MIH771" s="1"/>
      <c r="MII771" s="1"/>
      <c r="MIJ771" s="1"/>
      <c r="MIK771" s="1"/>
      <c r="MIL771" s="1"/>
      <c r="MIM771" s="1"/>
      <c r="MIN771" s="1"/>
      <c r="MIO771" s="1"/>
      <c r="MIP771" s="1"/>
      <c r="MIQ771" s="1"/>
      <c r="MIR771" s="1"/>
      <c r="MIS771" s="1"/>
      <c r="MIT771" s="1"/>
      <c r="MIU771" s="1"/>
      <c r="MIV771" s="1"/>
      <c r="MIW771" s="1"/>
      <c r="MIX771" s="1"/>
      <c r="MIY771" s="1"/>
      <c r="MIZ771" s="1"/>
      <c r="MJA771" s="1"/>
      <c r="MJB771" s="1"/>
      <c r="MJC771" s="1"/>
      <c r="MJD771" s="1"/>
      <c r="MJE771" s="1"/>
      <c r="MJF771" s="1"/>
      <c r="MJG771" s="1"/>
      <c r="MJH771" s="1"/>
      <c r="MJI771" s="1"/>
      <c r="MJJ771" s="1"/>
      <c r="MJK771" s="1"/>
      <c r="MJL771" s="1"/>
      <c r="MJM771" s="1"/>
      <c r="MJN771" s="1"/>
      <c r="MJO771" s="1"/>
      <c r="MJP771" s="1"/>
      <c r="MJQ771" s="1"/>
      <c r="MJR771" s="1"/>
      <c r="MJS771" s="1"/>
      <c r="MJT771" s="1"/>
      <c r="MJU771" s="1"/>
      <c r="MJV771" s="1"/>
      <c r="MJW771" s="1"/>
      <c r="MJX771" s="1"/>
      <c r="MJY771" s="1"/>
      <c r="MJZ771" s="1"/>
      <c r="MKA771" s="1"/>
      <c r="MKB771" s="1"/>
      <c r="MKC771" s="1"/>
      <c r="MKD771" s="1"/>
      <c r="MKE771" s="1"/>
      <c r="MKF771" s="1"/>
      <c r="MKG771" s="1"/>
      <c r="MKH771" s="1"/>
      <c r="MKI771" s="1"/>
      <c r="MKJ771" s="1"/>
      <c r="MKK771" s="1"/>
      <c r="MKL771" s="1"/>
      <c r="MKM771" s="1"/>
      <c r="MKN771" s="1"/>
      <c r="MKO771" s="1"/>
      <c r="MKP771" s="1"/>
      <c r="MKQ771" s="1"/>
      <c r="MKR771" s="1"/>
      <c r="MKS771" s="1"/>
      <c r="MKT771" s="1"/>
      <c r="MKU771" s="1"/>
      <c r="MKV771" s="1"/>
      <c r="MKW771" s="1"/>
      <c r="MKX771" s="1"/>
      <c r="MKY771" s="1"/>
      <c r="MKZ771" s="1"/>
      <c r="MLA771" s="1"/>
      <c r="MLB771" s="1"/>
      <c r="MLC771" s="1"/>
      <c r="MLD771" s="1"/>
      <c r="MLE771" s="1"/>
      <c r="MLF771" s="1"/>
      <c r="MLG771" s="1"/>
      <c r="MLH771" s="1"/>
      <c r="MLI771" s="1"/>
      <c r="MLJ771" s="1"/>
      <c r="MLK771" s="1"/>
      <c r="MLL771" s="1"/>
      <c r="MLM771" s="1"/>
      <c r="MLN771" s="1"/>
      <c r="MLO771" s="1"/>
      <c r="MLP771" s="1"/>
      <c r="MLQ771" s="1"/>
      <c r="MLR771" s="1"/>
      <c r="MLS771" s="1"/>
      <c r="MLT771" s="1"/>
      <c r="MLU771" s="1"/>
      <c r="MLV771" s="1"/>
      <c r="MLW771" s="1"/>
      <c r="MLX771" s="1"/>
      <c r="MLY771" s="1"/>
      <c r="MLZ771" s="1"/>
      <c r="MMA771" s="1"/>
      <c r="MMB771" s="1"/>
      <c r="MMC771" s="1"/>
      <c r="MMD771" s="1"/>
      <c r="MME771" s="1"/>
      <c r="MMF771" s="1"/>
      <c r="MMG771" s="1"/>
      <c r="MMH771" s="1"/>
      <c r="MMI771" s="1"/>
      <c r="MMJ771" s="1"/>
      <c r="MMK771" s="1"/>
      <c r="MML771" s="1"/>
      <c r="MMM771" s="1"/>
      <c r="MMN771" s="1"/>
      <c r="MMO771" s="1"/>
      <c r="MMP771" s="1"/>
      <c r="MMQ771" s="1"/>
      <c r="MMR771" s="1"/>
      <c r="MMS771" s="1"/>
      <c r="MMT771" s="1"/>
      <c r="MMU771" s="1"/>
      <c r="MMV771" s="1"/>
      <c r="MMW771" s="1"/>
      <c r="MMX771" s="1"/>
      <c r="MMY771" s="1"/>
      <c r="MMZ771" s="1"/>
      <c r="MNA771" s="1"/>
      <c r="MNB771" s="1"/>
      <c r="MNC771" s="1"/>
      <c r="MND771" s="1"/>
      <c r="MNE771" s="1"/>
      <c r="MNF771" s="1"/>
      <c r="MNG771" s="1"/>
      <c r="MNH771" s="1"/>
      <c r="MNI771" s="1"/>
      <c r="MNJ771" s="1"/>
      <c r="MNK771" s="1"/>
      <c r="MNL771" s="1"/>
      <c r="MNM771" s="1"/>
      <c r="MNN771" s="1"/>
      <c r="MNO771" s="1"/>
      <c r="MNP771" s="1"/>
      <c r="MNQ771" s="1"/>
      <c r="MNR771" s="1"/>
      <c r="MNS771" s="1"/>
      <c r="MNT771" s="1"/>
      <c r="MNU771" s="1"/>
      <c r="MNV771" s="1"/>
      <c r="MNW771" s="1"/>
      <c r="MNX771" s="1"/>
      <c r="MNY771" s="1"/>
      <c r="MNZ771" s="1"/>
      <c r="MOA771" s="1"/>
      <c r="MOB771" s="1"/>
      <c r="MOC771" s="1"/>
      <c r="MOD771" s="1"/>
      <c r="MOE771" s="1"/>
      <c r="MOF771" s="1"/>
      <c r="MOG771" s="1"/>
      <c r="MOH771" s="1"/>
      <c r="MOI771" s="1"/>
      <c r="MOJ771" s="1"/>
      <c r="MOK771" s="1"/>
      <c r="MOL771" s="1"/>
      <c r="MOM771" s="1"/>
      <c r="MON771" s="1"/>
      <c r="MOO771" s="1"/>
      <c r="MOP771" s="1"/>
      <c r="MOQ771" s="1"/>
      <c r="MOR771" s="1"/>
      <c r="MOS771" s="1"/>
      <c r="MOT771" s="1"/>
      <c r="MOU771" s="1"/>
      <c r="MOV771" s="1"/>
      <c r="MOW771" s="1"/>
      <c r="MOX771" s="1"/>
      <c r="MOY771" s="1"/>
      <c r="MOZ771" s="1"/>
      <c r="MPA771" s="1"/>
      <c r="MPB771" s="1"/>
      <c r="MPC771" s="1"/>
      <c r="MPD771" s="1"/>
      <c r="MPE771" s="1"/>
      <c r="MPF771" s="1"/>
      <c r="MPG771" s="1"/>
      <c r="MPH771" s="1"/>
      <c r="MPI771" s="1"/>
      <c r="MPJ771" s="1"/>
      <c r="MPK771" s="1"/>
      <c r="MPL771" s="1"/>
      <c r="MPM771" s="1"/>
      <c r="MPN771" s="1"/>
      <c r="MPO771" s="1"/>
      <c r="MPP771" s="1"/>
      <c r="MPQ771" s="1"/>
      <c r="MPR771" s="1"/>
      <c r="MPS771" s="1"/>
      <c r="MPT771" s="1"/>
      <c r="MPU771" s="1"/>
      <c r="MPV771" s="1"/>
      <c r="MPW771" s="1"/>
      <c r="MPX771" s="1"/>
      <c r="MPY771" s="1"/>
      <c r="MPZ771" s="1"/>
      <c r="MQA771" s="1"/>
      <c r="MQB771" s="1"/>
      <c r="MQC771" s="1"/>
      <c r="MQD771" s="1"/>
      <c r="MQE771" s="1"/>
      <c r="MQF771" s="1"/>
      <c r="MQG771" s="1"/>
      <c r="MQH771" s="1"/>
      <c r="MQI771" s="1"/>
      <c r="MQJ771" s="1"/>
      <c r="MQK771" s="1"/>
      <c r="MQL771" s="1"/>
      <c r="MQM771" s="1"/>
      <c r="MQN771" s="1"/>
      <c r="MQO771" s="1"/>
      <c r="MQP771" s="1"/>
      <c r="MQQ771" s="1"/>
      <c r="MQR771" s="1"/>
      <c r="MQS771" s="1"/>
      <c r="MQT771" s="1"/>
      <c r="MQU771" s="1"/>
      <c r="MQV771" s="1"/>
      <c r="MQW771" s="1"/>
      <c r="MQX771" s="1"/>
      <c r="MQY771" s="1"/>
      <c r="MQZ771" s="1"/>
      <c r="MRA771" s="1"/>
      <c r="MRB771" s="1"/>
      <c r="MRC771" s="1"/>
      <c r="MRD771" s="1"/>
      <c r="MRE771" s="1"/>
      <c r="MRF771" s="1"/>
      <c r="MRG771" s="1"/>
      <c r="MRH771" s="1"/>
      <c r="MRI771" s="1"/>
      <c r="MRJ771" s="1"/>
      <c r="MRK771" s="1"/>
      <c r="MRL771" s="1"/>
      <c r="MRM771" s="1"/>
      <c r="MRN771" s="1"/>
      <c r="MRO771" s="1"/>
      <c r="MRP771" s="1"/>
      <c r="MRQ771" s="1"/>
      <c r="MRR771" s="1"/>
      <c r="MRS771" s="1"/>
      <c r="MRT771" s="1"/>
      <c r="MRU771" s="1"/>
      <c r="MRV771" s="1"/>
      <c r="MRW771" s="1"/>
      <c r="MRX771" s="1"/>
      <c r="MRY771" s="1"/>
      <c r="MRZ771" s="1"/>
      <c r="MSA771" s="1"/>
      <c r="MSB771" s="1"/>
      <c r="MSC771" s="1"/>
      <c r="MSD771" s="1"/>
      <c r="MSE771" s="1"/>
      <c r="MSF771" s="1"/>
      <c r="MSG771" s="1"/>
      <c r="MSH771" s="1"/>
      <c r="MSI771" s="1"/>
      <c r="MSJ771" s="1"/>
      <c r="MSK771" s="1"/>
      <c r="MSL771" s="1"/>
      <c r="MSM771" s="1"/>
      <c r="MSN771" s="1"/>
      <c r="MSO771" s="1"/>
      <c r="MSP771" s="1"/>
      <c r="MSQ771" s="1"/>
      <c r="MSR771" s="1"/>
      <c r="MSS771" s="1"/>
      <c r="MST771" s="1"/>
      <c r="MSU771" s="1"/>
      <c r="MSV771" s="1"/>
      <c r="MSW771" s="1"/>
      <c r="MSX771" s="1"/>
      <c r="MSY771" s="1"/>
      <c r="MSZ771" s="1"/>
      <c r="MTA771" s="1"/>
      <c r="MTB771" s="1"/>
      <c r="MTC771" s="1"/>
      <c r="MTD771" s="1"/>
      <c r="MTE771" s="1"/>
      <c r="MTF771" s="1"/>
      <c r="MTG771" s="1"/>
      <c r="MTH771" s="1"/>
      <c r="MTI771" s="1"/>
      <c r="MTJ771" s="1"/>
      <c r="MTK771" s="1"/>
      <c r="MTL771" s="1"/>
      <c r="MTM771" s="1"/>
      <c r="MTN771" s="1"/>
      <c r="MTO771" s="1"/>
      <c r="MTP771" s="1"/>
      <c r="MTQ771" s="1"/>
      <c r="MTR771" s="1"/>
      <c r="MTS771" s="1"/>
      <c r="MTT771" s="1"/>
      <c r="MTU771" s="1"/>
      <c r="MTV771" s="1"/>
      <c r="MTW771" s="1"/>
      <c r="MTX771" s="1"/>
      <c r="MTY771" s="1"/>
      <c r="MTZ771" s="1"/>
      <c r="MUA771" s="1"/>
      <c r="MUB771" s="1"/>
      <c r="MUC771" s="1"/>
      <c r="MUD771" s="1"/>
      <c r="MUE771" s="1"/>
      <c r="MUF771" s="1"/>
      <c r="MUG771" s="1"/>
      <c r="MUH771" s="1"/>
      <c r="MUI771" s="1"/>
      <c r="MUJ771" s="1"/>
      <c r="MUK771" s="1"/>
      <c r="MUL771" s="1"/>
      <c r="MUM771" s="1"/>
      <c r="MUN771" s="1"/>
      <c r="MUO771" s="1"/>
      <c r="MUP771" s="1"/>
      <c r="MUQ771" s="1"/>
      <c r="MUR771" s="1"/>
      <c r="MUS771" s="1"/>
      <c r="MUT771" s="1"/>
      <c r="MUU771" s="1"/>
      <c r="MUV771" s="1"/>
      <c r="MUW771" s="1"/>
      <c r="MUX771" s="1"/>
      <c r="MUY771" s="1"/>
      <c r="MUZ771" s="1"/>
      <c r="MVA771" s="1"/>
      <c r="MVB771" s="1"/>
      <c r="MVC771" s="1"/>
      <c r="MVD771" s="1"/>
      <c r="MVE771" s="1"/>
      <c r="MVF771" s="1"/>
      <c r="MVG771" s="1"/>
      <c r="MVH771" s="1"/>
      <c r="MVI771" s="1"/>
      <c r="MVJ771" s="1"/>
      <c r="MVK771" s="1"/>
      <c r="MVL771" s="1"/>
      <c r="MVM771" s="1"/>
      <c r="MVN771" s="1"/>
      <c r="MVO771" s="1"/>
      <c r="MVP771" s="1"/>
      <c r="MVQ771" s="1"/>
      <c r="MVR771" s="1"/>
      <c r="MVS771" s="1"/>
      <c r="MVT771" s="1"/>
      <c r="MVU771" s="1"/>
      <c r="MVV771" s="1"/>
      <c r="MVW771" s="1"/>
      <c r="MVX771" s="1"/>
      <c r="MVY771" s="1"/>
      <c r="MVZ771" s="1"/>
      <c r="MWA771" s="1"/>
      <c r="MWB771" s="1"/>
      <c r="MWC771" s="1"/>
      <c r="MWD771" s="1"/>
      <c r="MWE771" s="1"/>
      <c r="MWF771" s="1"/>
      <c r="MWG771" s="1"/>
      <c r="MWH771" s="1"/>
      <c r="MWI771" s="1"/>
      <c r="MWJ771" s="1"/>
      <c r="MWK771" s="1"/>
      <c r="MWL771" s="1"/>
      <c r="MWM771" s="1"/>
      <c r="MWN771" s="1"/>
      <c r="MWO771" s="1"/>
      <c r="MWP771" s="1"/>
      <c r="MWQ771" s="1"/>
      <c r="MWR771" s="1"/>
      <c r="MWS771" s="1"/>
      <c r="MWT771" s="1"/>
      <c r="MWU771" s="1"/>
      <c r="MWV771" s="1"/>
      <c r="MWW771" s="1"/>
      <c r="MWX771" s="1"/>
      <c r="MWY771" s="1"/>
      <c r="MWZ771" s="1"/>
      <c r="MXA771" s="1"/>
      <c r="MXB771" s="1"/>
      <c r="MXC771" s="1"/>
      <c r="MXD771" s="1"/>
      <c r="MXE771" s="1"/>
      <c r="MXF771" s="1"/>
      <c r="MXG771" s="1"/>
      <c r="MXH771" s="1"/>
      <c r="MXI771" s="1"/>
      <c r="MXJ771" s="1"/>
      <c r="MXK771" s="1"/>
      <c r="MXL771" s="1"/>
      <c r="MXM771" s="1"/>
      <c r="MXN771" s="1"/>
      <c r="MXO771" s="1"/>
      <c r="MXP771" s="1"/>
      <c r="MXQ771" s="1"/>
      <c r="MXR771" s="1"/>
      <c r="MXS771" s="1"/>
      <c r="MXT771" s="1"/>
      <c r="MXU771" s="1"/>
      <c r="MXV771" s="1"/>
      <c r="MXW771" s="1"/>
      <c r="MXX771" s="1"/>
      <c r="MXY771" s="1"/>
      <c r="MXZ771" s="1"/>
      <c r="MYA771" s="1"/>
      <c r="MYB771" s="1"/>
      <c r="MYC771" s="1"/>
      <c r="MYD771" s="1"/>
      <c r="MYE771" s="1"/>
      <c r="MYF771" s="1"/>
      <c r="MYG771" s="1"/>
      <c r="MYH771" s="1"/>
      <c r="MYI771" s="1"/>
      <c r="MYJ771" s="1"/>
      <c r="MYK771" s="1"/>
      <c r="MYL771" s="1"/>
      <c r="MYM771" s="1"/>
      <c r="MYN771" s="1"/>
      <c r="MYO771" s="1"/>
      <c r="MYP771" s="1"/>
      <c r="MYQ771" s="1"/>
      <c r="MYR771" s="1"/>
      <c r="MYS771" s="1"/>
      <c r="MYT771" s="1"/>
      <c r="MYU771" s="1"/>
      <c r="MYV771" s="1"/>
      <c r="MYW771" s="1"/>
      <c r="MYX771" s="1"/>
      <c r="MYY771" s="1"/>
      <c r="MYZ771" s="1"/>
      <c r="MZA771" s="1"/>
      <c r="MZB771" s="1"/>
      <c r="MZC771" s="1"/>
      <c r="MZD771" s="1"/>
      <c r="MZE771" s="1"/>
      <c r="MZF771" s="1"/>
      <c r="MZG771" s="1"/>
      <c r="MZH771" s="1"/>
      <c r="MZI771" s="1"/>
      <c r="MZJ771" s="1"/>
      <c r="MZK771" s="1"/>
      <c r="MZL771" s="1"/>
      <c r="MZM771" s="1"/>
      <c r="MZN771" s="1"/>
      <c r="MZO771" s="1"/>
      <c r="MZP771" s="1"/>
      <c r="MZQ771" s="1"/>
      <c r="MZR771" s="1"/>
      <c r="MZS771" s="1"/>
      <c r="MZT771" s="1"/>
      <c r="MZU771" s="1"/>
      <c r="MZV771" s="1"/>
      <c r="MZW771" s="1"/>
      <c r="MZX771" s="1"/>
      <c r="MZY771" s="1"/>
      <c r="MZZ771" s="1"/>
      <c r="NAA771" s="1"/>
      <c r="NAB771" s="1"/>
      <c r="NAC771" s="1"/>
      <c r="NAD771" s="1"/>
      <c r="NAE771" s="1"/>
      <c r="NAF771" s="1"/>
      <c r="NAG771" s="1"/>
      <c r="NAH771" s="1"/>
      <c r="NAI771" s="1"/>
      <c r="NAJ771" s="1"/>
      <c r="NAK771" s="1"/>
      <c r="NAL771" s="1"/>
      <c r="NAM771" s="1"/>
      <c r="NAN771" s="1"/>
      <c r="NAO771" s="1"/>
      <c r="NAP771" s="1"/>
      <c r="NAQ771" s="1"/>
      <c r="NAR771" s="1"/>
      <c r="NAS771" s="1"/>
      <c r="NAT771" s="1"/>
      <c r="NAU771" s="1"/>
      <c r="NAV771" s="1"/>
      <c r="NAW771" s="1"/>
      <c r="NAX771" s="1"/>
      <c r="NAY771" s="1"/>
      <c r="NAZ771" s="1"/>
      <c r="NBA771" s="1"/>
      <c r="NBB771" s="1"/>
      <c r="NBC771" s="1"/>
      <c r="NBD771" s="1"/>
      <c r="NBE771" s="1"/>
      <c r="NBF771" s="1"/>
      <c r="NBG771" s="1"/>
      <c r="NBH771" s="1"/>
      <c r="NBI771" s="1"/>
      <c r="NBJ771" s="1"/>
      <c r="NBK771" s="1"/>
      <c r="NBL771" s="1"/>
      <c r="NBM771" s="1"/>
      <c r="NBN771" s="1"/>
      <c r="NBO771" s="1"/>
      <c r="NBP771" s="1"/>
      <c r="NBQ771" s="1"/>
      <c r="NBR771" s="1"/>
      <c r="NBS771" s="1"/>
      <c r="NBT771" s="1"/>
      <c r="NBU771" s="1"/>
      <c r="NBV771" s="1"/>
      <c r="NBW771" s="1"/>
      <c r="NBX771" s="1"/>
      <c r="NBY771" s="1"/>
      <c r="NBZ771" s="1"/>
      <c r="NCA771" s="1"/>
      <c r="NCB771" s="1"/>
      <c r="NCC771" s="1"/>
      <c r="NCD771" s="1"/>
      <c r="NCE771" s="1"/>
      <c r="NCF771" s="1"/>
      <c r="NCG771" s="1"/>
      <c r="NCH771" s="1"/>
      <c r="NCI771" s="1"/>
      <c r="NCJ771" s="1"/>
      <c r="NCK771" s="1"/>
      <c r="NCL771" s="1"/>
      <c r="NCM771" s="1"/>
      <c r="NCN771" s="1"/>
      <c r="NCO771" s="1"/>
      <c r="NCP771" s="1"/>
      <c r="NCQ771" s="1"/>
      <c r="NCR771" s="1"/>
      <c r="NCS771" s="1"/>
      <c r="NCT771" s="1"/>
      <c r="NCU771" s="1"/>
      <c r="NCV771" s="1"/>
      <c r="NCW771" s="1"/>
      <c r="NCX771" s="1"/>
      <c r="NCY771" s="1"/>
      <c r="NCZ771" s="1"/>
      <c r="NDA771" s="1"/>
      <c r="NDB771" s="1"/>
      <c r="NDC771" s="1"/>
      <c r="NDD771" s="1"/>
      <c r="NDE771" s="1"/>
      <c r="NDF771" s="1"/>
      <c r="NDG771" s="1"/>
      <c r="NDH771" s="1"/>
      <c r="NDI771" s="1"/>
      <c r="NDJ771" s="1"/>
      <c r="NDK771" s="1"/>
      <c r="NDL771" s="1"/>
      <c r="NDM771" s="1"/>
      <c r="NDN771" s="1"/>
      <c r="NDO771" s="1"/>
      <c r="NDP771" s="1"/>
      <c r="NDQ771" s="1"/>
      <c r="NDR771" s="1"/>
      <c r="NDS771" s="1"/>
      <c r="NDT771" s="1"/>
      <c r="NDU771" s="1"/>
      <c r="NDV771" s="1"/>
      <c r="NDW771" s="1"/>
      <c r="NDX771" s="1"/>
      <c r="NDY771" s="1"/>
      <c r="NDZ771" s="1"/>
      <c r="NEA771" s="1"/>
      <c r="NEB771" s="1"/>
      <c r="NEC771" s="1"/>
      <c r="NED771" s="1"/>
      <c r="NEE771" s="1"/>
      <c r="NEF771" s="1"/>
      <c r="NEG771" s="1"/>
      <c r="NEH771" s="1"/>
      <c r="NEI771" s="1"/>
      <c r="NEJ771" s="1"/>
      <c r="NEK771" s="1"/>
      <c r="NEL771" s="1"/>
      <c r="NEM771" s="1"/>
      <c r="NEN771" s="1"/>
      <c r="NEO771" s="1"/>
      <c r="NEP771" s="1"/>
      <c r="NEQ771" s="1"/>
      <c r="NER771" s="1"/>
      <c r="NES771" s="1"/>
      <c r="NET771" s="1"/>
      <c r="NEU771" s="1"/>
      <c r="NEV771" s="1"/>
      <c r="NEW771" s="1"/>
      <c r="NEX771" s="1"/>
      <c r="NEY771" s="1"/>
      <c r="NEZ771" s="1"/>
      <c r="NFA771" s="1"/>
      <c r="NFB771" s="1"/>
      <c r="NFC771" s="1"/>
      <c r="NFD771" s="1"/>
      <c r="NFE771" s="1"/>
      <c r="NFF771" s="1"/>
      <c r="NFG771" s="1"/>
      <c r="NFH771" s="1"/>
      <c r="NFI771" s="1"/>
      <c r="NFJ771" s="1"/>
      <c r="NFK771" s="1"/>
      <c r="NFL771" s="1"/>
      <c r="NFM771" s="1"/>
      <c r="NFN771" s="1"/>
      <c r="NFO771" s="1"/>
      <c r="NFP771" s="1"/>
      <c r="NFQ771" s="1"/>
      <c r="NFR771" s="1"/>
      <c r="NFS771" s="1"/>
      <c r="NFT771" s="1"/>
      <c r="NFU771" s="1"/>
      <c r="NFV771" s="1"/>
      <c r="NFW771" s="1"/>
      <c r="NFX771" s="1"/>
      <c r="NFY771" s="1"/>
      <c r="NFZ771" s="1"/>
      <c r="NGA771" s="1"/>
      <c r="NGB771" s="1"/>
      <c r="NGC771" s="1"/>
      <c r="NGD771" s="1"/>
      <c r="NGE771" s="1"/>
      <c r="NGF771" s="1"/>
      <c r="NGG771" s="1"/>
      <c r="NGH771" s="1"/>
      <c r="NGI771" s="1"/>
      <c r="NGJ771" s="1"/>
      <c r="NGK771" s="1"/>
      <c r="NGL771" s="1"/>
      <c r="NGM771" s="1"/>
      <c r="NGN771" s="1"/>
      <c r="NGO771" s="1"/>
      <c r="NGP771" s="1"/>
      <c r="NGQ771" s="1"/>
      <c r="NGR771" s="1"/>
      <c r="NGS771" s="1"/>
      <c r="NGT771" s="1"/>
      <c r="NGU771" s="1"/>
      <c r="NGV771" s="1"/>
      <c r="NGW771" s="1"/>
      <c r="NGX771" s="1"/>
      <c r="NGY771" s="1"/>
      <c r="NGZ771" s="1"/>
      <c r="NHA771" s="1"/>
      <c r="NHB771" s="1"/>
      <c r="NHC771" s="1"/>
      <c r="NHD771" s="1"/>
      <c r="NHE771" s="1"/>
      <c r="NHF771" s="1"/>
      <c r="NHG771" s="1"/>
      <c r="NHH771" s="1"/>
      <c r="NHI771" s="1"/>
      <c r="NHJ771" s="1"/>
      <c r="NHK771" s="1"/>
      <c r="NHL771" s="1"/>
      <c r="NHM771" s="1"/>
      <c r="NHN771" s="1"/>
      <c r="NHO771" s="1"/>
      <c r="NHP771" s="1"/>
      <c r="NHQ771" s="1"/>
      <c r="NHR771" s="1"/>
      <c r="NHS771" s="1"/>
      <c r="NHT771" s="1"/>
      <c r="NHU771" s="1"/>
      <c r="NHV771" s="1"/>
      <c r="NHW771" s="1"/>
      <c r="NHX771" s="1"/>
      <c r="NHY771" s="1"/>
      <c r="NHZ771" s="1"/>
      <c r="NIA771" s="1"/>
      <c r="NIB771" s="1"/>
      <c r="NIC771" s="1"/>
      <c r="NID771" s="1"/>
      <c r="NIE771" s="1"/>
      <c r="NIF771" s="1"/>
      <c r="NIG771" s="1"/>
      <c r="NIH771" s="1"/>
      <c r="NII771" s="1"/>
      <c r="NIJ771" s="1"/>
      <c r="NIK771" s="1"/>
      <c r="NIL771" s="1"/>
      <c r="NIM771" s="1"/>
      <c r="NIN771" s="1"/>
      <c r="NIO771" s="1"/>
      <c r="NIP771" s="1"/>
      <c r="NIQ771" s="1"/>
      <c r="NIR771" s="1"/>
      <c r="NIS771" s="1"/>
      <c r="NIT771" s="1"/>
      <c r="NIU771" s="1"/>
      <c r="NIV771" s="1"/>
      <c r="NIW771" s="1"/>
      <c r="NIX771" s="1"/>
      <c r="NIY771" s="1"/>
      <c r="NIZ771" s="1"/>
      <c r="NJA771" s="1"/>
      <c r="NJB771" s="1"/>
      <c r="NJC771" s="1"/>
      <c r="NJD771" s="1"/>
      <c r="NJE771" s="1"/>
      <c r="NJF771" s="1"/>
      <c r="NJG771" s="1"/>
      <c r="NJH771" s="1"/>
      <c r="NJI771" s="1"/>
      <c r="NJJ771" s="1"/>
      <c r="NJK771" s="1"/>
      <c r="NJL771" s="1"/>
      <c r="NJM771" s="1"/>
      <c r="NJN771" s="1"/>
      <c r="NJO771" s="1"/>
      <c r="NJP771" s="1"/>
      <c r="NJQ771" s="1"/>
      <c r="NJR771" s="1"/>
      <c r="NJS771" s="1"/>
      <c r="NJT771" s="1"/>
      <c r="NJU771" s="1"/>
      <c r="NJV771" s="1"/>
      <c r="NJW771" s="1"/>
      <c r="NJX771" s="1"/>
      <c r="NJY771" s="1"/>
      <c r="NJZ771" s="1"/>
      <c r="NKA771" s="1"/>
      <c r="NKB771" s="1"/>
      <c r="NKC771" s="1"/>
      <c r="NKD771" s="1"/>
      <c r="NKE771" s="1"/>
      <c r="NKF771" s="1"/>
      <c r="NKG771" s="1"/>
      <c r="NKH771" s="1"/>
      <c r="NKI771" s="1"/>
      <c r="NKJ771" s="1"/>
      <c r="NKK771" s="1"/>
      <c r="NKL771" s="1"/>
      <c r="NKM771" s="1"/>
      <c r="NKN771" s="1"/>
      <c r="NKO771" s="1"/>
      <c r="NKP771" s="1"/>
      <c r="NKQ771" s="1"/>
      <c r="NKR771" s="1"/>
      <c r="NKS771" s="1"/>
      <c r="NKT771" s="1"/>
      <c r="NKU771" s="1"/>
      <c r="NKV771" s="1"/>
      <c r="NKW771" s="1"/>
      <c r="NKX771" s="1"/>
      <c r="NKY771" s="1"/>
      <c r="NKZ771" s="1"/>
      <c r="NLA771" s="1"/>
      <c r="NLB771" s="1"/>
      <c r="NLC771" s="1"/>
      <c r="NLD771" s="1"/>
      <c r="NLE771" s="1"/>
      <c r="NLF771" s="1"/>
      <c r="NLG771" s="1"/>
      <c r="NLH771" s="1"/>
      <c r="NLI771" s="1"/>
      <c r="NLJ771" s="1"/>
      <c r="NLK771" s="1"/>
      <c r="NLL771" s="1"/>
      <c r="NLM771" s="1"/>
      <c r="NLN771" s="1"/>
      <c r="NLO771" s="1"/>
      <c r="NLP771" s="1"/>
      <c r="NLQ771" s="1"/>
      <c r="NLR771" s="1"/>
      <c r="NLS771" s="1"/>
      <c r="NLT771" s="1"/>
      <c r="NLU771" s="1"/>
      <c r="NLV771" s="1"/>
      <c r="NLW771" s="1"/>
      <c r="NLX771" s="1"/>
      <c r="NLY771" s="1"/>
      <c r="NLZ771" s="1"/>
      <c r="NMA771" s="1"/>
      <c r="NMB771" s="1"/>
      <c r="NMC771" s="1"/>
      <c r="NMD771" s="1"/>
      <c r="NME771" s="1"/>
      <c r="NMF771" s="1"/>
      <c r="NMG771" s="1"/>
      <c r="NMH771" s="1"/>
      <c r="NMI771" s="1"/>
      <c r="NMJ771" s="1"/>
      <c r="NMK771" s="1"/>
      <c r="NML771" s="1"/>
      <c r="NMM771" s="1"/>
      <c r="NMN771" s="1"/>
      <c r="NMO771" s="1"/>
      <c r="NMP771" s="1"/>
      <c r="NMQ771" s="1"/>
      <c r="NMR771" s="1"/>
      <c r="NMS771" s="1"/>
      <c r="NMT771" s="1"/>
      <c r="NMU771" s="1"/>
      <c r="NMV771" s="1"/>
      <c r="NMW771" s="1"/>
      <c r="NMX771" s="1"/>
      <c r="NMY771" s="1"/>
      <c r="NMZ771" s="1"/>
      <c r="NNA771" s="1"/>
      <c r="NNB771" s="1"/>
      <c r="NNC771" s="1"/>
      <c r="NND771" s="1"/>
      <c r="NNE771" s="1"/>
      <c r="NNF771" s="1"/>
      <c r="NNG771" s="1"/>
      <c r="NNH771" s="1"/>
      <c r="NNI771" s="1"/>
      <c r="NNJ771" s="1"/>
      <c r="NNK771" s="1"/>
      <c r="NNL771" s="1"/>
      <c r="NNM771" s="1"/>
      <c r="NNN771" s="1"/>
      <c r="NNO771" s="1"/>
      <c r="NNP771" s="1"/>
      <c r="NNQ771" s="1"/>
      <c r="NNR771" s="1"/>
      <c r="NNS771" s="1"/>
      <c r="NNT771" s="1"/>
      <c r="NNU771" s="1"/>
      <c r="NNV771" s="1"/>
      <c r="NNW771" s="1"/>
      <c r="NNX771" s="1"/>
      <c r="NNY771" s="1"/>
      <c r="NNZ771" s="1"/>
      <c r="NOA771" s="1"/>
      <c r="NOB771" s="1"/>
      <c r="NOC771" s="1"/>
      <c r="NOD771" s="1"/>
      <c r="NOE771" s="1"/>
      <c r="NOF771" s="1"/>
      <c r="NOG771" s="1"/>
      <c r="NOH771" s="1"/>
      <c r="NOI771" s="1"/>
      <c r="NOJ771" s="1"/>
      <c r="NOK771" s="1"/>
      <c r="NOL771" s="1"/>
      <c r="NOM771" s="1"/>
      <c r="NON771" s="1"/>
      <c r="NOO771" s="1"/>
      <c r="NOP771" s="1"/>
      <c r="NOQ771" s="1"/>
      <c r="NOR771" s="1"/>
      <c r="NOS771" s="1"/>
      <c r="NOT771" s="1"/>
      <c r="NOU771" s="1"/>
      <c r="NOV771" s="1"/>
      <c r="NOW771" s="1"/>
      <c r="NOX771" s="1"/>
      <c r="NOY771" s="1"/>
      <c r="NOZ771" s="1"/>
      <c r="NPA771" s="1"/>
      <c r="NPB771" s="1"/>
      <c r="NPC771" s="1"/>
      <c r="NPD771" s="1"/>
      <c r="NPE771" s="1"/>
      <c r="NPF771" s="1"/>
      <c r="NPG771" s="1"/>
      <c r="NPH771" s="1"/>
      <c r="NPI771" s="1"/>
      <c r="NPJ771" s="1"/>
      <c r="NPK771" s="1"/>
      <c r="NPL771" s="1"/>
      <c r="NPM771" s="1"/>
      <c r="NPN771" s="1"/>
      <c r="NPO771" s="1"/>
      <c r="NPP771" s="1"/>
      <c r="NPQ771" s="1"/>
      <c r="NPR771" s="1"/>
      <c r="NPS771" s="1"/>
      <c r="NPT771" s="1"/>
      <c r="NPU771" s="1"/>
      <c r="NPV771" s="1"/>
      <c r="NPW771" s="1"/>
      <c r="NPX771" s="1"/>
      <c r="NPY771" s="1"/>
      <c r="NPZ771" s="1"/>
      <c r="NQA771" s="1"/>
      <c r="NQB771" s="1"/>
      <c r="NQC771" s="1"/>
      <c r="NQD771" s="1"/>
      <c r="NQE771" s="1"/>
      <c r="NQF771" s="1"/>
      <c r="NQG771" s="1"/>
      <c r="NQH771" s="1"/>
      <c r="NQI771" s="1"/>
      <c r="NQJ771" s="1"/>
      <c r="NQK771" s="1"/>
      <c r="NQL771" s="1"/>
      <c r="NQM771" s="1"/>
      <c r="NQN771" s="1"/>
      <c r="NQO771" s="1"/>
      <c r="NQP771" s="1"/>
      <c r="NQQ771" s="1"/>
      <c r="NQR771" s="1"/>
      <c r="NQS771" s="1"/>
      <c r="NQT771" s="1"/>
      <c r="NQU771" s="1"/>
      <c r="NQV771" s="1"/>
      <c r="NQW771" s="1"/>
      <c r="NQX771" s="1"/>
      <c r="NQY771" s="1"/>
      <c r="NQZ771" s="1"/>
      <c r="NRA771" s="1"/>
      <c r="NRB771" s="1"/>
      <c r="NRC771" s="1"/>
      <c r="NRD771" s="1"/>
      <c r="NRE771" s="1"/>
      <c r="NRF771" s="1"/>
      <c r="NRG771" s="1"/>
      <c r="NRH771" s="1"/>
      <c r="NRI771" s="1"/>
      <c r="NRJ771" s="1"/>
      <c r="NRK771" s="1"/>
      <c r="NRL771" s="1"/>
      <c r="NRM771" s="1"/>
      <c r="NRN771" s="1"/>
      <c r="NRO771" s="1"/>
      <c r="NRP771" s="1"/>
      <c r="NRQ771" s="1"/>
      <c r="NRR771" s="1"/>
      <c r="NRS771" s="1"/>
      <c r="NRT771" s="1"/>
      <c r="NRU771" s="1"/>
      <c r="NRV771" s="1"/>
      <c r="NRW771" s="1"/>
      <c r="NRX771" s="1"/>
      <c r="NRY771" s="1"/>
      <c r="NRZ771" s="1"/>
      <c r="NSA771" s="1"/>
      <c r="NSB771" s="1"/>
      <c r="NSC771" s="1"/>
      <c r="NSD771" s="1"/>
      <c r="NSE771" s="1"/>
      <c r="NSF771" s="1"/>
      <c r="NSG771" s="1"/>
      <c r="NSH771" s="1"/>
      <c r="NSI771" s="1"/>
      <c r="NSJ771" s="1"/>
      <c r="NSK771" s="1"/>
      <c r="NSL771" s="1"/>
      <c r="NSM771" s="1"/>
      <c r="NSN771" s="1"/>
      <c r="NSO771" s="1"/>
      <c r="NSP771" s="1"/>
      <c r="NSQ771" s="1"/>
      <c r="NSR771" s="1"/>
      <c r="NSS771" s="1"/>
      <c r="NST771" s="1"/>
      <c r="NSU771" s="1"/>
      <c r="NSV771" s="1"/>
      <c r="NSW771" s="1"/>
      <c r="NSX771" s="1"/>
      <c r="NSY771" s="1"/>
      <c r="NSZ771" s="1"/>
      <c r="NTA771" s="1"/>
      <c r="NTB771" s="1"/>
      <c r="NTC771" s="1"/>
      <c r="NTD771" s="1"/>
      <c r="NTE771" s="1"/>
      <c r="NTF771" s="1"/>
      <c r="NTG771" s="1"/>
      <c r="NTH771" s="1"/>
      <c r="NTI771" s="1"/>
      <c r="NTJ771" s="1"/>
      <c r="NTK771" s="1"/>
      <c r="NTL771" s="1"/>
      <c r="NTM771" s="1"/>
      <c r="NTN771" s="1"/>
      <c r="NTO771" s="1"/>
      <c r="NTP771" s="1"/>
      <c r="NTQ771" s="1"/>
      <c r="NTR771" s="1"/>
      <c r="NTS771" s="1"/>
      <c r="NTT771" s="1"/>
      <c r="NTU771" s="1"/>
      <c r="NTV771" s="1"/>
      <c r="NTW771" s="1"/>
      <c r="NTX771" s="1"/>
      <c r="NTY771" s="1"/>
      <c r="NTZ771" s="1"/>
      <c r="NUA771" s="1"/>
      <c r="NUB771" s="1"/>
      <c r="NUC771" s="1"/>
      <c r="NUD771" s="1"/>
      <c r="NUE771" s="1"/>
      <c r="NUF771" s="1"/>
      <c r="NUG771" s="1"/>
      <c r="NUH771" s="1"/>
      <c r="NUI771" s="1"/>
      <c r="NUJ771" s="1"/>
      <c r="NUK771" s="1"/>
      <c r="NUL771" s="1"/>
      <c r="NUM771" s="1"/>
      <c r="NUN771" s="1"/>
      <c r="NUO771" s="1"/>
      <c r="NUP771" s="1"/>
      <c r="NUQ771" s="1"/>
      <c r="NUR771" s="1"/>
      <c r="NUS771" s="1"/>
      <c r="NUT771" s="1"/>
      <c r="NUU771" s="1"/>
      <c r="NUV771" s="1"/>
      <c r="NUW771" s="1"/>
      <c r="NUX771" s="1"/>
      <c r="NUY771" s="1"/>
      <c r="NUZ771" s="1"/>
      <c r="NVA771" s="1"/>
      <c r="NVB771" s="1"/>
      <c r="NVC771" s="1"/>
      <c r="NVD771" s="1"/>
      <c r="NVE771" s="1"/>
      <c r="NVF771" s="1"/>
      <c r="NVG771" s="1"/>
      <c r="NVH771" s="1"/>
      <c r="NVI771" s="1"/>
      <c r="NVJ771" s="1"/>
      <c r="NVK771" s="1"/>
      <c r="NVL771" s="1"/>
      <c r="NVM771" s="1"/>
      <c r="NVN771" s="1"/>
      <c r="NVO771" s="1"/>
      <c r="NVP771" s="1"/>
      <c r="NVQ771" s="1"/>
      <c r="NVR771" s="1"/>
      <c r="NVS771" s="1"/>
      <c r="NVT771" s="1"/>
      <c r="NVU771" s="1"/>
      <c r="NVV771" s="1"/>
      <c r="NVW771" s="1"/>
      <c r="NVX771" s="1"/>
      <c r="NVY771" s="1"/>
      <c r="NVZ771" s="1"/>
      <c r="NWA771" s="1"/>
      <c r="NWB771" s="1"/>
      <c r="NWC771" s="1"/>
      <c r="NWD771" s="1"/>
      <c r="NWE771" s="1"/>
      <c r="NWF771" s="1"/>
      <c r="NWG771" s="1"/>
      <c r="NWH771" s="1"/>
      <c r="NWI771" s="1"/>
      <c r="NWJ771" s="1"/>
      <c r="NWK771" s="1"/>
      <c r="NWL771" s="1"/>
      <c r="NWM771" s="1"/>
      <c r="NWN771" s="1"/>
      <c r="NWO771" s="1"/>
      <c r="NWP771" s="1"/>
      <c r="NWQ771" s="1"/>
      <c r="NWR771" s="1"/>
      <c r="NWS771" s="1"/>
      <c r="NWT771" s="1"/>
      <c r="NWU771" s="1"/>
      <c r="NWV771" s="1"/>
      <c r="NWW771" s="1"/>
      <c r="NWX771" s="1"/>
      <c r="NWY771" s="1"/>
      <c r="NWZ771" s="1"/>
      <c r="NXA771" s="1"/>
      <c r="NXB771" s="1"/>
      <c r="NXC771" s="1"/>
      <c r="NXD771" s="1"/>
      <c r="NXE771" s="1"/>
      <c r="NXF771" s="1"/>
      <c r="NXG771" s="1"/>
      <c r="NXH771" s="1"/>
      <c r="NXI771" s="1"/>
      <c r="NXJ771" s="1"/>
      <c r="NXK771" s="1"/>
      <c r="NXL771" s="1"/>
      <c r="NXM771" s="1"/>
      <c r="NXN771" s="1"/>
      <c r="NXO771" s="1"/>
      <c r="NXP771" s="1"/>
      <c r="NXQ771" s="1"/>
      <c r="NXR771" s="1"/>
      <c r="NXS771" s="1"/>
      <c r="NXT771" s="1"/>
      <c r="NXU771" s="1"/>
      <c r="NXV771" s="1"/>
      <c r="NXW771" s="1"/>
      <c r="NXX771" s="1"/>
      <c r="NXY771" s="1"/>
      <c r="NXZ771" s="1"/>
      <c r="NYA771" s="1"/>
      <c r="NYB771" s="1"/>
      <c r="NYC771" s="1"/>
      <c r="NYD771" s="1"/>
      <c r="NYE771" s="1"/>
      <c r="NYF771" s="1"/>
      <c r="NYG771" s="1"/>
      <c r="NYH771" s="1"/>
      <c r="NYI771" s="1"/>
      <c r="NYJ771" s="1"/>
      <c r="NYK771" s="1"/>
      <c r="NYL771" s="1"/>
      <c r="NYM771" s="1"/>
      <c r="NYN771" s="1"/>
      <c r="NYO771" s="1"/>
      <c r="NYP771" s="1"/>
      <c r="NYQ771" s="1"/>
      <c r="NYR771" s="1"/>
      <c r="NYS771" s="1"/>
      <c r="NYT771" s="1"/>
      <c r="NYU771" s="1"/>
      <c r="NYV771" s="1"/>
      <c r="NYW771" s="1"/>
      <c r="NYX771" s="1"/>
      <c r="NYY771" s="1"/>
      <c r="NYZ771" s="1"/>
      <c r="NZA771" s="1"/>
      <c r="NZB771" s="1"/>
      <c r="NZC771" s="1"/>
      <c r="NZD771" s="1"/>
      <c r="NZE771" s="1"/>
      <c r="NZF771" s="1"/>
      <c r="NZG771" s="1"/>
      <c r="NZH771" s="1"/>
      <c r="NZI771" s="1"/>
      <c r="NZJ771" s="1"/>
      <c r="NZK771" s="1"/>
      <c r="NZL771" s="1"/>
      <c r="NZM771" s="1"/>
      <c r="NZN771" s="1"/>
      <c r="NZO771" s="1"/>
      <c r="NZP771" s="1"/>
      <c r="NZQ771" s="1"/>
      <c r="NZR771" s="1"/>
      <c r="NZS771" s="1"/>
      <c r="NZT771" s="1"/>
      <c r="NZU771" s="1"/>
      <c r="NZV771" s="1"/>
      <c r="NZW771" s="1"/>
      <c r="NZX771" s="1"/>
      <c r="NZY771" s="1"/>
      <c r="NZZ771" s="1"/>
      <c r="OAA771" s="1"/>
      <c r="OAB771" s="1"/>
      <c r="OAC771" s="1"/>
      <c r="OAD771" s="1"/>
      <c r="OAE771" s="1"/>
      <c r="OAF771" s="1"/>
      <c r="OAG771" s="1"/>
      <c r="OAH771" s="1"/>
      <c r="OAI771" s="1"/>
      <c r="OAJ771" s="1"/>
      <c r="OAK771" s="1"/>
      <c r="OAL771" s="1"/>
      <c r="OAM771" s="1"/>
      <c r="OAN771" s="1"/>
      <c r="OAO771" s="1"/>
      <c r="OAP771" s="1"/>
      <c r="OAQ771" s="1"/>
      <c r="OAR771" s="1"/>
      <c r="OAS771" s="1"/>
      <c r="OAT771" s="1"/>
      <c r="OAU771" s="1"/>
      <c r="OAV771" s="1"/>
      <c r="OAW771" s="1"/>
      <c r="OAX771" s="1"/>
      <c r="OAY771" s="1"/>
      <c r="OAZ771" s="1"/>
      <c r="OBA771" s="1"/>
      <c r="OBB771" s="1"/>
      <c r="OBC771" s="1"/>
      <c r="OBD771" s="1"/>
      <c r="OBE771" s="1"/>
      <c r="OBF771" s="1"/>
      <c r="OBG771" s="1"/>
      <c r="OBH771" s="1"/>
      <c r="OBI771" s="1"/>
      <c r="OBJ771" s="1"/>
      <c r="OBK771" s="1"/>
      <c r="OBL771" s="1"/>
      <c r="OBM771" s="1"/>
      <c r="OBN771" s="1"/>
      <c r="OBO771" s="1"/>
      <c r="OBP771" s="1"/>
      <c r="OBQ771" s="1"/>
      <c r="OBR771" s="1"/>
      <c r="OBS771" s="1"/>
      <c r="OBT771" s="1"/>
      <c r="OBU771" s="1"/>
      <c r="OBV771" s="1"/>
      <c r="OBW771" s="1"/>
      <c r="OBX771" s="1"/>
      <c r="OBY771" s="1"/>
      <c r="OBZ771" s="1"/>
      <c r="OCA771" s="1"/>
      <c r="OCB771" s="1"/>
      <c r="OCC771" s="1"/>
      <c r="OCD771" s="1"/>
      <c r="OCE771" s="1"/>
      <c r="OCF771" s="1"/>
      <c r="OCG771" s="1"/>
      <c r="OCH771" s="1"/>
      <c r="OCI771" s="1"/>
      <c r="OCJ771" s="1"/>
      <c r="OCK771" s="1"/>
      <c r="OCL771" s="1"/>
      <c r="OCM771" s="1"/>
      <c r="OCN771" s="1"/>
      <c r="OCO771" s="1"/>
      <c r="OCP771" s="1"/>
      <c r="OCQ771" s="1"/>
      <c r="OCR771" s="1"/>
      <c r="OCS771" s="1"/>
      <c r="OCT771" s="1"/>
      <c r="OCU771" s="1"/>
      <c r="OCV771" s="1"/>
      <c r="OCW771" s="1"/>
      <c r="OCX771" s="1"/>
      <c r="OCY771" s="1"/>
      <c r="OCZ771" s="1"/>
      <c r="ODA771" s="1"/>
      <c r="ODB771" s="1"/>
      <c r="ODC771" s="1"/>
      <c r="ODD771" s="1"/>
      <c r="ODE771" s="1"/>
      <c r="ODF771" s="1"/>
      <c r="ODG771" s="1"/>
      <c r="ODH771" s="1"/>
      <c r="ODI771" s="1"/>
      <c r="ODJ771" s="1"/>
      <c r="ODK771" s="1"/>
      <c r="ODL771" s="1"/>
      <c r="ODM771" s="1"/>
      <c r="ODN771" s="1"/>
      <c r="ODO771" s="1"/>
      <c r="ODP771" s="1"/>
      <c r="ODQ771" s="1"/>
      <c r="ODR771" s="1"/>
      <c r="ODS771" s="1"/>
      <c r="ODT771" s="1"/>
      <c r="ODU771" s="1"/>
      <c r="ODV771" s="1"/>
      <c r="ODW771" s="1"/>
      <c r="ODX771" s="1"/>
      <c r="ODY771" s="1"/>
      <c r="ODZ771" s="1"/>
      <c r="OEA771" s="1"/>
      <c r="OEB771" s="1"/>
      <c r="OEC771" s="1"/>
      <c r="OED771" s="1"/>
      <c r="OEE771" s="1"/>
      <c r="OEF771" s="1"/>
      <c r="OEG771" s="1"/>
      <c r="OEH771" s="1"/>
      <c r="OEI771" s="1"/>
      <c r="OEJ771" s="1"/>
      <c r="OEK771" s="1"/>
      <c r="OEL771" s="1"/>
      <c r="OEM771" s="1"/>
      <c r="OEN771" s="1"/>
      <c r="OEO771" s="1"/>
      <c r="OEP771" s="1"/>
      <c r="OEQ771" s="1"/>
      <c r="OER771" s="1"/>
      <c r="OES771" s="1"/>
      <c r="OET771" s="1"/>
      <c r="OEU771" s="1"/>
      <c r="OEV771" s="1"/>
      <c r="OEW771" s="1"/>
      <c r="OEX771" s="1"/>
      <c r="OEY771" s="1"/>
      <c r="OEZ771" s="1"/>
      <c r="OFA771" s="1"/>
      <c r="OFB771" s="1"/>
      <c r="OFC771" s="1"/>
      <c r="OFD771" s="1"/>
      <c r="OFE771" s="1"/>
      <c r="OFF771" s="1"/>
      <c r="OFG771" s="1"/>
      <c r="OFH771" s="1"/>
      <c r="OFI771" s="1"/>
      <c r="OFJ771" s="1"/>
      <c r="OFK771" s="1"/>
      <c r="OFL771" s="1"/>
      <c r="OFM771" s="1"/>
      <c r="OFN771" s="1"/>
      <c r="OFO771" s="1"/>
      <c r="OFP771" s="1"/>
      <c r="OFQ771" s="1"/>
      <c r="OFR771" s="1"/>
      <c r="OFS771" s="1"/>
      <c r="OFT771" s="1"/>
      <c r="OFU771" s="1"/>
      <c r="OFV771" s="1"/>
      <c r="OFW771" s="1"/>
      <c r="OFX771" s="1"/>
      <c r="OFY771" s="1"/>
      <c r="OFZ771" s="1"/>
      <c r="OGA771" s="1"/>
      <c r="OGB771" s="1"/>
      <c r="OGC771" s="1"/>
      <c r="OGD771" s="1"/>
      <c r="OGE771" s="1"/>
      <c r="OGF771" s="1"/>
      <c r="OGG771" s="1"/>
      <c r="OGH771" s="1"/>
      <c r="OGI771" s="1"/>
      <c r="OGJ771" s="1"/>
      <c r="OGK771" s="1"/>
      <c r="OGL771" s="1"/>
      <c r="OGM771" s="1"/>
      <c r="OGN771" s="1"/>
      <c r="OGO771" s="1"/>
      <c r="OGP771" s="1"/>
      <c r="OGQ771" s="1"/>
      <c r="OGR771" s="1"/>
      <c r="OGS771" s="1"/>
      <c r="OGT771" s="1"/>
      <c r="OGU771" s="1"/>
      <c r="OGV771" s="1"/>
      <c r="OGW771" s="1"/>
      <c r="OGX771" s="1"/>
      <c r="OGY771" s="1"/>
      <c r="OGZ771" s="1"/>
      <c r="OHA771" s="1"/>
      <c r="OHB771" s="1"/>
      <c r="OHC771" s="1"/>
      <c r="OHD771" s="1"/>
      <c r="OHE771" s="1"/>
      <c r="OHF771" s="1"/>
      <c r="OHG771" s="1"/>
      <c r="OHH771" s="1"/>
      <c r="OHI771" s="1"/>
      <c r="OHJ771" s="1"/>
      <c r="OHK771" s="1"/>
      <c r="OHL771" s="1"/>
      <c r="OHM771" s="1"/>
      <c r="OHN771" s="1"/>
      <c r="OHO771" s="1"/>
      <c r="OHP771" s="1"/>
      <c r="OHQ771" s="1"/>
      <c r="OHR771" s="1"/>
      <c r="OHS771" s="1"/>
      <c r="OHT771" s="1"/>
      <c r="OHU771" s="1"/>
      <c r="OHV771" s="1"/>
      <c r="OHW771" s="1"/>
      <c r="OHX771" s="1"/>
      <c r="OHY771" s="1"/>
      <c r="OHZ771" s="1"/>
      <c r="OIA771" s="1"/>
      <c r="OIB771" s="1"/>
      <c r="OIC771" s="1"/>
      <c r="OID771" s="1"/>
      <c r="OIE771" s="1"/>
      <c r="OIF771" s="1"/>
      <c r="OIG771" s="1"/>
      <c r="OIH771" s="1"/>
      <c r="OII771" s="1"/>
      <c r="OIJ771" s="1"/>
      <c r="OIK771" s="1"/>
      <c r="OIL771" s="1"/>
      <c r="OIM771" s="1"/>
      <c r="OIN771" s="1"/>
      <c r="OIO771" s="1"/>
      <c r="OIP771" s="1"/>
      <c r="OIQ771" s="1"/>
      <c r="OIR771" s="1"/>
      <c r="OIS771" s="1"/>
      <c r="OIT771" s="1"/>
      <c r="OIU771" s="1"/>
      <c r="OIV771" s="1"/>
      <c r="OIW771" s="1"/>
      <c r="OIX771" s="1"/>
      <c r="OIY771" s="1"/>
      <c r="OIZ771" s="1"/>
      <c r="OJA771" s="1"/>
      <c r="OJB771" s="1"/>
      <c r="OJC771" s="1"/>
      <c r="OJD771" s="1"/>
      <c r="OJE771" s="1"/>
      <c r="OJF771" s="1"/>
      <c r="OJG771" s="1"/>
      <c r="OJH771" s="1"/>
      <c r="OJI771" s="1"/>
      <c r="OJJ771" s="1"/>
      <c r="OJK771" s="1"/>
      <c r="OJL771" s="1"/>
      <c r="OJM771" s="1"/>
      <c r="OJN771" s="1"/>
      <c r="OJO771" s="1"/>
      <c r="OJP771" s="1"/>
      <c r="OJQ771" s="1"/>
      <c r="OJR771" s="1"/>
      <c r="OJS771" s="1"/>
      <c r="OJT771" s="1"/>
      <c r="OJU771" s="1"/>
      <c r="OJV771" s="1"/>
      <c r="OJW771" s="1"/>
      <c r="OJX771" s="1"/>
      <c r="OJY771" s="1"/>
      <c r="OJZ771" s="1"/>
      <c r="OKA771" s="1"/>
      <c r="OKB771" s="1"/>
      <c r="OKC771" s="1"/>
      <c r="OKD771" s="1"/>
      <c r="OKE771" s="1"/>
      <c r="OKF771" s="1"/>
      <c r="OKG771" s="1"/>
      <c r="OKH771" s="1"/>
      <c r="OKI771" s="1"/>
      <c r="OKJ771" s="1"/>
      <c r="OKK771" s="1"/>
      <c r="OKL771" s="1"/>
      <c r="OKM771" s="1"/>
      <c r="OKN771" s="1"/>
      <c r="OKO771" s="1"/>
      <c r="OKP771" s="1"/>
      <c r="OKQ771" s="1"/>
      <c r="OKR771" s="1"/>
      <c r="OKS771" s="1"/>
      <c r="OKT771" s="1"/>
      <c r="OKU771" s="1"/>
      <c r="OKV771" s="1"/>
      <c r="OKW771" s="1"/>
      <c r="OKX771" s="1"/>
      <c r="OKY771" s="1"/>
      <c r="OKZ771" s="1"/>
      <c r="OLA771" s="1"/>
      <c r="OLB771" s="1"/>
      <c r="OLC771" s="1"/>
      <c r="OLD771" s="1"/>
      <c r="OLE771" s="1"/>
      <c r="OLF771" s="1"/>
      <c r="OLG771" s="1"/>
      <c r="OLH771" s="1"/>
      <c r="OLI771" s="1"/>
      <c r="OLJ771" s="1"/>
      <c r="OLK771" s="1"/>
      <c r="OLL771" s="1"/>
      <c r="OLM771" s="1"/>
      <c r="OLN771" s="1"/>
      <c r="OLO771" s="1"/>
      <c r="OLP771" s="1"/>
      <c r="OLQ771" s="1"/>
      <c r="OLR771" s="1"/>
      <c r="OLS771" s="1"/>
      <c r="OLT771" s="1"/>
      <c r="OLU771" s="1"/>
      <c r="OLV771" s="1"/>
      <c r="OLW771" s="1"/>
      <c r="OLX771" s="1"/>
      <c r="OLY771" s="1"/>
      <c r="OLZ771" s="1"/>
      <c r="OMA771" s="1"/>
      <c r="OMB771" s="1"/>
      <c r="OMC771" s="1"/>
      <c r="OMD771" s="1"/>
      <c r="OME771" s="1"/>
      <c r="OMF771" s="1"/>
      <c r="OMG771" s="1"/>
      <c r="OMH771" s="1"/>
      <c r="OMI771" s="1"/>
      <c r="OMJ771" s="1"/>
      <c r="OMK771" s="1"/>
      <c r="OML771" s="1"/>
      <c r="OMM771" s="1"/>
      <c r="OMN771" s="1"/>
      <c r="OMO771" s="1"/>
      <c r="OMP771" s="1"/>
      <c r="OMQ771" s="1"/>
      <c r="OMR771" s="1"/>
      <c r="OMS771" s="1"/>
      <c r="OMT771" s="1"/>
      <c r="OMU771" s="1"/>
      <c r="OMV771" s="1"/>
      <c r="OMW771" s="1"/>
      <c r="OMX771" s="1"/>
      <c r="OMY771" s="1"/>
      <c r="OMZ771" s="1"/>
      <c r="ONA771" s="1"/>
      <c r="ONB771" s="1"/>
      <c r="ONC771" s="1"/>
      <c r="OND771" s="1"/>
      <c r="ONE771" s="1"/>
      <c r="ONF771" s="1"/>
      <c r="ONG771" s="1"/>
      <c r="ONH771" s="1"/>
      <c r="ONI771" s="1"/>
      <c r="ONJ771" s="1"/>
      <c r="ONK771" s="1"/>
      <c r="ONL771" s="1"/>
      <c r="ONM771" s="1"/>
      <c r="ONN771" s="1"/>
      <c r="ONO771" s="1"/>
      <c r="ONP771" s="1"/>
      <c r="ONQ771" s="1"/>
      <c r="ONR771" s="1"/>
      <c r="ONS771" s="1"/>
      <c r="ONT771" s="1"/>
      <c r="ONU771" s="1"/>
      <c r="ONV771" s="1"/>
      <c r="ONW771" s="1"/>
      <c r="ONX771" s="1"/>
      <c r="ONY771" s="1"/>
      <c r="ONZ771" s="1"/>
      <c r="OOA771" s="1"/>
      <c r="OOB771" s="1"/>
      <c r="OOC771" s="1"/>
      <c r="OOD771" s="1"/>
      <c r="OOE771" s="1"/>
      <c r="OOF771" s="1"/>
      <c r="OOG771" s="1"/>
      <c r="OOH771" s="1"/>
      <c r="OOI771" s="1"/>
      <c r="OOJ771" s="1"/>
      <c r="OOK771" s="1"/>
      <c r="OOL771" s="1"/>
      <c r="OOM771" s="1"/>
      <c r="OON771" s="1"/>
      <c r="OOO771" s="1"/>
      <c r="OOP771" s="1"/>
      <c r="OOQ771" s="1"/>
      <c r="OOR771" s="1"/>
      <c r="OOS771" s="1"/>
      <c r="OOT771" s="1"/>
      <c r="OOU771" s="1"/>
      <c r="OOV771" s="1"/>
      <c r="OOW771" s="1"/>
      <c r="OOX771" s="1"/>
      <c r="OOY771" s="1"/>
      <c r="OOZ771" s="1"/>
      <c r="OPA771" s="1"/>
      <c r="OPB771" s="1"/>
      <c r="OPC771" s="1"/>
      <c r="OPD771" s="1"/>
      <c r="OPE771" s="1"/>
      <c r="OPF771" s="1"/>
      <c r="OPG771" s="1"/>
      <c r="OPH771" s="1"/>
      <c r="OPI771" s="1"/>
      <c r="OPJ771" s="1"/>
      <c r="OPK771" s="1"/>
      <c r="OPL771" s="1"/>
      <c r="OPM771" s="1"/>
      <c r="OPN771" s="1"/>
      <c r="OPO771" s="1"/>
      <c r="OPP771" s="1"/>
      <c r="OPQ771" s="1"/>
      <c r="OPR771" s="1"/>
      <c r="OPS771" s="1"/>
      <c r="OPT771" s="1"/>
      <c r="OPU771" s="1"/>
      <c r="OPV771" s="1"/>
      <c r="OPW771" s="1"/>
      <c r="OPX771" s="1"/>
      <c r="OPY771" s="1"/>
      <c r="OPZ771" s="1"/>
      <c r="OQA771" s="1"/>
      <c r="OQB771" s="1"/>
      <c r="OQC771" s="1"/>
      <c r="OQD771" s="1"/>
      <c r="OQE771" s="1"/>
      <c r="OQF771" s="1"/>
      <c r="OQG771" s="1"/>
      <c r="OQH771" s="1"/>
      <c r="OQI771" s="1"/>
      <c r="OQJ771" s="1"/>
      <c r="OQK771" s="1"/>
      <c r="OQL771" s="1"/>
      <c r="OQM771" s="1"/>
      <c r="OQN771" s="1"/>
      <c r="OQO771" s="1"/>
      <c r="OQP771" s="1"/>
      <c r="OQQ771" s="1"/>
      <c r="OQR771" s="1"/>
      <c r="OQS771" s="1"/>
      <c r="OQT771" s="1"/>
      <c r="OQU771" s="1"/>
      <c r="OQV771" s="1"/>
      <c r="OQW771" s="1"/>
      <c r="OQX771" s="1"/>
      <c r="OQY771" s="1"/>
      <c r="OQZ771" s="1"/>
      <c r="ORA771" s="1"/>
      <c r="ORB771" s="1"/>
      <c r="ORC771" s="1"/>
      <c r="ORD771" s="1"/>
      <c r="ORE771" s="1"/>
      <c r="ORF771" s="1"/>
      <c r="ORG771" s="1"/>
      <c r="ORH771" s="1"/>
      <c r="ORI771" s="1"/>
      <c r="ORJ771" s="1"/>
      <c r="ORK771" s="1"/>
      <c r="ORL771" s="1"/>
      <c r="ORM771" s="1"/>
      <c r="ORN771" s="1"/>
      <c r="ORO771" s="1"/>
      <c r="ORP771" s="1"/>
      <c r="ORQ771" s="1"/>
      <c r="ORR771" s="1"/>
      <c r="ORS771" s="1"/>
      <c r="ORT771" s="1"/>
      <c r="ORU771" s="1"/>
      <c r="ORV771" s="1"/>
      <c r="ORW771" s="1"/>
      <c r="ORX771" s="1"/>
      <c r="ORY771" s="1"/>
      <c r="ORZ771" s="1"/>
      <c r="OSA771" s="1"/>
      <c r="OSB771" s="1"/>
      <c r="OSC771" s="1"/>
      <c r="OSD771" s="1"/>
      <c r="OSE771" s="1"/>
      <c r="OSF771" s="1"/>
      <c r="OSG771" s="1"/>
      <c r="OSH771" s="1"/>
      <c r="OSI771" s="1"/>
      <c r="OSJ771" s="1"/>
      <c r="OSK771" s="1"/>
      <c r="OSL771" s="1"/>
      <c r="OSM771" s="1"/>
      <c r="OSN771" s="1"/>
      <c r="OSO771" s="1"/>
      <c r="OSP771" s="1"/>
      <c r="OSQ771" s="1"/>
      <c r="OSR771" s="1"/>
      <c r="OSS771" s="1"/>
      <c r="OST771" s="1"/>
      <c r="OSU771" s="1"/>
      <c r="OSV771" s="1"/>
      <c r="OSW771" s="1"/>
      <c r="OSX771" s="1"/>
      <c r="OSY771" s="1"/>
      <c r="OSZ771" s="1"/>
      <c r="OTA771" s="1"/>
      <c r="OTB771" s="1"/>
      <c r="OTC771" s="1"/>
      <c r="OTD771" s="1"/>
      <c r="OTE771" s="1"/>
      <c r="OTF771" s="1"/>
      <c r="OTG771" s="1"/>
      <c r="OTH771" s="1"/>
      <c r="OTI771" s="1"/>
      <c r="OTJ771" s="1"/>
      <c r="OTK771" s="1"/>
      <c r="OTL771" s="1"/>
      <c r="OTM771" s="1"/>
      <c r="OTN771" s="1"/>
      <c r="OTO771" s="1"/>
      <c r="OTP771" s="1"/>
      <c r="OTQ771" s="1"/>
      <c r="OTR771" s="1"/>
      <c r="OTS771" s="1"/>
      <c r="OTT771" s="1"/>
      <c r="OTU771" s="1"/>
      <c r="OTV771" s="1"/>
      <c r="OTW771" s="1"/>
      <c r="OTX771" s="1"/>
      <c r="OTY771" s="1"/>
      <c r="OTZ771" s="1"/>
      <c r="OUA771" s="1"/>
      <c r="OUB771" s="1"/>
      <c r="OUC771" s="1"/>
      <c r="OUD771" s="1"/>
      <c r="OUE771" s="1"/>
      <c r="OUF771" s="1"/>
      <c r="OUG771" s="1"/>
      <c r="OUH771" s="1"/>
      <c r="OUI771" s="1"/>
      <c r="OUJ771" s="1"/>
      <c r="OUK771" s="1"/>
      <c r="OUL771" s="1"/>
      <c r="OUM771" s="1"/>
      <c r="OUN771" s="1"/>
      <c r="OUO771" s="1"/>
      <c r="OUP771" s="1"/>
      <c r="OUQ771" s="1"/>
      <c r="OUR771" s="1"/>
      <c r="OUS771" s="1"/>
      <c r="OUT771" s="1"/>
      <c r="OUU771" s="1"/>
      <c r="OUV771" s="1"/>
      <c r="OUW771" s="1"/>
      <c r="OUX771" s="1"/>
      <c r="OUY771" s="1"/>
      <c r="OUZ771" s="1"/>
      <c r="OVA771" s="1"/>
      <c r="OVB771" s="1"/>
      <c r="OVC771" s="1"/>
      <c r="OVD771" s="1"/>
      <c r="OVE771" s="1"/>
      <c r="OVF771" s="1"/>
      <c r="OVG771" s="1"/>
      <c r="OVH771" s="1"/>
      <c r="OVI771" s="1"/>
      <c r="OVJ771" s="1"/>
      <c r="OVK771" s="1"/>
      <c r="OVL771" s="1"/>
      <c r="OVM771" s="1"/>
      <c r="OVN771" s="1"/>
      <c r="OVO771" s="1"/>
      <c r="OVP771" s="1"/>
      <c r="OVQ771" s="1"/>
      <c r="OVR771" s="1"/>
      <c r="OVS771" s="1"/>
      <c r="OVT771" s="1"/>
      <c r="OVU771" s="1"/>
      <c r="OVV771" s="1"/>
      <c r="OVW771" s="1"/>
      <c r="OVX771" s="1"/>
      <c r="OVY771" s="1"/>
      <c r="OVZ771" s="1"/>
      <c r="OWA771" s="1"/>
      <c r="OWB771" s="1"/>
      <c r="OWC771" s="1"/>
      <c r="OWD771" s="1"/>
      <c r="OWE771" s="1"/>
      <c r="OWF771" s="1"/>
      <c r="OWG771" s="1"/>
      <c r="OWH771" s="1"/>
      <c r="OWI771" s="1"/>
      <c r="OWJ771" s="1"/>
      <c r="OWK771" s="1"/>
      <c r="OWL771" s="1"/>
      <c r="OWM771" s="1"/>
      <c r="OWN771" s="1"/>
      <c r="OWO771" s="1"/>
      <c r="OWP771" s="1"/>
      <c r="OWQ771" s="1"/>
      <c r="OWR771" s="1"/>
      <c r="OWS771" s="1"/>
      <c r="OWT771" s="1"/>
      <c r="OWU771" s="1"/>
      <c r="OWV771" s="1"/>
      <c r="OWW771" s="1"/>
      <c r="OWX771" s="1"/>
      <c r="OWY771" s="1"/>
      <c r="OWZ771" s="1"/>
      <c r="OXA771" s="1"/>
      <c r="OXB771" s="1"/>
      <c r="OXC771" s="1"/>
      <c r="OXD771" s="1"/>
      <c r="OXE771" s="1"/>
      <c r="OXF771" s="1"/>
      <c r="OXG771" s="1"/>
      <c r="OXH771" s="1"/>
      <c r="OXI771" s="1"/>
      <c r="OXJ771" s="1"/>
      <c r="OXK771" s="1"/>
      <c r="OXL771" s="1"/>
      <c r="OXM771" s="1"/>
      <c r="OXN771" s="1"/>
      <c r="OXO771" s="1"/>
      <c r="OXP771" s="1"/>
      <c r="OXQ771" s="1"/>
      <c r="OXR771" s="1"/>
      <c r="OXS771" s="1"/>
      <c r="OXT771" s="1"/>
      <c r="OXU771" s="1"/>
      <c r="OXV771" s="1"/>
      <c r="OXW771" s="1"/>
      <c r="OXX771" s="1"/>
      <c r="OXY771" s="1"/>
      <c r="OXZ771" s="1"/>
      <c r="OYA771" s="1"/>
      <c r="OYB771" s="1"/>
      <c r="OYC771" s="1"/>
      <c r="OYD771" s="1"/>
      <c r="OYE771" s="1"/>
      <c r="OYF771" s="1"/>
      <c r="OYG771" s="1"/>
      <c r="OYH771" s="1"/>
      <c r="OYI771" s="1"/>
      <c r="OYJ771" s="1"/>
      <c r="OYK771" s="1"/>
      <c r="OYL771" s="1"/>
      <c r="OYM771" s="1"/>
      <c r="OYN771" s="1"/>
      <c r="OYO771" s="1"/>
      <c r="OYP771" s="1"/>
      <c r="OYQ771" s="1"/>
      <c r="OYR771" s="1"/>
      <c r="OYS771" s="1"/>
      <c r="OYT771" s="1"/>
      <c r="OYU771" s="1"/>
      <c r="OYV771" s="1"/>
      <c r="OYW771" s="1"/>
      <c r="OYX771" s="1"/>
      <c r="OYY771" s="1"/>
      <c r="OYZ771" s="1"/>
      <c r="OZA771" s="1"/>
      <c r="OZB771" s="1"/>
      <c r="OZC771" s="1"/>
      <c r="OZD771" s="1"/>
      <c r="OZE771" s="1"/>
      <c r="OZF771" s="1"/>
      <c r="OZG771" s="1"/>
      <c r="OZH771" s="1"/>
      <c r="OZI771" s="1"/>
      <c r="OZJ771" s="1"/>
      <c r="OZK771" s="1"/>
      <c r="OZL771" s="1"/>
      <c r="OZM771" s="1"/>
      <c r="OZN771" s="1"/>
      <c r="OZO771" s="1"/>
      <c r="OZP771" s="1"/>
      <c r="OZQ771" s="1"/>
      <c r="OZR771" s="1"/>
      <c r="OZS771" s="1"/>
      <c r="OZT771" s="1"/>
      <c r="OZU771" s="1"/>
      <c r="OZV771" s="1"/>
      <c r="OZW771" s="1"/>
      <c r="OZX771" s="1"/>
      <c r="OZY771" s="1"/>
      <c r="OZZ771" s="1"/>
      <c r="PAA771" s="1"/>
      <c r="PAB771" s="1"/>
      <c r="PAC771" s="1"/>
      <c r="PAD771" s="1"/>
      <c r="PAE771" s="1"/>
      <c r="PAF771" s="1"/>
      <c r="PAG771" s="1"/>
      <c r="PAH771" s="1"/>
      <c r="PAI771" s="1"/>
      <c r="PAJ771" s="1"/>
      <c r="PAK771" s="1"/>
      <c r="PAL771" s="1"/>
      <c r="PAM771" s="1"/>
      <c r="PAN771" s="1"/>
      <c r="PAO771" s="1"/>
      <c r="PAP771" s="1"/>
      <c r="PAQ771" s="1"/>
      <c r="PAR771" s="1"/>
      <c r="PAS771" s="1"/>
      <c r="PAT771" s="1"/>
      <c r="PAU771" s="1"/>
      <c r="PAV771" s="1"/>
      <c r="PAW771" s="1"/>
      <c r="PAX771" s="1"/>
      <c r="PAY771" s="1"/>
      <c r="PAZ771" s="1"/>
      <c r="PBA771" s="1"/>
      <c r="PBB771" s="1"/>
      <c r="PBC771" s="1"/>
      <c r="PBD771" s="1"/>
      <c r="PBE771" s="1"/>
      <c r="PBF771" s="1"/>
      <c r="PBG771" s="1"/>
      <c r="PBH771" s="1"/>
      <c r="PBI771" s="1"/>
      <c r="PBJ771" s="1"/>
      <c r="PBK771" s="1"/>
      <c r="PBL771" s="1"/>
      <c r="PBM771" s="1"/>
      <c r="PBN771" s="1"/>
      <c r="PBO771" s="1"/>
      <c r="PBP771" s="1"/>
      <c r="PBQ771" s="1"/>
      <c r="PBR771" s="1"/>
      <c r="PBS771" s="1"/>
      <c r="PBT771" s="1"/>
      <c r="PBU771" s="1"/>
      <c r="PBV771" s="1"/>
      <c r="PBW771" s="1"/>
      <c r="PBX771" s="1"/>
      <c r="PBY771" s="1"/>
      <c r="PBZ771" s="1"/>
      <c r="PCA771" s="1"/>
      <c r="PCB771" s="1"/>
      <c r="PCC771" s="1"/>
      <c r="PCD771" s="1"/>
      <c r="PCE771" s="1"/>
      <c r="PCF771" s="1"/>
      <c r="PCG771" s="1"/>
      <c r="PCH771" s="1"/>
      <c r="PCI771" s="1"/>
      <c r="PCJ771" s="1"/>
      <c r="PCK771" s="1"/>
      <c r="PCL771" s="1"/>
      <c r="PCM771" s="1"/>
      <c r="PCN771" s="1"/>
      <c r="PCO771" s="1"/>
      <c r="PCP771" s="1"/>
      <c r="PCQ771" s="1"/>
      <c r="PCR771" s="1"/>
      <c r="PCS771" s="1"/>
      <c r="PCT771" s="1"/>
      <c r="PCU771" s="1"/>
      <c r="PCV771" s="1"/>
      <c r="PCW771" s="1"/>
      <c r="PCX771" s="1"/>
      <c r="PCY771" s="1"/>
      <c r="PCZ771" s="1"/>
      <c r="PDA771" s="1"/>
      <c r="PDB771" s="1"/>
      <c r="PDC771" s="1"/>
      <c r="PDD771" s="1"/>
      <c r="PDE771" s="1"/>
      <c r="PDF771" s="1"/>
      <c r="PDG771" s="1"/>
      <c r="PDH771" s="1"/>
      <c r="PDI771" s="1"/>
      <c r="PDJ771" s="1"/>
      <c r="PDK771" s="1"/>
      <c r="PDL771" s="1"/>
      <c r="PDM771" s="1"/>
      <c r="PDN771" s="1"/>
      <c r="PDO771" s="1"/>
      <c r="PDP771" s="1"/>
      <c r="PDQ771" s="1"/>
      <c r="PDR771" s="1"/>
      <c r="PDS771" s="1"/>
      <c r="PDT771" s="1"/>
      <c r="PDU771" s="1"/>
      <c r="PDV771" s="1"/>
      <c r="PDW771" s="1"/>
      <c r="PDX771" s="1"/>
      <c r="PDY771" s="1"/>
      <c r="PDZ771" s="1"/>
      <c r="PEA771" s="1"/>
      <c r="PEB771" s="1"/>
      <c r="PEC771" s="1"/>
      <c r="PED771" s="1"/>
      <c r="PEE771" s="1"/>
      <c r="PEF771" s="1"/>
      <c r="PEG771" s="1"/>
      <c r="PEH771" s="1"/>
      <c r="PEI771" s="1"/>
      <c r="PEJ771" s="1"/>
      <c r="PEK771" s="1"/>
      <c r="PEL771" s="1"/>
      <c r="PEM771" s="1"/>
      <c r="PEN771" s="1"/>
      <c r="PEO771" s="1"/>
      <c r="PEP771" s="1"/>
      <c r="PEQ771" s="1"/>
      <c r="PER771" s="1"/>
      <c r="PES771" s="1"/>
      <c r="PET771" s="1"/>
      <c r="PEU771" s="1"/>
      <c r="PEV771" s="1"/>
      <c r="PEW771" s="1"/>
      <c r="PEX771" s="1"/>
      <c r="PEY771" s="1"/>
      <c r="PEZ771" s="1"/>
      <c r="PFA771" s="1"/>
      <c r="PFB771" s="1"/>
      <c r="PFC771" s="1"/>
      <c r="PFD771" s="1"/>
      <c r="PFE771" s="1"/>
      <c r="PFF771" s="1"/>
      <c r="PFG771" s="1"/>
      <c r="PFH771" s="1"/>
      <c r="PFI771" s="1"/>
      <c r="PFJ771" s="1"/>
      <c r="PFK771" s="1"/>
      <c r="PFL771" s="1"/>
      <c r="PFM771" s="1"/>
      <c r="PFN771" s="1"/>
      <c r="PFO771" s="1"/>
      <c r="PFP771" s="1"/>
      <c r="PFQ771" s="1"/>
      <c r="PFR771" s="1"/>
      <c r="PFS771" s="1"/>
      <c r="PFT771" s="1"/>
      <c r="PFU771" s="1"/>
      <c r="PFV771" s="1"/>
      <c r="PFW771" s="1"/>
      <c r="PFX771" s="1"/>
      <c r="PFY771" s="1"/>
      <c r="PFZ771" s="1"/>
      <c r="PGA771" s="1"/>
      <c r="PGB771" s="1"/>
      <c r="PGC771" s="1"/>
      <c r="PGD771" s="1"/>
      <c r="PGE771" s="1"/>
      <c r="PGF771" s="1"/>
      <c r="PGG771" s="1"/>
      <c r="PGH771" s="1"/>
      <c r="PGI771" s="1"/>
      <c r="PGJ771" s="1"/>
      <c r="PGK771" s="1"/>
      <c r="PGL771" s="1"/>
      <c r="PGM771" s="1"/>
      <c r="PGN771" s="1"/>
      <c r="PGO771" s="1"/>
      <c r="PGP771" s="1"/>
      <c r="PGQ771" s="1"/>
      <c r="PGR771" s="1"/>
      <c r="PGS771" s="1"/>
      <c r="PGT771" s="1"/>
      <c r="PGU771" s="1"/>
      <c r="PGV771" s="1"/>
      <c r="PGW771" s="1"/>
      <c r="PGX771" s="1"/>
      <c r="PGY771" s="1"/>
      <c r="PGZ771" s="1"/>
      <c r="PHA771" s="1"/>
      <c r="PHB771" s="1"/>
      <c r="PHC771" s="1"/>
      <c r="PHD771" s="1"/>
      <c r="PHE771" s="1"/>
      <c r="PHF771" s="1"/>
      <c r="PHG771" s="1"/>
      <c r="PHH771" s="1"/>
      <c r="PHI771" s="1"/>
      <c r="PHJ771" s="1"/>
      <c r="PHK771" s="1"/>
      <c r="PHL771" s="1"/>
      <c r="PHM771" s="1"/>
      <c r="PHN771" s="1"/>
      <c r="PHO771" s="1"/>
      <c r="PHP771" s="1"/>
      <c r="PHQ771" s="1"/>
      <c r="PHR771" s="1"/>
      <c r="PHS771" s="1"/>
      <c r="PHT771" s="1"/>
      <c r="PHU771" s="1"/>
      <c r="PHV771" s="1"/>
      <c r="PHW771" s="1"/>
      <c r="PHX771" s="1"/>
      <c r="PHY771" s="1"/>
      <c r="PHZ771" s="1"/>
      <c r="PIA771" s="1"/>
      <c r="PIB771" s="1"/>
      <c r="PIC771" s="1"/>
      <c r="PID771" s="1"/>
      <c r="PIE771" s="1"/>
      <c r="PIF771" s="1"/>
      <c r="PIG771" s="1"/>
      <c r="PIH771" s="1"/>
      <c r="PII771" s="1"/>
      <c r="PIJ771" s="1"/>
      <c r="PIK771" s="1"/>
      <c r="PIL771" s="1"/>
      <c r="PIM771" s="1"/>
      <c r="PIN771" s="1"/>
      <c r="PIO771" s="1"/>
      <c r="PIP771" s="1"/>
      <c r="PIQ771" s="1"/>
      <c r="PIR771" s="1"/>
      <c r="PIS771" s="1"/>
      <c r="PIT771" s="1"/>
      <c r="PIU771" s="1"/>
      <c r="PIV771" s="1"/>
      <c r="PIW771" s="1"/>
      <c r="PIX771" s="1"/>
      <c r="PIY771" s="1"/>
      <c r="PIZ771" s="1"/>
      <c r="PJA771" s="1"/>
      <c r="PJB771" s="1"/>
      <c r="PJC771" s="1"/>
      <c r="PJD771" s="1"/>
      <c r="PJE771" s="1"/>
      <c r="PJF771" s="1"/>
      <c r="PJG771" s="1"/>
      <c r="PJH771" s="1"/>
      <c r="PJI771" s="1"/>
      <c r="PJJ771" s="1"/>
      <c r="PJK771" s="1"/>
      <c r="PJL771" s="1"/>
      <c r="PJM771" s="1"/>
      <c r="PJN771" s="1"/>
      <c r="PJO771" s="1"/>
      <c r="PJP771" s="1"/>
      <c r="PJQ771" s="1"/>
      <c r="PJR771" s="1"/>
      <c r="PJS771" s="1"/>
      <c r="PJT771" s="1"/>
      <c r="PJU771" s="1"/>
      <c r="PJV771" s="1"/>
      <c r="PJW771" s="1"/>
      <c r="PJX771" s="1"/>
      <c r="PJY771" s="1"/>
      <c r="PJZ771" s="1"/>
      <c r="PKA771" s="1"/>
      <c r="PKB771" s="1"/>
      <c r="PKC771" s="1"/>
      <c r="PKD771" s="1"/>
      <c r="PKE771" s="1"/>
      <c r="PKF771" s="1"/>
      <c r="PKG771" s="1"/>
      <c r="PKH771" s="1"/>
      <c r="PKI771" s="1"/>
      <c r="PKJ771" s="1"/>
      <c r="PKK771" s="1"/>
      <c r="PKL771" s="1"/>
      <c r="PKM771" s="1"/>
      <c r="PKN771" s="1"/>
      <c r="PKO771" s="1"/>
      <c r="PKP771" s="1"/>
      <c r="PKQ771" s="1"/>
      <c r="PKR771" s="1"/>
      <c r="PKS771" s="1"/>
      <c r="PKT771" s="1"/>
      <c r="PKU771" s="1"/>
      <c r="PKV771" s="1"/>
      <c r="PKW771" s="1"/>
      <c r="PKX771" s="1"/>
      <c r="PKY771" s="1"/>
      <c r="PKZ771" s="1"/>
      <c r="PLA771" s="1"/>
      <c r="PLB771" s="1"/>
      <c r="PLC771" s="1"/>
      <c r="PLD771" s="1"/>
      <c r="PLE771" s="1"/>
      <c r="PLF771" s="1"/>
      <c r="PLG771" s="1"/>
      <c r="PLH771" s="1"/>
      <c r="PLI771" s="1"/>
      <c r="PLJ771" s="1"/>
      <c r="PLK771" s="1"/>
      <c r="PLL771" s="1"/>
      <c r="PLM771" s="1"/>
      <c r="PLN771" s="1"/>
      <c r="PLO771" s="1"/>
      <c r="PLP771" s="1"/>
      <c r="PLQ771" s="1"/>
      <c r="PLR771" s="1"/>
      <c r="PLS771" s="1"/>
      <c r="PLT771" s="1"/>
      <c r="PLU771" s="1"/>
      <c r="PLV771" s="1"/>
      <c r="PLW771" s="1"/>
      <c r="PLX771" s="1"/>
      <c r="PLY771" s="1"/>
      <c r="PLZ771" s="1"/>
      <c r="PMA771" s="1"/>
      <c r="PMB771" s="1"/>
      <c r="PMC771" s="1"/>
      <c r="PMD771" s="1"/>
      <c r="PME771" s="1"/>
      <c r="PMF771" s="1"/>
      <c r="PMG771" s="1"/>
      <c r="PMH771" s="1"/>
      <c r="PMI771" s="1"/>
      <c r="PMJ771" s="1"/>
      <c r="PMK771" s="1"/>
      <c r="PML771" s="1"/>
      <c r="PMM771" s="1"/>
      <c r="PMN771" s="1"/>
      <c r="PMO771" s="1"/>
      <c r="PMP771" s="1"/>
      <c r="PMQ771" s="1"/>
      <c r="PMR771" s="1"/>
      <c r="PMS771" s="1"/>
      <c r="PMT771" s="1"/>
      <c r="PMU771" s="1"/>
      <c r="PMV771" s="1"/>
      <c r="PMW771" s="1"/>
      <c r="PMX771" s="1"/>
      <c r="PMY771" s="1"/>
      <c r="PMZ771" s="1"/>
      <c r="PNA771" s="1"/>
      <c r="PNB771" s="1"/>
      <c r="PNC771" s="1"/>
      <c r="PND771" s="1"/>
      <c r="PNE771" s="1"/>
      <c r="PNF771" s="1"/>
      <c r="PNG771" s="1"/>
      <c r="PNH771" s="1"/>
      <c r="PNI771" s="1"/>
      <c r="PNJ771" s="1"/>
      <c r="PNK771" s="1"/>
      <c r="PNL771" s="1"/>
      <c r="PNM771" s="1"/>
      <c r="PNN771" s="1"/>
      <c r="PNO771" s="1"/>
      <c r="PNP771" s="1"/>
      <c r="PNQ771" s="1"/>
      <c r="PNR771" s="1"/>
      <c r="PNS771" s="1"/>
      <c r="PNT771" s="1"/>
      <c r="PNU771" s="1"/>
      <c r="PNV771" s="1"/>
      <c r="PNW771" s="1"/>
      <c r="PNX771" s="1"/>
      <c r="PNY771" s="1"/>
      <c r="PNZ771" s="1"/>
      <c r="POA771" s="1"/>
      <c r="POB771" s="1"/>
      <c r="POC771" s="1"/>
      <c r="POD771" s="1"/>
      <c r="POE771" s="1"/>
      <c r="POF771" s="1"/>
      <c r="POG771" s="1"/>
      <c r="POH771" s="1"/>
      <c r="POI771" s="1"/>
      <c r="POJ771" s="1"/>
      <c r="POK771" s="1"/>
      <c r="POL771" s="1"/>
      <c r="POM771" s="1"/>
      <c r="PON771" s="1"/>
      <c r="POO771" s="1"/>
      <c r="POP771" s="1"/>
      <c r="POQ771" s="1"/>
      <c r="POR771" s="1"/>
      <c r="POS771" s="1"/>
      <c r="POT771" s="1"/>
      <c r="POU771" s="1"/>
      <c r="POV771" s="1"/>
      <c r="POW771" s="1"/>
      <c r="POX771" s="1"/>
      <c r="POY771" s="1"/>
      <c r="POZ771" s="1"/>
      <c r="PPA771" s="1"/>
      <c r="PPB771" s="1"/>
      <c r="PPC771" s="1"/>
      <c r="PPD771" s="1"/>
      <c r="PPE771" s="1"/>
      <c r="PPF771" s="1"/>
      <c r="PPG771" s="1"/>
      <c r="PPH771" s="1"/>
      <c r="PPI771" s="1"/>
      <c r="PPJ771" s="1"/>
      <c r="PPK771" s="1"/>
      <c r="PPL771" s="1"/>
      <c r="PPM771" s="1"/>
      <c r="PPN771" s="1"/>
      <c r="PPO771" s="1"/>
      <c r="PPP771" s="1"/>
      <c r="PPQ771" s="1"/>
      <c r="PPR771" s="1"/>
      <c r="PPS771" s="1"/>
      <c r="PPT771" s="1"/>
      <c r="PPU771" s="1"/>
      <c r="PPV771" s="1"/>
      <c r="PPW771" s="1"/>
      <c r="PPX771" s="1"/>
      <c r="PPY771" s="1"/>
      <c r="PPZ771" s="1"/>
      <c r="PQA771" s="1"/>
      <c r="PQB771" s="1"/>
      <c r="PQC771" s="1"/>
      <c r="PQD771" s="1"/>
      <c r="PQE771" s="1"/>
      <c r="PQF771" s="1"/>
      <c r="PQG771" s="1"/>
      <c r="PQH771" s="1"/>
      <c r="PQI771" s="1"/>
      <c r="PQJ771" s="1"/>
      <c r="PQK771" s="1"/>
      <c r="PQL771" s="1"/>
      <c r="PQM771" s="1"/>
      <c r="PQN771" s="1"/>
      <c r="PQO771" s="1"/>
      <c r="PQP771" s="1"/>
      <c r="PQQ771" s="1"/>
      <c r="PQR771" s="1"/>
      <c r="PQS771" s="1"/>
      <c r="PQT771" s="1"/>
      <c r="PQU771" s="1"/>
      <c r="PQV771" s="1"/>
      <c r="PQW771" s="1"/>
      <c r="PQX771" s="1"/>
      <c r="PQY771" s="1"/>
      <c r="PQZ771" s="1"/>
      <c r="PRA771" s="1"/>
      <c r="PRB771" s="1"/>
      <c r="PRC771" s="1"/>
      <c r="PRD771" s="1"/>
      <c r="PRE771" s="1"/>
      <c r="PRF771" s="1"/>
      <c r="PRG771" s="1"/>
      <c r="PRH771" s="1"/>
      <c r="PRI771" s="1"/>
      <c r="PRJ771" s="1"/>
      <c r="PRK771" s="1"/>
      <c r="PRL771" s="1"/>
      <c r="PRM771" s="1"/>
      <c r="PRN771" s="1"/>
      <c r="PRO771" s="1"/>
      <c r="PRP771" s="1"/>
      <c r="PRQ771" s="1"/>
      <c r="PRR771" s="1"/>
      <c r="PRS771" s="1"/>
      <c r="PRT771" s="1"/>
      <c r="PRU771" s="1"/>
      <c r="PRV771" s="1"/>
      <c r="PRW771" s="1"/>
      <c r="PRX771" s="1"/>
      <c r="PRY771" s="1"/>
      <c r="PRZ771" s="1"/>
      <c r="PSA771" s="1"/>
      <c r="PSB771" s="1"/>
      <c r="PSC771" s="1"/>
      <c r="PSD771" s="1"/>
      <c r="PSE771" s="1"/>
      <c r="PSF771" s="1"/>
      <c r="PSG771" s="1"/>
      <c r="PSH771" s="1"/>
      <c r="PSI771" s="1"/>
      <c r="PSJ771" s="1"/>
      <c r="PSK771" s="1"/>
      <c r="PSL771" s="1"/>
      <c r="PSM771" s="1"/>
      <c r="PSN771" s="1"/>
      <c r="PSO771" s="1"/>
      <c r="PSP771" s="1"/>
      <c r="PSQ771" s="1"/>
      <c r="PSR771" s="1"/>
      <c r="PSS771" s="1"/>
      <c r="PST771" s="1"/>
      <c r="PSU771" s="1"/>
      <c r="PSV771" s="1"/>
      <c r="PSW771" s="1"/>
      <c r="PSX771" s="1"/>
      <c r="PSY771" s="1"/>
      <c r="PSZ771" s="1"/>
      <c r="PTA771" s="1"/>
      <c r="PTB771" s="1"/>
      <c r="PTC771" s="1"/>
      <c r="PTD771" s="1"/>
      <c r="PTE771" s="1"/>
      <c r="PTF771" s="1"/>
      <c r="PTG771" s="1"/>
      <c r="PTH771" s="1"/>
      <c r="PTI771" s="1"/>
      <c r="PTJ771" s="1"/>
      <c r="PTK771" s="1"/>
      <c r="PTL771" s="1"/>
      <c r="PTM771" s="1"/>
      <c r="PTN771" s="1"/>
      <c r="PTO771" s="1"/>
      <c r="PTP771" s="1"/>
      <c r="PTQ771" s="1"/>
      <c r="PTR771" s="1"/>
      <c r="PTS771" s="1"/>
      <c r="PTT771" s="1"/>
      <c r="PTU771" s="1"/>
      <c r="PTV771" s="1"/>
      <c r="PTW771" s="1"/>
      <c r="PTX771" s="1"/>
      <c r="PTY771" s="1"/>
      <c r="PTZ771" s="1"/>
      <c r="PUA771" s="1"/>
      <c r="PUB771" s="1"/>
      <c r="PUC771" s="1"/>
      <c r="PUD771" s="1"/>
      <c r="PUE771" s="1"/>
      <c r="PUF771" s="1"/>
      <c r="PUG771" s="1"/>
      <c r="PUH771" s="1"/>
      <c r="PUI771" s="1"/>
      <c r="PUJ771" s="1"/>
      <c r="PUK771" s="1"/>
      <c r="PUL771" s="1"/>
      <c r="PUM771" s="1"/>
      <c r="PUN771" s="1"/>
      <c r="PUO771" s="1"/>
      <c r="PUP771" s="1"/>
      <c r="PUQ771" s="1"/>
      <c r="PUR771" s="1"/>
      <c r="PUS771" s="1"/>
      <c r="PUT771" s="1"/>
      <c r="PUU771" s="1"/>
      <c r="PUV771" s="1"/>
      <c r="PUW771" s="1"/>
      <c r="PUX771" s="1"/>
      <c r="PUY771" s="1"/>
      <c r="PUZ771" s="1"/>
      <c r="PVA771" s="1"/>
      <c r="PVB771" s="1"/>
      <c r="PVC771" s="1"/>
      <c r="PVD771" s="1"/>
      <c r="PVE771" s="1"/>
      <c r="PVF771" s="1"/>
      <c r="PVG771" s="1"/>
      <c r="PVH771" s="1"/>
      <c r="PVI771" s="1"/>
      <c r="PVJ771" s="1"/>
      <c r="PVK771" s="1"/>
      <c r="PVL771" s="1"/>
      <c r="PVM771" s="1"/>
      <c r="PVN771" s="1"/>
      <c r="PVO771" s="1"/>
      <c r="PVP771" s="1"/>
      <c r="PVQ771" s="1"/>
      <c r="PVR771" s="1"/>
      <c r="PVS771" s="1"/>
      <c r="PVT771" s="1"/>
      <c r="PVU771" s="1"/>
      <c r="PVV771" s="1"/>
      <c r="PVW771" s="1"/>
      <c r="PVX771" s="1"/>
      <c r="PVY771" s="1"/>
      <c r="PVZ771" s="1"/>
      <c r="PWA771" s="1"/>
      <c r="PWB771" s="1"/>
      <c r="PWC771" s="1"/>
      <c r="PWD771" s="1"/>
      <c r="PWE771" s="1"/>
      <c r="PWF771" s="1"/>
      <c r="PWG771" s="1"/>
      <c r="PWH771" s="1"/>
      <c r="PWI771" s="1"/>
      <c r="PWJ771" s="1"/>
      <c r="PWK771" s="1"/>
      <c r="PWL771" s="1"/>
      <c r="PWM771" s="1"/>
      <c r="PWN771" s="1"/>
      <c r="PWO771" s="1"/>
      <c r="PWP771" s="1"/>
      <c r="PWQ771" s="1"/>
      <c r="PWR771" s="1"/>
      <c r="PWS771" s="1"/>
      <c r="PWT771" s="1"/>
      <c r="PWU771" s="1"/>
      <c r="PWV771" s="1"/>
      <c r="PWW771" s="1"/>
      <c r="PWX771" s="1"/>
      <c r="PWY771" s="1"/>
      <c r="PWZ771" s="1"/>
      <c r="PXA771" s="1"/>
      <c r="PXB771" s="1"/>
      <c r="PXC771" s="1"/>
      <c r="PXD771" s="1"/>
      <c r="PXE771" s="1"/>
      <c r="PXF771" s="1"/>
      <c r="PXG771" s="1"/>
      <c r="PXH771" s="1"/>
      <c r="PXI771" s="1"/>
      <c r="PXJ771" s="1"/>
      <c r="PXK771" s="1"/>
      <c r="PXL771" s="1"/>
      <c r="PXM771" s="1"/>
      <c r="PXN771" s="1"/>
      <c r="PXO771" s="1"/>
      <c r="PXP771" s="1"/>
      <c r="PXQ771" s="1"/>
      <c r="PXR771" s="1"/>
      <c r="PXS771" s="1"/>
      <c r="PXT771" s="1"/>
      <c r="PXU771" s="1"/>
      <c r="PXV771" s="1"/>
      <c r="PXW771" s="1"/>
      <c r="PXX771" s="1"/>
      <c r="PXY771" s="1"/>
      <c r="PXZ771" s="1"/>
      <c r="PYA771" s="1"/>
      <c r="PYB771" s="1"/>
      <c r="PYC771" s="1"/>
      <c r="PYD771" s="1"/>
      <c r="PYE771" s="1"/>
      <c r="PYF771" s="1"/>
      <c r="PYG771" s="1"/>
      <c r="PYH771" s="1"/>
      <c r="PYI771" s="1"/>
      <c r="PYJ771" s="1"/>
      <c r="PYK771" s="1"/>
      <c r="PYL771" s="1"/>
      <c r="PYM771" s="1"/>
      <c r="PYN771" s="1"/>
      <c r="PYO771" s="1"/>
      <c r="PYP771" s="1"/>
      <c r="PYQ771" s="1"/>
      <c r="PYR771" s="1"/>
      <c r="PYS771" s="1"/>
      <c r="PYT771" s="1"/>
      <c r="PYU771" s="1"/>
      <c r="PYV771" s="1"/>
      <c r="PYW771" s="1"/>
      <c r="PYX771" s="1"/>
      <c r="PYY771" s="1"/>
      <c r="PYZ771" s="1"/>
      <c r="PZA771" s="1"/>
      <c r="PZB771" s="1"/>
      <c r="PZC771" s="1"/>
      <c r="PZD771" s="1"/>
      <c r="PZE771" s="1"/>
      <c r="PZF771" s="1"/>
      <c r="PZG771" s="1"/>
      <c r="PZH771" s="1"/>
      <c r="PZI771" s="1"/>
      <c r="PZJ771" s="1"/>
      <c r="PZK771" s="1"/>
      <c r="PZL771" s="1"/>
      <c r="PZM771" s="1"/>
      <c r="PZN771" s="1"/>
      <c r="PZO771" s="1"/>
      <c r="PZP771" s="1"/>
      <c r="PZQ771" s="1"/>
      <c r="PZR771" s="1"/>
      <c r="PZS771" s="1"/>
      <c r="PZT771" s="1"/>
      <c r="PZU771" s="1"/>
      <c r="PZV771" s="1"/>
      <c r="PZW771" s="1"/>
      <c r="PZX771" s="1"/>
      <c r="PZY771" s="1"/>
      <c r="PZZ771" s="1"/>
      <c r="QAA771" s="1"/>
      <c r="QAB771" s="1"/>
      <c r="QAC771" s="1"/>
      <c r="QAD771" s="1"/>
      <c r="QAE771" s="1"/>
      <c r="QAF771" s="1"/>
      <c r="QAG771" s="1"/>
      <c r="QAH771" s="1"/>
      <c r="QAI771" s="1"/>
      <c r="QAJ771" s="1"/>
      <c r="QAK771" s="1"/>
      <c r="QAL771" s="1"/>
      <c r="QAM771" s="1"/>
      <c r="QAN771" s="1"/>
      <c r="QAO771" s="1"/>
      <c r="QAP771" s="1"/>
      <c r="QAQ771" s="1"/>
      <c r="QAR771" s="1"/>
      <c r="QAS771" s="1"/>
      <c r="QAT771" s="1"/>
      <c r="QAU771" s="1"/>
      <c r="QAV771" s="1"/>
      <c r="QAW771" s="1"/>
      <c r="QAX771" s="1"/>
      <c r="QAY771" s="1"/>
      <c r="QAZ771" s="1"/>
      <c r="QBA771" s="1"/>
      <c r="QBB771" s="1"/>
      <c r="QBC771" s="1"/>
      <c r="QBD771" s="1"/>
      <c r="QBE771" s="1"/>
      <c r="QBF771" s="1"/>
      <c r="QBG771" s="1"/>
      <c r="QBH771" s="1"/>
      <c r="QBI771" s="1"/>
      <c r="QBJ771" s="1"/>
      <c r="QBK771" s="1"/>
      <c r="QBL771" s="1"/>
      <c r="QBM771" s="1"/>
      <c r="QBN771" s="1"/>
      <c r="QBO771" s="1"/>
      <c r="QBP771" s="1"/>
      <c r="QBQ771" s="1"/>
      <c r="QBR771" s="1"/>
      <c r="QBS771" s="1"/>
      <c r="QBT771" s="1"/>
      <c r="QBU771" s="1"/>
      <c r="QBV771" s="1"/>
      <c r="QBW771" s="1"/>
      <c r="QBX771" s="1"/>
      <c r="QBY771" s="1"/>
      <c r="QBZ771" s="1"/>
      <c r="QCA771" s="1"/>
      <c r="QCB771" s="1"/>
      <c r="QCC771" s="1"/>
      <c r="QCD771" s="1"/>
      <c r="QCE771" s="1"/>
      <c r="QCF771" s="1"/>
      <c r="QCG771" s="1"/>
      <c r="QCH771" s="1"/>
      <c r="QCI771" s="1"/>
      <c r="QCJ771" s="1"/>
      <c r="QCK771" s="1"/>
      <c r="QCL771" s="1"/>
      <c r="QCM771" s="1"/>
      <c r="QCN771" s="1"/>
      <c r="QCO771" s="1"/>
      <c r="QCP771" s="1"/>
      <c r="QCQ771" s="1"/>
      <c r="QCR771" s="1"/>
      <c r="QCS771" s="1"/>
      <c r="QCT771" s="1"/>
      <c r="QCU771" s="1"/>
      <c r="QCV771" s="1"/>
      <c r="QCW771" s="1"/>
      <c r="QCX771" s="1"/>
      <c r="QCY771" s="1"/>
      <c r="QCZ771" s="1"/>
      <c r="QDA771" s="1"/>
      <c r="QDB771" s="1"/>
      <c r="QDC771" s="1"/>
      <c r="QDD771" s="1"/>
      <c r="QDE771" s="1"/>
      <c r="QDF771" s="1"/>
      <c r="QDG771" s="1"/>
      <c r="QDH771" s="1"/>
      <c r="QDI771" s="1"/>
      <c r="QDJ771" s="1"/>
      <c r="QDK771" s="1"/>
      <c r="QDL771" s="1"/>
      <c r="QDM771" s="1"/>
      <c r="QDN771" s="1"/>
      <c r="QDO771" s="1"/>
      <c r="QDP771" s="1"/>
      <c r="QDQ771" s="1"/>
      <c r="QDR771" s="1"/>
      <c r="QDS771" s="1"/>
      <c r="QDT771" s="1"/>
      <c r="QDU771" s="1"/>
      <c r="QDV771" s="1"/>
      <c r="QDW771" s="1"/>
      <c r="QDX771" s="1"/>
      <c r="QDY771" s="1"/>
      <c r="QDZ771" s="1"/>
      <c r="QEA771" s="1"/>
      <c r="QEB771" s="1"/>
      <c r="QEC771" s="1"/>
      <c r="QED771" s="1"/>
      <c r="QEE771" s="1"/>
      <c r="QEF771" s="1"/>
      <c r="QEG771" s="1"/>
      <c r="QEH771" s="1"/>
      <c r="QEI771" s="1"/>
      <c r="QEJ771" s="1"/>
      <c r="QEK771" s="1"/>
      <c r="QEL771" s="1"/>
      <c r="QEM771" s="1"/>
      <c r="QEN771" s="1"/>
      <c r="QEO771" s="1"/>
      <c r="QEP771" s="1"/>
      <c r="QEQ771" s="1"/>
      <c r="QER771" s="1"/>
      <c r="QES771" s="1"/>
      <c r="QET771" s="1"/>
      <c r="QEU771" s="1"/>
      <c r="QEV771" s="1"/>
      <c r="QEW771" s="1"/>
      <c r="QEX771" s="1"/>
      <c r="QEY771" s="1"/>
      <c r="QEZ771" s="1"/>
      <c r="QFA771" s="1"/>
      <c r="QFB771" s="1"/>
      <c r="QFC771" s="1"/>
      <c r="QFD771" s="1"/>
      <c r="QFE771" s="1"/>
      <c r="QFF771" s="1"/>
      <c r="QFG771" s="1"/>
      <c r="QFH771" s="1"/>
      <c r="QFI771" s="1"/>
      <c r="QFJ771" s="1"/>
      <c r="QFK771" s="1"/>
      <c r="QFL771" s="1"/>
      <c r="QFM771" s="1"/>
      <c r="QFN771" s="1"/>
      <c r="QFO771" s="1"/>
      <c r="QFP771" s="1"/>
      <c r="QFQ771" s="1"/>
      <c r="QFR771" s="1"/>
      <c r="QFS771" s="1"/>
      <c r="QFT771" s="1"/>
      <c r="QFU771" s="1"/>
      <c r="QFV771" s="1"/>
      <c r="QFW771" s="1"/>
      <c r="QFX771" s="1"/>
      <c r="QFY771" s="1"/>
      <c r="QFZ771" s="1"/>
      <c r="QGA771" s="1"/>
      <c r="QGB771" s="1"/>
      <c r="QGC771" s="1"/>
      <c r="QGD771" s="1"/>
      <c r="QGE771" s="1"/>
      <c r="QGF771" s="1"/>
      <c r="QGG771" s="1"/>
      <c r="QGH771" s="1"/>
      <c r="QGI771" s="1"/>
      <c r="QGJ771" s="1"/>
      <c r="QGK771" s="1"/>
      <c r="QGL771" s="1"/>
      <c r="QGM771" s="1"/>
      <c r="QGN771" s="1"/>
      <c r="QGO771" s="1"/>
      <c r="QGP771" s="1"/>
      <c r="QGQ771" s="1"/>
      <c r="QGR771" s="1"/>
      <c r="QGS771" s="1"/>
      <c r="QGT771" s="1"/>
      <c r="QGU771" s="1"/>
      <c r="QGV771" s="1"/>
      <c r="QGW771" s="1"/>
      <c r="QGX771" s="1"/>
      <c r="QGY771" s="1"/>
      <c r="QGZ771" s="1"/>
      <c r="QHA771" s="1"/>
      <c r="QHB771" s="1"/>
      <c r="QHC771" s="1"/>
      <c r="QHD771" s="1"/>
      <c r="QHE771" s="1"/>
      <c r="QHF771" s="1"/>
      <c r="QHG771" s="1"/>
      <c r="QHH771" s="1"/>
      <c r="QHI771" s="1"/>
      <c r="QHJ771" s="1"/>
      <c r="QHK771" s="1"/>
      <c r="QHL771" s="1"/>
      <c r="QHM771" s="1"/>
      <c r="QHN771" s="1"/>
      <c r="QHO771" s="1"/>
      <c r="QHP771" s="1"/>
      <c r="QHQ771" s="1"/>
      <c r="QHR771" s="1"/>
      <c r="QHS771" s="1"/>
      <c r="QHT771" s="1"/>
      <c r="QHU771" s="1"/>
      <c r="QHV771" s="1"/>
      <c r="QHW771" s="1"/>
      <c r="QHX771" s="1"/>
      <c r="QHY771" s="1"/>
      <c r="QHZ771" s="1"/>
      <c r="QIA771" s="1"/>
      <c r="QIB771" s="1"/>
      <c r="QIC771" s="1"/>
      <c r="QID771" s="1"/>
      <c r="QIE771" s="1"/>
      <c r="QIF771" s="1"/>
      <c r="QIG771" s="1"/>
      <c r="QIH771" s="1"/>
      <c r="QII771" s="1"/>
      <c r="QIJ771" s="1"/>
      <c r="QIK771" s="1"/>
      <c r="QIL771" s="1"/>
      <c r="QIM771" s="1"/>
      <c r="QIN771" s="1"/>
      <c r="QIO771" s="1"/>
      <c r="QIP771" s="1"/>
      <c r="QIQ771" s="1"/>
      <c r="QIR771" s="1"/>
      <c r="QIS771" s="1"/>
      <c r="QIT771" s="1"/>
      <c r="QIU771" s="1"/>
      <c r="QIV771" s="1"/>
      <c r="QIW771" s="1"/>
      <c r="QIX771" s="1"/>
      <c r="QIY771" s="1"/>
      <c r="QIZ771" s="1"/>
      <c r="QJA771" s="1"/>
      <c r="QJB771" s="1"/>
      <c r="QJC771" s="1"/>
      <c r="QJD771" s="1"/>
      <c r="QJE771" s="1"/>
      <c r="QJF771" s="1"/>
      <c r="QJG771" s="1"/>
      <c r="QJH771" s="1"/>
      <c r="QJI771" s="1"/>
      <c r="QJJ771" s="1"/>
      <c r="QJK771" s="1"/>
      <c r="QJL771" s="1"/>
      <c r="QJM771" s="1"/>
      <c r="QJN771" s="1"/>
      <c r="QJO771" s="1"/>
      <c r="QJP771" s="1"/>
      <c r="QJQ771" s="1"/>
      <c r="QJR771" s="1"/>
      <c r="QJS771" s="1"/>
      <c r="QJT771" s="1"/>
      <c r="QJU771" s="1"/>
      <c r="QJV771" s="1"/>
      <c r="QJW771" s="1"/>
      <c r="QJX771" s="1"/>
      <c r="QJY771" s="1"/>
      <c r="QJZ771" s="1"/>
      <c r="QKA771" s="1"/>
      <c r="QKB771" s="1"/>
      <c r="QKC771" s="1"/>
      <c r="QKD771" s="1"/>
      <c r="QKE771" s="1"/>
      <c r="QKF771" s="1"/>
      <c r="QKG771" s="1"/>
      <c r="QKH771" s="1"/>
      <c r="QKI771" s="1"/>
      <c r="QKJ771" s="1"/>
      <c r="QKK771" s="1"/>
      <c r="QKL771" s="1"/>
      <c r="QKM771" s="1"/>
      <c r="QKN771" s="1"/>
      <c r="QKO771" s="1"/>
      <c r="QKP771" s="1"/>
      <c r="QKQ771" s="1"/>
      <c r="QKR771" s="1"/>
      <c r="QKS771" s="1"/>
      <c r="QKT771" s="1"/>
      <c r="QKU771" s="1"/>
      <c r="QKV771" s="1"/>
      <c r="QKW771" s="1"/>
      <c r="QKX771" s="1"/>
      <c r="QKY771" s="1"/>
      <c r="QKZ771" s="1"/>
      <c r="QLA771" s="1"/>
      <c r="QLB771" s="1"/>
      <c r="QLC771" s="1"/>
      <c r="QLD771" s="1"/>
      <c r="QLE771" s="1"/>
      <c r="QLF771" s="1"/>
      <c r="QLG771" s="1"/>
      <c r="QLH771" s="1"/>
      <c r="QLI771" s="1"/>
      <c r="QLJ771" s="1"/>
      <c r="QLK771" s="1"/>
      <c r="QLL771" s="1"/>
      <c r="QLM771" s="1"/>
      <c r="QLN771" s="1"/>
      <c r="QLO771" s="1"/>
      <c r="QLP771" s="1"/>
      <c r="QLQ771" s="1"/>
      <c r="QLR771" s="1"/>
      <c r="QLS771" s="1"/>
      <c r="QLT771" s="1"/>
      <c r="QLU771" s="1"/>
      <c r="QLV771" s="1"/>
      <c r="QLW771" s="1"/>
      <c r="QLX771" s="1"/>
      <c r="QLY771" s="1"/>
      <c r="QLZ771" s="1"/>
      <c r="QMA771" s="1"/>
      <c r="QMB771" s="1"/>
      <c r="QMC771" s="1"/>
      <c r="QMD771" s="1"/>
      <c r="QME771" s="1"/>
      <c r="QMF771" s="1"/>
      <c r="QMG771" s="1"/>
      <c r="QMH771" s="1"/>
      <c r="QMI771" s="1"/>
      <c r="QMJ771" s="1"/>
      <c r="QMK771" s="1"/>
      <c r="QML771" s="1"/>
      <c r="QMM771" s="1"/>
      <c r="QMN771" s="1"/>
      <c r="QMO771" s="1"/>
      <c r="QMP771" s="1"/>
      <c r="QMQ771" s="1"/>
      <c r="QMR771" s="1"/>
      <c r="QMS771" s="1"/>
      <c r="QMT771" s="1"/>
      <c r="QMU771" s="1"/>
      <c r="QMV771" s="1"/>
      <c r="QMW771" s="1"/>
      <c r="QMX771" s="1"/>
      <c r="QMY771" s="1"/>
      <c r="QMZ771" s="1"/>
      <c r="QNA771" s="1"/>
      <c r="QNB771" s="1"/>
      <c r="QNC771" s="1"/>
      <c r="QND771" s="1"/>
      <c r="QNE771" s="1"/>
      <c r="QNF771" s="1"/>
      <c r="QNG771" s="1"/>
      <c r="QNH771" s="1"/>
      <c r="QNI771" s="1"/>
      <c r="QNJ771" s="1"/>
      <c r="QNK771" s="1"/>
      <c r="QNL771" s="1"/>
      <c r="QNM771" s="1"/>
      <c r="QNN771" s="1"/>
      <c r="QNO771" s="1"/>
      <c r="QNP771" s="1"/>
      <c r="QNQ771" s="1"/>
      <c r="QNR771" s="1"/>
      <c r="QNS771" s="1"/>
      <c r="QNT771" s="1"/>
      <c r="QNU771" s="1"/>
      <c r="QNV771" s="1"/>
      <c r="QNW771" s="1"/>
      <c r="QNX771" s="1"/>
      <c r="QNY771" s="1"/>
      <c r="QNZ771" s="1"/>
      <c r="QOA771" s="1"/>
      <c r="QOB771" s="1"/>
      <c r="QOC771" s="1"/>
      <c r="QOD771" s="1"/>
      <c r="QOE771" s="1"/>
      <c r="QOF771" s="1"/>
      <c r="QOG771" s="1"/>
      <c r="QOH771" s="1"/>
      <c r="QOI771" s="1"/>
      <c r="QOJ771" s="1"/>
      <c r="QOK771" s="1"/>
      <c r="QOL771" s="1"/>
      <c r="QOM771" s="1"/>
      <c r="QON771" s="1"/>
      <c r="QOO771" s="1"/>
      <c r="QOP771" s="1"/>
      <c r="QOQ771" s="1"/>
      <c r="QOR771" s="1"/>
      <c r="QOS771" s="1"/>
      <c r="QOT771" s="1"/>
      <c r="QOU771" s="1"/>
      <c r="QOV771" s="1"/>
      <c r="QOW771" s="1"/>
      <c r="QOX771" s="1"/>
      <c r="QOY771" s="1"/>
      <c r="QOZ771" s="1"/>
      <c r="QPA771" s="1"/>
      <c r="QPB771" s="1"/>
      <c r="QPC771" s="1"/>
      <c r="QPD771" s="1"/>
      <c r="QPE771" s="1"/>
      <c r="QPF771" s="1"/>
      <c r="QPG771" s="1"/>
      <c r="QPH771" s="1"/>
      <c r="QPI771" s="1"/>
      <c r="QPJ771" s="1"/>
      <c r="QPK771" s="1"/>
      <c r="QPL771" s="1"/>
      <c r="QPM771" s="1"/>
      <c r="QPN771" s="1"/>
      <c r="QPO771" s="1"/>
      <c r="QPP771" s="1"/>
      <c r="QPQ771" s="1"/>
      <c r="QPR771" s="1"/>
      <c r="QPS771" s="1"/>
      <c r="QPT771" s="1"/>
      <c r="QPU771" s="1"/>
      <c r="QPV771" s="1"/>
      <c r="QPW771" s="1"/>
      <c r="QPX771" s="1"/>
      <c r="QPY771" s="1"/>
      <c r="QPZ771" s="1"/>
      <c r="QQA771" s="1"/>
      <c r="QQB771" s="1"/>
      <c r="QQC771" s="1"/>
      <c r="QQD771" s="1"/>
      <c r="QQE771" s="1"/>
      <c r="QQF771" s="1"/>
      <c r="QQG771" s="1"/>
      <c r="QQH771" s="1"/>
      <c r="QQI771" s="1"/>
      <c r="QQJ771" s="1"/>
      <c r="QQK771" s="1"/>
      <c r="QQL771" s="1"/>
      <c r="QQM771" s="1"/>
      <c r="QQN771" s="1"/>
      <c r="QQO771" s="1"/>
      <c r="QQP771" s="1"/>
      <c r="QQQ771" s="1"/>
      <c r="QQR771" s="1"/>
      <c r="QQS771" s="1"/>
      <c r="QQT771" s="1"/>
      <c r="QQU771" s="1"/>
      <c r="QQV771" s="1"/>
      <c r="QQW771" s="1"/>
      <c r="QQX771" s="1"/>
      <c r="QQY771" s="1"/>
      <c r="QQZ771" s="1"/>
      <c r="QRA771" s="1"/>
      <c r="QRB771" s="1"/>
      <c r="QRC771" s="1"/>
      <c r="QRD771" s="1"/>
      <c r="QRE771" s="1"/>
      <c r="QRF771" s="1"/>
      <c r="QRG771" s="1"/>
      <c r="QRH771" s="1"/>
      <c r="QRI771" s="1"/>
      <c r="QRJ771" s="1"/>
      <c r="QRK771" s="1"/>
      <c r="QRL771" s="1"/>
      <c r="QRM771" s="1"/>
      <c r="QRN771" s="1"/>
      <c r="QRO771" s="1"/>
      <c r="QRP771" s="1"/>
      <c r="QRQ771" s="1"/>
      <c r="QRR771" s="1"/>
      <c r="QRS771" s="1"/>
      <c r="QRT771" s="1"/>
      <c r="QRU771" s="1"/>
      <c r="QRV771" s="1"/>
      <c r="QRW771" s="1"/>
      <c r="QRX771" s="1"/>
      <c r="QRY771" s="1"/>
      <c r="QRZ771" s="1"/>
      <c r="QSA771" s="1"/>
      <c r="QSB771" s="1"/>
      <c r="QSC771" s="1"/>
      <c r="QSD771" s="1"/>
      <c r="QSE771" s="1"/>
      <c r="QSF771" s="1"/>
      <c r="QSG771" s="1"/>
      <c r="QSH771" s="1"/>
      <c r="QSI771" s="1"/>
      <c r="QSJ771" s="1"/>
      <c r="QSK771" s="1"/>
      <c r="QSL771" s="1"/>
      <c r="QSM771" s="1"/>
      <c r="QSN771" s="1"/>
      <c r="QSO771" s="1"/>
      <c r="QSP771" s="1"/>
      <c r="QSQ771" s="1"/>
      <c r="QSR771" s="1"/>
      <c r="QSS771" s="1"/>
      <c r="QST771" s="1"/>
      <c r="QSU771" s="1"/>
      <c r="QSV771" s="1"/>
      <c r="QSW771" s="1"/>
      <c r="QSX771" s="1"/>
      <c r="QSY771" s="1"/>
      <c r="QSZ771" s="1"/>
      <c r="QTA771" s="1"/>
      <c r="QTB771" s="1"/>
      <c r="QTC771" s="1"/>
      <c r="QTD771" s="1"/>
      <c r="QTE771" s="1"/>
      <c r="QTF771" s="1"/>
      <c r="QTG771" s="1"/>
      <c r="QTH771" s="1"/>
      <c r="QTI771" s="1"/>
      <c r="QTJ771" s="1"/>
      <c r="QTK771" s="1"/>
      <c r="QTL771" s="1"/>
      <c r="QTM771" s="1"/>
      <c r="QTN771" s="1"/>
      <c r="QTO771" s="1"/>
      <c r="QTP771" s="1"/>
      <c r="QTQ771" s="1"/>
      <c r="QTR771" s="1"/>
      <c r="QTS771" s="1"/>
      <c r="QTT771" s="1"/>
      <c r="QTU771" s="1"/>
      <c r="QTV771" s="1"/>
      <c r="QTW771" s="1"/>
      <c r="QTX771" s="1"/>
      <c r="QTY771" s="1"/>
      <c r="QTZ771" s="1"/>
      <c r="QUA771" s="1"/>
      <c r="QUB771" s="1"/>
      <c r="QUC771" s="1"/>
      <c r="QUD771" s="1"/>
      <c r="QUE771" s="1"/>
      <c r="QUF771" s="1"/>
      <c r="QUG771" s="1"/>
      <c r="QUH771" s="1"/>
      <c r="QUI771" s="1"/>
      <c r="QUJ771" s="1"/>
      <c r="QUK771" s="1"/>
      <c r="QUL771" s="1"/>
      <c r="QUM771" s="1"/>
      <c r="QUN771" s="1"/>
      <c r="QUO771" s="1"/>
      <c r="QUP771" s="1"/>
      <c r="QUQ771" s="1"/>
      <c r="QUR771" s="1"/>
      <c r="QUS771" s="1"/>
      <c r="QUT771" s="1"/>
      <c r="QUU771" s="1"/>
      <c r="QUV771" s="1"/>
      <c r="QUW771" s="1"/>
      <c r="QUX771" s="1"/>
      <c r="QUY771" s="1"/>
      <c r="QUZ771" s="1"/>
      <c r="QVA771" s="1"/>
      <c r="QVB771" s="1"/>
      <c r="QVC771" s="1"/>
      <c r="QVD771" s="1"/>
      <c r="QVE771" s="1"/>
      <c r="QVF771" s="1"/>
      <c r="QVG771" s="1"/>
      <c r="QVH771" s="1"/>
      <c r="QVI771" s="1"/>
      <c r="QVJ771" s="1"/>
      <c r="QVK771" s="1"/>
      <c r="QVL771" s="1"/>
      <c r="QVM771" s="1"/>
      <c r="QVN771" s="1"/>
      <c r="QVO771" s="1"/>
      <c r="QVP771" s="1"/>
      <c r="QVQ771" s="1"/>
      <c r="QVR771" s="1"/>
      <c r="QVS771" s="1"/>
      <c r="QVT771" s="1"/>
      <c r="QVU771" s="1"/>
      <c r="QVV771" s="1"/>
      <c r="QVW771" s="1"/>
      <c r="QVX771" s="1"/>
      <c r="QVY771" s="1"/>
      <c r="QVZ771" s="1"/>
      <c r="QWA771" s="1"/>
      <c r="QWB771" s="1"/>
      <c r="QWC771" s="1"/>
      <c r="QWD771" s="1"/>
      <c r="QWE771" s="1"/>
      <c r="QWF771" s="1"/>
      <c r="QWG771" s="1"/>
      <c r="QWH771" s="1"/>
      <c r="QWI771" s="1"/>
      <c r="QWJ771" s="1"/>
      <c r="QWK771" s="1"/>
      <c r="QWL771" s="1"/>
      <c r="QWM771" s="1"/>
      <c r="QWN771" s="1"/>
      <c r="QWO771" s="1"/>
      <c r="QWP771" s="1"/>
      <c r="QWQ771" s="1"/>
      <c r="QWR771" s="1"/>
      <c r="QWS771" s="1"/>
      <c r="QWT771" s="1"/>
      <c r="QWU771" s="1"/>
      <c r="QWV771" s="1"/>
      <c r="QWW771" s="1"/>
      <c r="QWX771" s="1"/>
      <c r="QWY771" s="1"/>
      <c r="QWZ771" s="1"/>
      <c r="QXA771" s="1"/>
      <c r="QXB771" s="1"/>
      <c r="QXC771" s="1"/>
      <c r="QXD771" s="1"/>
      <c r="QXE771" s="1"/>
      <c r="QXF771" s="1"/>
      <c r="QXG771" s="1"/>
      <c r="QXH771" s="1"/>
      <c r="QXI771" s="1"/>
      <c r="QXJ771" s="1"/>
      <c r="QXK771" s="1"/>
      <c r="QXL771" s="1"/>
      <c r="QXM771" s="1"/>
      <c r="QXN771" s="1"/>
      <c r="QXO771" s="1"/>
      <c r="QXP771" s="1"/>
      <c r="QXQ771" s="1"/>
      <c r="QXR771" s="1"/>
      <c r="QXS771" s="1"/>
      <c r="QXT771" s="1"/>
      <c r="QXU771" s="1"/>
      <c r="QXV771" s="1"/>
      <c r="QXW771" s="1"/>
      <c r="QXX771" s="1"/>
      <c r="QXY771" s="1"/>
      <c r="QXZ771" s="1"/>
      <c r="QYA771" s="1"/>
      <c r="QYB771" s="1"/>
      <c r="QYC771" s="1"/>
      <c r="QYD771" s="1"/>
      <c r="QYE771" s="1"/>
      <c r="QYF771" s="1"/>
      <c r="QYG771" s="1"/>
      <c r="QYH771" s="1"/>
      <c r="QYI771" s="1"/>
      <c r="QYJ771" s="1"/>
      <c r="QYK771" s="1"/>
      <c r="QYL771" s="1"/>
      <c r="QYM771" s="1"/>
      <c r="QYN771" s="1"/>
      <c r="QYO771" s="1"/>
      <c r="QYP771" s="1"/>
      <c r="QYQ771" s="1"/>
      <c r="QYR771" s="1"/>
      <c r="QYS771" s="1"/>
      <c r="QYT771" s="1"/>
      <c r="QYU771" s="1"/>
      <c r="QYV771" s="1"/>
      <c r="QYW771" s="1"/>
      <c r="QYX771" s="1"/>
      <c r="QYY771" s="1"/>
      <c r="QYZ771" s="1"/>
      <c r="QZA771" s="1"/>
      <c r="QZB771" s="1"/>
      <c r="QZC771" s="1"/>
      <c r="QZD771" s="1"/>
      <c r="QZE771" s="1"/>
      <c r="QZF771" s="1"/>
      <c r="QZG771" s="1"/>
      <c r="QZH771" s="1"/>
      <c r="QZI771" s="1"/>
      <c r="QZJ771" s="1"/>
      <c r="QZK771" s="1"/>
      <c r="QZL771" s="1"/>
      <c r="QZM771" s="1"/>
      <c r="QZN771" s="1"/>
      <c r="QZO771" s="1"/>
      <c r="QZP771" s="1"/>
      <c r="QZQ771" s="1"/>
      <c r="QZR771" s="1"/>
      <c r="QZS771" s="1"/>
      <c r="QZT771" s="1"/>
      <c r="QZU771" s="1"/>
      <c r="QZV771" s="1"/>
      <c r="QZW771" s="1"/>
      <c r="QZX771" s="1"/>
      <c r="QZY771" s="1"/>
      <c r="QZZ771" s="1"/>
      <c r="RAA771" s="1"/>
      <c r="RAB771" s="1"/>
      <c r="RAC771" s="1"/>
      <c r="RAD771" s="1"/>
      <c r="RAE771" s="1"/>
      <c r="RAF771" s="1"/>
      <c r="RAG771" s="1"/>
      <c r="RAH771" s="1"/>
      <c r="RAI771" s="1"/>
      <c r="RAJ771" s="1"/>
      <c r="RAK771" s="1"/>
      <c r="RAL771" s="1"/>
      <c r="RAM771" s="1"/>
      <c r="RAN771" s="1"/>
      <c r="RAO771" s="1"/>
      <c r="RAP771" s="1"/>
      <c r="RAQ771" s="1"/>
      <c r="RAR771" s="1"/>
      <c r="RAS771" s="1"/>
      <c r="RAT771" s="1"/>
      <c r="RAU771" s="1"/>
      <c r="RAV771" s="1"/>
      <c r="RAW771" s="1"/>
      <c r="RAX771" s="1"/>
      <c r="RAY771" s="1"/>
      <c r="RAZ771" s="1"/>
      <c r="RBA771" s="1"/>
      <c r="RBB771" s="1"/>
      <c r="RBC771" s="1"/>
      <c r="RBD771" s="1"/>
      <c r="RBE771" s="1"/>
      <c r="RBF771" s="1"/>
      <c r="RBG771" s="1"/>
      <c r="RBH771" s="1"/>
      <c r="RBI771" s="1"/>
      <c r="RBJ771" s="1"/>
      <c r="RBK771" s="1"/>
      <c r="RBL771" s="1"/>
      <c r="RBM771" s="1"/>
      <c r="RBN771" s="1"/>
      <c r="RBO771" s="1"/>
      <c r="RBP771" s="1"/>
      <c r="RBQ771" s="1"/>
      <c r="RBR771" s="1"/>
      <c r="RBS771" s="1"/>
      <c r="RBT771" s="1"/>
      <c r="RBU771" s="1"/>
      <c r="RBV771" s="1"/>
      <c r="RBW771" s="1"/>
      <c r="RBX771" s="1"/>
      <c r="RBY771" s="1"/>
      <c r="RBZ771" s="1"/>
      <c r="RCA771" s="1"/>
      <c r="RCB771" s="1"/>
      <c r="RCC771" s="1"/>
      <c r="RCD771" s="1"/>
      <c r="RCE771" s="1"/>
      <c r="RCF771" s="1"/>
      <c r="RCG771" s="1"/>
      <c r="RCH771" s="1"/>
      <c r="RCI771" s="1"/>
      <c r="RCJ771" s="1"/>
      <c r="RCK771" s="1"/>
      <c r="RCL771" s="1"/>
      <c r="RCM771" s="1"/>
      <c r="RCN771" s="1"/>
      <c r="RCO771" s="1"/>
      <c r="RCP771" s="1"/>
      <c r="RCQ771" s="1"/>
      <c r="RCR771" s="1"/>
      <c r="RCS771" s="1"/>
      <c r="RCT771" s="1"/>
      <c r="RCU771" s="1"/>
      <c r="RCV771" s="1"/>
      <c r="RCW771" s="1"/>
      <c r="RCX771" s="1"/>
      <c r="RCY771" s="1"/>
      <c r="RCZ771" s="1"/>
      <c r="RDA771" s="1"/>
      <c r="RDB771" s="1"/>
      <c r="RDC771" s="1"/>
      <c r="RDD771" s="1"/>
      <c r="RDE771" s="1"/>
      <c r="RDF771" s="1"/>
      <c r="RDG771" s="1"/>
      <c r="RDH771" s="1"/>
      <c r="RDI771" s="1"/>
      <c r="RDJ771" s="1"/>
      <c r="RDK771" s="1"/>
      <c r="RDL771" s="1"/>
      <c r="RDM771" s="1"/>
      <c r="RDN771" s="1"/>
      <c r="RDO771" s="1"/>
      <c r="RDP771" s="1"/>
      <c r="RDQ771" s="1"/>
      <c r="RDR771" s="1"/>
      <c r="RDS771" s="1"/>
      <c r="RDT771" s="1"/>
      <c r="RDU771" s="1"/>
      <c r="RDV771" s="1"/>
      <c r="RDW771" s="1"/>
      <c r="RDX771" s="1"/>
      <c r="RDY771" s="1"/>
      <c r="RDZ771" s="1"/>
      <c r="REA771" s="1"/>
      <c r="REB771" s="1"/>
      <c r="REC771" s="1"/>
      <c r="RED771" s="1"/>
      <c r="REE771" s="1"/>
      <c r="REF771" s="1"/>
      <c r="REG771" s="1"/>
      <c r="REH771" s="1"/>
      <c r="REI771" s="1"/>
      <c r="REJ771" s="1"/>
      <c r="REK771" s="1"/>
      <c r="REL771" s="1"/>
      <c r="REM771" s="1"/>
      <c r="REN771" s="1"/>
      <c r="REO771" s="1"/>
      <c r="REP771" s="1"/>
      <c r="REQ771" s="1"/>
      <c r="RER771" s="1"/>
      <c r="RES771" s="1"/>
      <c r="RET771" s="1"/>
      <c r="REU771" s="1"/>
      <c r="REV771" s="1"/>
      <c r="REW771" s="1"/>
      <c r="REX771" s="1"/>
      <c r="REY771" s="1"/>
      <c r="REZ771" s="1"/>
      <c r="RFA771" s="1"/>
      <c r="RFB771" s="1"/>
      <c r="RFC771" s="1"/>
      <c r="RFD771" s="1"/>
      <c r="RFE771" s="1"/>
      <c r="RFF771" s="1"/>
      <c r="RFG771" s="1"/>
      <c r="RFH771" s="1"/>
      <c r="RFI771" s="1"/>
      <c r="RFJ771" s="1"/>
      <c r="RFK771" s="1"/>
      <c r="RFL771" s="1"/>
      <c r="RFM771" s="1"/>
      <c r="RFN771" s="1"/>
      <c r="RFO771" s="1"/>
      <c r="RFP771" s="1"/>
      <c r="RFQ771" s="1"/>
      <c r="RFR771" s="1"/>
      <c r="RFS771" s="1"/>
      <c r="RFT771" s="1"/>
      <c r="RFU771" s="1"/>
      <c r="RFV771" s="1"/>
      <c r="RFW771" s="1"/>
      <c r="RFX771" s="1"/>
      <c r="RFY771" s="1"/>
      <c r="RFZ771" s="1"/>
      <c r="RGA771" s="1"/>
      <c r="RGB771" s="1"/>
      <c r="RGC771" s="1"/>
      <c r="RGD771" s="1"/>
      <c r="RGE771" s="1"/>
      <c r="RGF771" s="1"/>
      <c r="RGG771" s="1"/>
      <c r="RGH771" s="1"/>
      <c r="RGI771" s="1"/>
      <c r="RGJ771" s="1"/>
      <c r="RGK771" s="1"/>
      <c r="RGL771" s="1"/>
      <c r="RGM771" s="1"/>
      <c r="RGN771" s="1"/>
      <c r="RGO771" s="1"/>
      <c r="RGP771" s="1"/>
      <c r="RGQ771" s="1"/>
      <c r="RGR771" s="1"/>
      <c r="RGS771" s="1"/>
      <c r="RGT771" s="1"/>
      <c r="RGU771" s="1"/>
      <c r="RGV771" s="1"/>
      <c r="RGW771" s="1"/>
      <c r="RGX771" s="1"/>
      <c r="RGY771" s="1"/>
      <c r="RGZ771" s="1"/>
      <c r="RHA771" s="1"/>
      <c r="RHB771" s="1"/>
      <c r="RHC771" s="1"/>
      <c r="RHD771" s="1"/>
      <c r="RHE771" s="1"/>
      <c r="RHF771" s="1"/>
      <c r="RHG771" s="1"/>
      <c r="RHH771" s="1"/>
      <c r="RHI771" s="1"/>
      <c r="RHJ771" s="1"/>
      <c r="RHK771" s="1"/>
      <c r="RHL771" s="1"/>
      <c r="RHM771" s="1"/>
      <c r="RHN771" s="1"/>
      <c r="RHO771" s="1"/>
      <c r="RHP771" s="1"/>
      <c r="RHQ771" s="1"/>
      <c r="RHR771" s="1"/>
      <c r="RHS771" s="1"/>
      <c r="RHT771" s="1"/>
      <c r="RHU771" s="1"/>
      <c r="RHV771" s="1"/>
      <c r="RHW771" s="1"/>
      <c r="RHX771" s="1"/>
      <c r="RHY771" s="1"/>
      <c r="RHZ771" s="1"/>
      <c r="RIA771" s="1"/>
      <c r="RIB771" s="1"/>
      <c r="RIC771" s="1"/>
      <c r="RID771" s="1"/>
      <c r="RIE771" s="1"/>
      <c r="RIF771" s="1"/>
      <c r="RIG771" s="1"/>
      <c r="RIH771" s="1"/>
      <c r="RII771" s="1"/>
      <c r="RIJ771" s="1"/>
      <c r="RIK771" s="1"/>
      <c r="RIL771" s="1"/>
      <c r="RIM771" s="1"/>
      <c r="RIN771" s="1"/>
      <c r="RIO771" s="1"/>
      <c r="RIP771" s="1"/>
      <c r="RIQ771" s="1"/>
      <c r="RIR771" s="1"/>
      <c r="RIS771" s="1"/>
      <c r="RIT771" s="1"/>
      <c r="RIU771" s="1"/>
      <c r="RIV771" s="1"/>
      <c r="RIW771" s="1"/>
      <c r="RIX771" s="1"/>
      <c r="RIY771" s="1"/>
      <c r="RIZ771" s="1"/>
      <c r="RJA771" s="1"/>
      <c r="RJB771" s="1"/>
      <c r="RJC771" s="1"/>
      <c r="RJD771" s="1"/>
      <c r="RJE771" s="1"/>
      <c r="RJF771" s="1"/>
      <c r="RJG771" s="1"/>
      <c r="RJH771" s="1"/>
      <c r="RJI771" s="1"/>
      <c r="RJJ771" s="1"/>
      <c r="RJK771" s="1"/>
      <c r="RJL771" s="1"/>
      <c r="RJM771" s="1"/>
      <c r="RJN771" s="1"/>
      <c r="RJO771" s="1"/>
      <c r="RJP771" s="1"/>
      <c r="RJQ771" s="1"/>
      <c r="RJR771" s="1"/>
      <c r="RJS771" s="1"/>
      <c r="RJT771" s="1"/>
      <c r="RJU771" s="1"/>
      <c r="RJV771" s="1"/>
      <c r="RJW771" s="1"/>
      <c r="RJX771" s="1"/>
      <c r="RJY771" s="1"/>
      <c r="RJZ771" s="1"/>
      <c r="RKA771" s="1"/>
      <c r="RKB771" s="1"/>
      <c r="RKC771" s="1"/>
      <c r="RKD771" s="1"/>
      <c r="RKE771" s="1"/>
      <c r="RKF771" s="1"/>
      <c r="RKG771" s="1"/>
      <c r="RKH771" s="1"/>
      <c r="RKI771" s="1"/>
      <c r="RKJ771" s="1"/>
      <c r="RKK771" s="1"/>
      <c r="RKL771" s="1"/>
      <c r="RKM771" s="1"/>
      <c r="RKN771" s="1"/>
      <c r="RKO771" s="1"/>
      <c r="RKP771" s="1"/>
      <c r="RKQ771" s="1"/>
      <c r="RKR771" s="1"/>
      <c r="RKS771" s="1"/>
      <c r="RKT771" s="1"/>
      <c r="RKU771" s="1"/>
      <c r="RKV771" s="1"/>
      <c r="RKW771" s="1"/>
      <c r="RKX771" s="1"/>
      <c r="RKY771" s="1"/>
      <c r="RKZ771" s="1"/>
      <c r="RLA771" s="1"/>
      <c r="RLB771" s="1"/>
      <c r="RLC771" s="1"/>
      <c r="RLD771" s="1"/>
      <c r="RLE771" s="1"/>
      <c r="RLF771" s="1"/>
      <c r="RLG771" s="1"/>
      <c r="RLH771" s="1"/>
      <c r="RLI771" s="1"/>
      <c r="RLJ771" s="1"/>
      <c r="RLK771" s="1"/>
      <c r="RLL771" s="1"/>
      <c r="RLM771" s="1"/>
      <c r="RLN771" s="1"/>
      <c r="RLO771" s="1"/>
      <c r="RLP771" s="1"/>
      <c r="RLQ771" s="1"/>
      <c r="RLR771" s="1"/>
      <c r="RLS771" s="1"/>
      <c r="RLT771" s="1"/>
      <c r="RLU771" s="1"/>
      <c r="RLV771" s="1"/>
      <c r="RLW771" s="1"/>
      <c r="RLX771" s="1"/>
      <c r="RLY771" s="1"/>
      <c r="RLZ771" s="1"/>
      <c r="RMA771" s="1"/>
      <c r="RMB771" s="1"/>
      <c r="RMC771" s="1"/>
      <c r="RMD771" s="1"/>
      <c r="RME771" s="1"/>
      <c r="RMF771" s="1"/>
      <c r="RMG771" s="1"/>
      <c r="RMH771" s="1"/>
      <c r="RMI771" s="1"/>
      <c r="RMJ771" s="1"/>
      <c r="RMK771" s="1"/>
      <c r="RML771" s="1"/>
      <c r="RMM771" s="1"/>
      <c r="RMN771" s="1"/>
      <c r="RMO771" s="1"/>
      <c r="RMP771" s="1"/>
      <c r="RMQ771" s="1"/>
      <c r="RMR771" s="1"/>
      <c r="RMS771" s="1"/>
      <c r="RMT771" s="1"/>
      <c r="RMU771" s="1"/>
      <c r="RMV771" s="1"/>
      <c r="RMW771" s="1"/>
      <c r="RMX771" s="1"/>
      <c r="RMY771" s="1"/>
      <c r="RMZ771" s="1"/>
      <c r="RNA771" s="1"/>
      <c r="RNB771" s="1"/>
      <c r="RNC771" s="1"/>
      <c r="RND771" s="1"/>
      <c r="RNE771" s="1"/>
      <c r="RNF771" s="1"/>
      <c r="RNG771" s="1"/>
      <c r="RNH771" s="1"/>
      <c r="RNI771" s="1"/>
      <c r="RNJ771" s="1"/>
      <c r="RNK771" s="1"/>
      <c r="RNL771" s="1"/>
      <c r="RNM771" s="1"/>
      <c r="RNN771" s="1"/>
      <c r="RNO771" s="1"/>
      <c r="RNP771" s="1"/>
      <c r="RNQ771" s="1"/>
      <c r="RNR771" s="1"/>
      <c r="RNS771" s="1"/>
      <c r="RNT771" s="1"/>
      <c r="RNU771" s="1"/>
      <c r="RNV771" s="1"/>
      <c r="RNW771" s="1"/>
      <c r="RNX771" s="1"/>
      <c r="RNY771" s="1"/>
      <c r="RNZ771" s="1"/>
      <c r="ROA771" s="1"/>
      <c r="ROB771" s="1"/>
      <c r="ROC771" s="1"/>
      <c r="ROD771" s="1"/>
      <c r="ROE771" s="1"/>
      <c r="ROF771" s="1"/>
      <c r="ROG771" s="1"/>
      <c r="ROH771" s="1"/>
      <c r="ROI771" s="1"/>
      <c r="ROJ771" s="1"/>
      <c r="ROK771" s="1"/>
      <c r="ROL771" s="1"/>
      <c r="ROM771" s="1"/>
      <c r="RON771" s="1"/>
      <c r="ROO771" s="1"/>
      <c r="ROP771" s="1"/>
      <c r="ROQ771" s="1"/>
      <c r="ROR771" s="1"/>
      <c r="ROS771" s="1"/>
      <c r="ROT771" s="1"/>
      <c r="ROU771" s="1"/>
      <c r="ROV771" s="1"/>
      <c r="ROW771" s="1"/>
      <c r="ROX771" s="1"/>
      <c r="ROY771" s="1"/>
      <c r="ROZ771" s="1"/>
      <c r="RPA771" s="1"/>
      <c r="RPB771" s="1"/>
      <c r="RPC771" s="1"/>
      <c r="RPD771" s="1"/>
      <c r="RPE771" s="1"/>
      <c r="RPF771" s="1"/>
      <c r="RPG771" s="1"/>
      <c r="RPH771" s="1"/>
      <c r="RPI771" s="1"/>
      <c r="RPJ771" s="1"/>
      <c r="RPK771" s="1"/>
      <c r="RPL771" s="1"/>
      <c r="RPM771" s="1"/>
      <c r="RPN771" s="1"/>
      <c r="RPO771" s="1"/>
      <c r="RPP771" s="1"/>
      <c r="RPQ771" s="1"/>
      <c r="RPR771" s="1"/>
      <c r="RPS771" s="1"/>
      <c r="RPT771" s="1"/>
      <c r="RPU771" s="1"/>
      <c r="RPV771" s="1"/>
      <c r="RPW771" s="1"/>
      <c r="RPX771" s="1"/>
      <c r="RPY771" s="1"/>
      <c r="RPZ771" s="1"/>
      <c r="RQA771" s="1"/>
      <c r="RQB771" s="1"/>
      <c r="RQC771" s="1"/>
      <c r="RQD771" s="1"/>
      <c r="RQE771" s="1"/>
      <c r="RQF771" s="1"/>
      <c r="RQG771" s="1"/>
      <c r="RQH771" s="1"/>
      <c r="RQI771" s="1"/>
      <c r="RQJ771" s="1"/>
      <c r="RQK771" s="1"/>
      <c r="RQL771" s="1"/>
      <c r="RQM771" s="1"/>
      <c r="RQN771" s="1"/>
      <c r="RQO771" s="1"/>
      <c r="RQP771" s="1"/>
      <c r="RQQ771" s="1"/>
      <c r="RQR771" s="1"/>
      <c r="RQS771" s="1"/>
      <c r="RQT771" s="1"/>
      <c r="RQU771" s="1"/>
      <c r="RQV771" s="1"/>
      <c r="RQW771" s="1"/>
      <c r="RQX771" s="1"/>
      <c r="RQY771" s="1"/>
      <c r="RQZ771" s="1"/>
      <c r="RRA771" s="1"/>
      <c r="RRB771" s="1"/>
      <c r="RRC771" s="1"/>
      <c r="RRD771" s="1"/>
      <c r="RRE771" s="1"/>
      <c r="RRF771" s="1"/>
      <c r="RRG771" s="1"/>
      <c r="RRH771" s="1"/>
      <c r="RRI771" s="1"/>
      <c r="RRJ771" s="1"/>
      <c r="RRK771" s="1"/>
      <c r="RRL771" s="1"/>
      <c r="RRM771" s="1"/>
      <c r="RRN771" s="1"/>
      <c r="RRO771" s="1"/>
      <c r="RRP771" s="1"/>
      <c r="RRQ771" s="1"/>
      <c r="RRR771" s="1"/>
      <c r="RRS771" s="1"/>
      <c r="RRT771" s="1"/>
      <c r="RRU771" s="1"/>
      <c r="RRV771" s="1"/>
      <c r="RRW771" s="1"/>
      <c r="RRX771" s="1"/>
      <c r="RRY771" s="1"/>
      <c r="RRZ771" s="1"/>
      <c r="RSA771" s="1"/>
      <c r="RSB771" s="1"/>
      <c r="RSC771" s="1"/>
      <c r="RSD771" s="1"/>
      <c r="RSE771" s="1"/>
      <c r="RSF771" s="1"/>
      <c r="RSG771" s="1"/>
      <c r="RSH771" s="1"/>
      <c r="RSI771" s="1"/>
      <c r="RSJ771" s="1"/>
      <c r="RSK771" s="1"/>
      <c r="RSL771" s="1"/>
      <c r="RSM771" s="1"/>
      <c r="RSN771" s="1"/>
      <c r="RSO771" s="1"/>
      <c r="RSP771" s="1"/>
      <c r="RSQ771" s="1"/>
      <c r="RSR771" s="1"/>
      <c r="RSS771" s="1"/>
      <c r="RST771" s="1"/>
      <c r="RSU771" s="1"/>
      <c r="RSV771" s="1"/>
      <c r="RSW771" s="1"/>
      <c r="RSX771" s="1"/>
      <c r="RSY771" s="1"/>
      <c r="RSZ771" s="1"/>
      <c r="RTA771" s="1"/>
      <c r="RTB771" s="1"/>
      <c r="RTC771" s="1"/>
      <c r="RTD771" s="1"/>
      <c r="RTE771" s="1"/>
      <c r="RTF771" s="1"/>
      <c r="RTG771" s="1"/>
      <c r="RTH771" s="1"/>
      <c r="RTI771" s="1"/>
      <c r="RTJ771" s="1"/>
      <c r="RTK771" s="1"/>
      <c r="RTL771" s="1"/>
      <c r="RTM771" s="1"/>
      <c r="RTN771" s="1"/>
      <c r="RTO771" s="1"/>
      <c r="RTP771" s="1"/>
      <c r="RTQ771" s="1"/>
      <c r="RTR771" s="1"/>
      <c r="RTS771" s="1"/>
      <c r="RTT771" s="1"/>
      <c r="RTU771" s="1"/>
      <c r="RTV771" s="1"/>
      <c r="RTW771" s="1"/>
      <c r="RTX771" s="1"/>
      <c r="RTY771" s="1"/>
      <c r="RTZ771" s="1"/>
      <c r="RUA771" s="1"/>
      <c r="RUB771" s="1"/>
      <c r="RUC771" s="1"/>
      <c r="RUD771" s="1"/>
      <c r="RUE771" s="1"/>
      <c r="RUF771" s="1"/>
      <c r="RUG771" s="1"/>
      <c r="RUH771" s="1"/>
      <c r="RUI771" s="1"/>
      <c r="RUJ771" s="1"/>
      <c r="RUK771" s="1"/>
      <c r="RUL771" s="1"/>
      <c r="RUM771" s="1"/>
      <c r="RUN771" s="1"/>
      <c r="RUO771" s="1"/>
      <c r="RUP771" s="1"/>
      <c r="RUQ771" s="1"/>
      <c r="RUR771" s="1"/>
      <c r="RUS771" s="1"/>
      <c r="RUT771" s="1"/>
      <c r="RUU771" s="1"/>
      <c r="RUV771" s="1"/>
      <c r="RUW771" s="1"/>
      <c r="RUX771" s="1"/>
      <c r="RUY771" s="1"/>
      <c r="RUZ771" s="1"/>
      <c r="RVA771" s="1"/>
      <c r="RVB771" s="1"/>
      <c r="RVC771" s="1"/>
      <c r="RVD771" s="1"/>
      <c r="RVE771" s="1"/>
      <c r="RVF771" s="1"/>
      <c r="RVG771" s="1"/>
      <c r="RVH771" s="1"/>
      <c r="RVI771" s="1"/>
      <c r="RVJ771" s="1"/>
      <c r="RVK771" s="1"/>
      <c r="RVL771" s="1"/>
      <c r="RVM771" s="1"/>
      <c r="RVN771" s="1"/>
      <c r="RVO771" s="1"/>
      <c r="RVP771" s="1"/>
      <c r="RVQ771" s="1"/>
      <c r="RVR771" s="1"/>
      <c r="RVS771" s="1"/>
      <c r="RVT771" s="1"/>
      <c r="RVU771" s="1"/>
      <c r="RVV771" s="1"/>
      <c r="RVW771" s="1"/>
      <c r="RVX771" s="1"/>
      <c r="RVY771" s="1"/>
      <c r="RVZ771" s="1"/>
      <c r="RWA771" s="1"/>
      <c r="RWB771" s="1"/>
      <c r="RWC771" s="1"/>
      <c r="RWD771" s="1"/>
      <c r="RWE771" s="1"/>
      <c r="RWF771" s="1"/>
      <c r="RWG771" s="1"/>
      <c r="RWH771" s="1"/>
      <c r="RWI771" s="1"/>
      <c r="RWJ771" s="1"/>
      <c r="RWK771" s="1"/>
      <c r="RWL771" s="1"/>
      <c r="RWM771" s="1"/>
      <c r="RWN771" s="1"/>
      <c r="RWO771" s="1"/>
      <c r="RWP771" s="1"/>
      <c r="RWQ771" s="1"/>
      <c r="RWR771" s="1"/>
      <c r="RWS771" s="1"/>
      <c r="RWT771" s="1"/>
      <c r="RWU771" s="1"/>
      <c r="RWV771" s="1"/>
      <c r="RWW771" s="1"/>
      <c r="RWX771" s="1"/>
      <c r="RWY771" s="1"/>
      <c r="RWZ771" s="1"/>
      <c r="RXA771" s="1"/>
      <c r="RXB771" s="1"/>
      <c r="RXC771" s="1"/>
      <c r="RXD771" s="1"/>
      <c r="RXE771" s="1"/>
      <c r="RXF771" s="1"/>
      <c r="RXG771" s="1"/>
      <c r="RXH771" s="1"/>
      <c r="RXI771" s="1"/>
      <c r="RXJ771" s="1"/>
      <c r="RXK771" s="1"/>
      <c r="RXL771" s="1"/>
      <c r="RXM771" s="1"/>
      <c r="RXN771" s="1"/>
      <c r="RXO771" s="1"/>
      <c r="RXP771" s="1"/>
      <c r="RXQ771" s="1"/>
      <c r="RXR771" s="1"/>
      <c r="RXS771" s="1"/>
      <c r="RXT771" s="1"/>
      <c r="RXU771" s="1"/>
      <c r="RXV771" s="1"/>
      <c r="RXW771" s="1"/>
      <c r="RXX771" s="1"/>
      <c r="RXY771" s="1"/>
      <c r="RXZ771" s="1"/>
      <c r="RYA771" s="1"/>
      <c r="RYB771" s="1"/>
      <c r="RYC771" s="1"/>
      <c r="RYD771" s="1"/>
      <c r="RYE771" s="1"/>
      <c r="RYF771" s="1"/>
      <c r="RYG771" s="1"/>
      <c r="RYH771" s="1"/>
      <c r="RYI771" s="1"/>
      <c r="RYJ771" s="1"/>
      <c r="RYK771" s="1"/>
      <c r="RYL771" s="1"/>
      <c r="RYM771" s="1"/>
      <c r="RYN771" s="1"/>
      <c r="RYO771" s="1"/>
      <c r="RYP771" s="1"/>
      <c r="RYQ771" s="1"/>
      <c r="RYR771" s="1"/>
      <c r="RYS771" s="1"/>
      <c r="RYT771" s="1"/>
      <c r="RYU771" s="1"/>
      <c r="RYV771" s="1"/>
      <c r="RYW771" s="1"/>
      <c r="RYX771" s="1"/>
      <c r="RYY771" s="1"/>
      <c r="RYZ771" s="1"/>
      <c r="RZA771" s="1"/>
      <c r="RZB771" s="1"/>
      <c r="RZC771" s="1"/>
      <c r="RZD771" s="1"/>
      <c r="RZE771" s="1"/>
      <c r="RZF771" s="1"/>
      <c r="RZG771" s="1"/>
      <c r="RZH771" s="1"/>
      <c r="RZI771" s="1"/>
      <c r="RZJ771" s="1"/>
      <c r="RZK771" s="1"/>
      <c r="RZL771" s="1"/>
      <c r="RZM771" s="1"/>
      <c r="RZN771" s="1"/>
      <c r="RZO771" s="1"/>
      <c r="RZP771" s="1"/>
      <c r="RZQ771" s="1"/>
      <c r="RZR771" s="1"/>
      <c r="RZS771" s="1"/>
      <c r="RZT771" s="1"/>
      <c r="RZU771" s="1"/>
      <c r="RZV771" s="1"/>
      <c r="RZW771" s="1"/>
      <c r="RZX771" s="1"/>
      <c r="RZY771" s="1"/>
      <c r="RZZ771" s="1"/>
      <c r="SAA771" s="1"/>
      <c r="SAB771" s="1"/>
      <c r="SAC771" s="1"/>
      <c r="SAD771" s="1"/>
      <c r="SAE771" s="1"/>
      <c r="SAF771" s="1"/>
      <c r="SAG771" s="1"/>
      <c r="SAH771" s="1"/>
      <c r="SAI771" s="1"/>
      <c r="SAJ771" s="1"/>
      <c r="SAK771" s="1"/>
      <c r="SAL771" s="1"/>
      <c r="SAM771" s="1"/>
      <c r="SAN771" s="1"/>
      <c r="SAO771" s="1"/>
      <c r="SAP771" s="1"/>
      <c r="SAQ771" s="1"/>
      <c r="SAR771" s="1"/>
      <c r="SAS771" s="1"/>
      <c r="SAT771" s="1"/>
      <c r="SAU771" s="1"/>
      <c r="SAV771" s="1"/>
      <c r="SAW771" s="1"/>
      <c r="SAX771" s="1"/>
      <c r="SAY771" s="1"/>
      <c r="SAZ771" s="1"/>
      <c r="SBA771" s="1"/>
      <c r="SBB771" s="1"/>
      <c r="SBC771" s="1"/>
      <c r="SBD771" s="1"/>
      <c r="SBE771" s="1"/>
      <c r="SBF771" s="1"/>
      <c r="SBG771" s="1"/>
      <c r="SBH771" s="1"/>
      <c r="SBI771" s="1"/>
      <c r="SBJ771" s="1"/>
      <c r="SBK771" s="1"/>
      <c r="SBL771" s="1"/>
      <c r="SBM771" s="1"/>
      <c r="SBN771" s="1"/>
      <c r="SBO771" s="1"/>
      <c r="SBP771" s="1"/>
      <c r="SBQ771" s="1"/>
      <c r="SBR771" s="1"/>
      <c r="SBS771" s="1"/>
      <c r="SBT771" s="1"/>
      <c r="SBU771" s="1"/>
      <c r="SBV771" s="1"/>
      <c r="SBW771" s="1"/>
      <c r="SBX771" s="1"/>
      <c r="SBY771" s="1"/>
      <c r="SBZ771" s="1"/>
      <c r="SCA771" s="1"/>
      <c r="SCB771" s="1"/>
      <c r="SCC771" s="1"/>
      <c r="SCD771" s="1"/>
      <c r="SCE771" s="1"/>
      <c r="SCF771" s="1"/>
      <c r="SCG771" s="1"/>
      <c r="SCH771" s="1"/>
      <c r="SCI771" s="1"/>
      <c r="SCJ771" s="1"/>
      <c r="SCK771" s="1"/>
      <c r="SCL771" s="1"/>
      <c r="SCM771" s="1"/>
      <c r="SCN771" s="1"/>
      <c r="SCO771" s="1"/>
      <c r="SCP771" s="1"/>
      <c r="SCQ771" s="1"/>
      <c r="SCR771" s="1"/>
      <c r="SCS771" s="1"/>
      <c r="SCT771" s="1"/>
      <c r="SCU771" s="1"/>
      <c r="SCV771" s="1"/>
      <c r="SCW771" s="1"/>
      <c r="SCX771" s="1"/>
      <c r="SCY771" s="1"/>
      <c r="SCZ771" s="1"/>
      <c r="SDA771" s="1"/>
      <c r="SDB771" s="1"/>
      <c r="SDC771" s="1"/>
      <c r="SDD771" s="1"/>
      <c r="SDE771" s="1"/>
      <c r="SDF771" s="1"/>
      <c r="SDG771" s="1"/>
      <c r="SDH771" s="1"/>
      <c r="SDI771" s="1"/>
      <c r="SDJ771" s="1"/>
      <c r="SDK771" s="1"/>
      <c r="SDL771" s="1"/>
      <c r="SDM771" s="1"/>
      <c r="SDN771" s="1"/>
      <c r="SDO771" s="1"/>
      <c r="SDP771" s="1"/>
      <c r="SDQ771" s="1"/>
      <c r="SDR771" s="1"/>
      <c r="SDS771" s="1"/>
      <c r="SDT771" s="1"/>
      <c r="SDU771" s="1"/>
      <c r="SDV771" s="1"/>
      <c r="SDW771" s="1"/>
      <c r="SDX771" s="1"/>
      <c r="SDY771" s="1"/>
      <c r="SDZ771" s="1"/>
      <c r="SEA771" s="1"/>
      <c r="SEB771" s="1"/>
      <c r="SEC771" s="1"/>
      <c r="SED771" s="1"/>
      <c r="SEE771" s="1"/>
      <c r="SEF771" s="1"/>
      <c r="SEG771" s="1"/>
      <c r="SEH771" s="1"/>
      <c r="SEI771" s="1"/>
      <c r="SEJ771" s="1"/>
      <c r="SEK771" s="1"/>
      <c r="SEL771" s="1"/>
      <c r="SEM771" s="1"/>
      <c r="SEN771" s="1"/>
      <c r="SEO771" s="1"/>
      <c r="SEP771" s="1"/>
      <c r="SEQ771" s="1"/>
      <c r="SER771" s="1"/>
      <c r="SES771" s="1"/>
      <c r="SET771" s="1"/>
      <c r="SEU771" s="1"/>
      <c r="SEV771" s="1"/>
      <c r="SEW771" s="1"/>
      <c r="SEX771" s="1"/>
      <c r="SEY771" s="1"/>
      <c r="SEZ771" s="1"/>
      <c r="SFA771" s="1"/>
      <c r="SFB771" s="1"/>
      <c r="SFC771" s="1"/>
      <c r="SFD771" s="1"/>
      <c r="SFE771" s="1"/>
      <c r="SFF771" s="1"/>
      <c r="SFG771" s="1"/>
      <c r="SFH771" s="1"/>
      <c r="SFI771" s="1"/>
      <c r="SFJ771" s="1"/>
      <c r="SFK771" s="1"/>
      <c r="SFL771" s="1"/>
      <c r="SFM771" s="1"/>
      <c r="SFN771" s="1"/>
      <c r="SFO771" s="1"/>
      <c r="SFP771" s="1"/>
      <c r="SFQ771" s="1"/>
      <c r="SFR771" s="1"/>
      <c r="SFS771" s="1"/>
      <c r="SFT771" s="1"/>
      <c r="SFU771" s="1"/>
      <c r="SFV771" s="1"/>
      <c r="SFW771" s="1"/>
      <c r="SFX771" s="1"/>
      <c r="SFY771" s="1"/>
      <c r="SFZ771" s="1"/>
      <c r="SGA771" s="1"/>
      <c r="SGB771" s="1"/>
      <c r="SGC771" s="1"/>
      <c r="SGD771" s="1"/>
      <c r="SGE771" s="1"/>
      <c r="SGF771" s="1"/>
      <c r="SGG771" s="1"/>
      <c r="SGH771" s="1"/>
      <c r="SGI771" s="1"/>
      <c r="SGJ771" s="1"/>
      <c r="SGK771" s="1"/>
      <c r="SGL771" s="1"/>
      <c r="SGM771" s="1"/>
      <c r="SGN771" s="1"/>
      <c r="SGO771" s="1"/>
      <c r="SGP771" s="1"/>
      <c r="SGQ771" s="1"/>
      <c r="SGR771" s="1"/>
      <c r="SGS771" s="1"/>
      <c r="SGT771" s="1"/>
      <c r="SGU771" s="1"/>
      <c r="SGV771" s="1"/>
      <c r="SGW771" s="1"/>
      <c r="SGX771" s="1"/>
      <c r="SGY771" s="1"/>
      <c r="SGZ771" s="1"/>
      <c r="SHA771" s="1"/>
      <c r="SHB771" s="1"/>
      <c r="SHC771" s="1"/>
      <c r="SHD771" s="1"/>
      <c r="SHE771" s="1"/>
      <c r="SHF771" s="1"/>
      <c r="SHG771" s="1"/>
      <c r="SHH771" s="1"/>
      <c r="SHI771" s="1"/>
      <c r="SHJ771" s="1"/>
      <c r="SHK771" s="1"/>
      <c r="SHL771" s="1"/>
      <c r="SHM771" s="1"/>
      <c r="SHN771" s="1"/>
      <c r="SHO771" s="1"/>
      <c r="SHP771" s="1"/>
      <c r="SHQ771" s="1"/>
      <c r="SHR771" s="1"/>
      <c r="SHS771" s="1"/>
      <c r="SHT771" s="1"/>
      <c r="SHU771" s="1"/>
      <c r="SHV771" s="1"/>
      <c r="SHW771" s="1"/>
      <c r="SHX771" s="1"/>
      <c r="SHY771" s="1"/>
      <c r="SHZ771" s="1"/>
      <c r="SIA771" s="1"/>
      <c r="SIB771" s="1"/>
      <c r="SIC771" s="1"/>
      <c r="SID771" s="1"/>
      <c r="SIE771" s="1"/>
      <c r="SIF771" s="1"/>
      <c r="SIG771" s="1"/>
      <c r="SIH771" s="1"/>
      <c r="SII771" s="1"/>
      <c r="SIJ771" s="1"/>
      <c r="SIK771" s="1"/>
      <c r="SIL771" s="1"/>
      <c r="SIM771" s="1"/>
      <c r="SIN771" s="1"/>
      <c r="SIO771" s="1"/>
      <c r="SIP771" s="1"/>
      <c r="SIQ771" s="1"/>
      <c r="SIR771" s="1"/>
      <c r="SIS771" s="1"/>
      <c r="SIT771" s="1"/>
      <c r="SIU771" s="1"/>
      <c r="SIV771" s="1"/>
      <c r="SIW771" s="1"/>
      <c r="SIX771" s="1"/>
      <c r="SIY771" s="1"/>
      <c r="SIZ771" s="1"/>
      <c r="SJA771" s="1"/>
      <c r="SJB771" s="1"/>
      <c r="SJC771" s="1"/>
      <c r="SJD771" s="1"/>
      <c r="SJE771" s="1"/>
      <c r="SJF771" s="1"/>
      <c r="SJG771" s="1"/>
      <c r="SJH771" s="1"/>
      <c r="SJI771" s="1"/>
      <c r="SJJ771" s="1"/>
      <c r="SJK771" s="1"/>
      <c r="SJL771" s="1"/>
      <c r="SJM771" s="1"/>
      <c r="SJN771" s="1"/>
      <c r="SJO771" s="1"/>
      <c r="SJP771" s="1"/>
      <c r="SJQ771" s="1"/>
      <c r="SJR771" s="1"/>
      <c r="SJS771" s="1"/>
      <c r="SJT771" s="1"/>
      <c r="SJU771" s="1"/>
      <c r="SJV771" s="1"/>
      <c r="SJW771" s="1"/>
      <c r="SJX771" s="1"/>
      <c r="SJY771" s="1"/>
      <c r="SJZ771" s="1"/>
      <c r="SKA771" s="1"/>
      <c r="SKB771" s="1"/>
      <c r="SKC771" s="1"/>
      <c r="SKD771" s="1"/>
      <c r="SKE771" s="1"/>
      <c r="SKF771" s="1"/>
      <c r="SKG771" s="1"/>
      <c r="SKH771" s="1"/>
      <c r="SKI771" s="1"/>
      <c r="SKJ771" s="1"/>
      <c r="SKK771" s="1"/>
      <c r="SKL771" s="1"/>
      <c r="SKM771" s="1"/>
      <c r="SKN771" s="1"/>
      <c r="SKO771" s="1"/>
      <c r="SKP771" s="1"/>
      <c r="SKQ771" s="1"/>
      <c r="SKR771" s="1"/>
      <c r="SKS771" s="1"/>
      <c r="SKT771" s="1"/>
      <c r="SKU771" s="1"/>
      <c r="SKV771" s="1"/>
      <c r="SKW771" s="1"/>
      <c r="SKX771" s="1"/>
      <c r="SKY771" s="1"/>
      <c r="SKZ771" s="1"/>
      <c r="SLA771" s="1"/>
      <c r="SLB771" s="1"/>
      <c r="SLC771" s="1"/>
      <c r="SLD771" s="1"/>
      <c r="SLE771" s="1"/>
      <c r="SLF771" s="1"/>
      <c r="SLG771" s="1"/>
      <c r="SLH771" s="1"/>
      <c r="SLI771" s="1"/>
      <c r="SLJ771" s="1"/>
      <c r="SLK771" s="1"/>
      <c r="SLL771" s="1"/>
      <c r="SLM771" s="1"/>
      <c r="SLN771" s="1"/>
      <c r="SLO771" s="1"/>
      <c r="SLP771" s="1"/>
      <c r="SLQ771" s="1"/>
      <c r="SLR771" s="1"/>
      <c r="SLS771" s="1"/>
      <c r="SLT771" s="1"/>
      <c r="SLU771" s="1"/>
      <c r="SLV771" s="1"/>
      <c r="SLW771" s="1"/>
      <c r="SLX771" s="1"/>
      <c r="SLY771" s="1"/>
      <c r="SLZ771" s="1"/>
      <c r="SMA771" s="1"/>
      <c r="SMB771" s="1"/>
      <c r="SMC771" s="1"/>
      <c r="SMD771" s="1"/>
      <c r="SME771" s="1"/>
      <c r="SMF771" s="1"/>
      <c r="SMG771" s="1"/>
      <c r="SMH771" s="1"/>
      <c r="SMI771" s="1"/>
      <c r="SMJ771" s="1"/>
      <c r="SMK771" s="1"/>
      <c r="SML771" s="1"/>
      <c r="SMM771" s="1"/>
      <c r="SMN771" s="1"/>
      <c r="SMO771" s="1"/>
      <c r="SMP771" s="1"/>
      <c r="SMQ771" s="1"/>
      <c r="SMR771" s="1"/>
      <c r="SMS771" s="1"/>
      <c r="SMT771" s="1"/>
      <c r="SMU771" s="1"/>
      <c r="SMV771" s="1"/>
      <c r="SMW771" s="1"/>
      <c r="SMX771" s="1"/>
      <c r="SMY771" s="1"/>
      <c r="SMZ771" s="1"/>
      <c r="SNA771" s="1"/>
      <c r="SNB771" s="1"/>
      <c r="SNC771" s="1"/>
      <c r="SND771" s="1"/>
      <c r="SNE771" s="1"/>
      <c r="SNF771" s="1"/>
      <c r="SNG771" s="1"/>
      <c r="SNH771" s="1"/>
      <c r="SNI771" s="1"/>
      <c r="SNJ771" s="1"/>
      <c r="SNK771" s="1"/>
      <c r="SNL771" s="1"/>
      <c r="SNM771" s="1"/>
      <c r="SNN771" s="1"/>
      <c r="SNO771" s="1"/>
      <c r="SNP771" s="1"/>
      <c r="SNQ771" s="1"/>
      <c r="SNR771" s="1"/>
      <c r="SNS771" s="1"/>
      <c r="SNT771" s="1"/>
      <c r="SNU771" s="1"/>
      <c r="SNV771" s="1"/>
      <c r="SNW771" s="1"/>
      <c r="SNX771" s="1"/>
      <c r="SNY771" s="1"/>
      <c r="SNZ771" s="1"/>
      <c r="SOA771" s="1"/>
      <c r="SOB771" s="1"/>
      <c r="SOC771" s="1"/>
      <c r="SOD771" s="1"/>
      <c r="SOE771" s="1"/>
      <c r="SOF771" s="1"/>
      <c r="SOG771" s="1"/>
      <c r="SOH771" s="1"/>
      <c r="SOI771" s="1"/>
      <c r="SOJ771" s="1"/>
      <c r="SOK771" s="1"/>
      <c r="SOL771" s="1"/>
      <c r="SOM771" s="1"/>
      <c r="SON771" s="1"/>
      <c r="SOO771" s="1"/>
      <c r="SOP771" s="1"/>
      <c r="SOQ771" s="1"/>
      <c r="SOR771" s="1"/>
      <c r="SOS771" s="1"/>
      <c r="SOT771" s="1"/>
      <c r="SOU771" s="1"/>
      <c r="SOV771" s="1"/>
      <c r="SOW771" s="1"/>
      <c r="SOX771" s="1"/>
      <c r="SOY771" s="1"/>
      <c r="SOZ771" s="1"/>
      <c r="SPA771" s="1"/>
      <c r="SPB771" s="1"/>
      <c r="SPC771" s="1"/>
      <c r="SPD771" s="1"/>
      <c r="SPE771" s="1"/>
      <c r="SPF771" s="1"/>
      <c r="SPG771" s="1"/>
      <c r="SPH771" s="1"/>
      <c r="SPI771" s="1"/>
      <c r="SPJ771" s="1"/>
      <c r="SPK771" s="1"/>
      <c r="SPL771" s="1"/>
      <c r="SPM771" s="1"/>
      <c r="SPN771" s="1"/>
      <c r="SPO771" s="1"/>
      <c r="SPP771" s="1"/>
      <c r="SPQ771" s="1"/>
      <c r="SPR771" s="1"/>
      <c r="SPS771" s="1"/>
      <c r="SPT771" s="1"/>
      <c r="SPU771" s="1"/>
      <c r="SPV771" s="1"/>
      <c r="SPW771" s="1"/>
      <c r="SPX771" s="1"/>
      <c r="SPY771" s="1"/>
      <c r="SPZ771" s="1"/>
      <c r="SQA771" s="1"/>
      <c r="SQB771" s="1"/>
      <c r="SQC771" s="1"/>
      <c r="SQD771" s="1"/>
      <c r="SQE771" s="1"/>
      <c r="SQF771" s="1"/>
      <c r="SQG771" s="1"/>
      <c r="SQH771" s="1"/>
      <c r="SQI771" s="1"/>
      <c r="SQJ771" s="1"/>
      <c r="SQK771" s="1"/>
      <c r="SQL771" s="1"/>
      <c r="SQM771" s="1"/>
      <c r="SQN771" s="1"/>
      <c r="SQO771" s="1"/>
      <c r="SQP771" s="1"/>
      <c r="SQQ771" s="1"/>
      <c r="SQR771" s="1"/>
      <c r="SQS771" s="1"/>
      <c r="SQT771" s="1"/>
      <c r="SQU771" s="1"/>
      <c r="SQV771" s="1"/>
      <c r="SQW771" s="1"/>
      <c r="SQX771" s="1"/>
      <c r="SQY771" s="1"/>
      <c r="SQZ771" s="1"/>
      <c r="SRA771" s="1"/>
      <c r="SRB771" s="1"/>
      <c r="SRC771" s="1"/>
      <c r="SRD771" s="1"/>
      <c r="SRE771" s="1"/>
      <c r="SRF771" s="1"/>
      <c r="SRG771" s="1"/>
      <c r="SRH771" s="1"/>
      <c r="SRI771" s="1"/>
      <c r="SRJ771" s="1"/>
      <c r="SRK771" s="1"/>
      <c r="SRL771" s="1"/>
      <c r="SRM771" s="1"/>
      <c r="SRN771" s="1"/>
      <c r="SRO771" s="1"/>
      <c r="SRP771" s="1"/>
      <c r="SRQ771" s="1"/>
      <c r="SRR771" s="1"/>
      <c r="SRS771" s="1"/>
      <c r="SRT771" s="1"/>
      <c r="SRU771" s="1"/>
      <c r="SRV771" s="1"/>
      <c r="SRW771" s="1"/>
      <c r="SRX771" s="1"/>
      <c r="SRY771" s="1"/>
      <c r="SRZ771" s="1"/>
      <c r="SSA771" s="1"/>
      <c r="SSB771" s="1"/>
      <c r="SSC771" s="1"/>
      <c r="SSD771" s="1"/>
      <c r="SSE771" s="1"/>
      <c r="SSF771" s="1"/>
      <c r="SSG771" s="1"/>
      <c r="SSH771" s="1"/>
      <c r="SSI771" s="1"/>
      <c r="SSJ771" s="1"/>
      <c r="SSK771" s="1"/>
      <c r="SSL771" s="1"/>
      <c r="SSM771" s="1"/>
      <c r="SSN771" s="1"/>
      <c r="SSO771" s="1"/>
      <c r="SSP771" s="1"/>
      <c r="SSQ771" s="1"/>
      <c r="SSR771" s="1"/>
      <c r="SSS771" s="1"/>
      <c r="SST771" s="1"/>
      <c r="SSU771" s="1"/>
      <c r="SSV771" s="1"/>
      <c r="SSW771" s="1"/>
      <c r="SSX771" s="1"/>
      <c r="SSY771" s="1"/>
      <c r="SSZ771" s="1"/>
      <c r="STA771" s="1"/>
      <c r="STB771" s="1"/>
      <c r="STC771" s="1"/>
      <c r="STD771" s="1"/>
      <c r="STE771" s="1"/>
      <c r="STF771" s="1"/>
      <c r="STG771" s="1"/>
      <c r="STH771" s="1"/>
      <c r="STI771" s="1"/>
      <c r="STJ771" s="1"/>
      <c r="STK771" s="1"/>
      <c r="STL771" s="1"/>
      <c r="STM771" s="1"/>
      <c r="STN771" s="1"/>
      <c r="STO771" s="1"/>
      <c r="STP771" s="1"/>
      <c r="STQ771" s="1"/>
      <c r="STR771" s="1"/>
      <c r="STS771" s="1"/>
      <c r="STT771" s="1"/>
      <c r="STU771" s="1"/>
      <c r="STV771" s="1"/>
      <c r="STW771" s="1"/>
      <c r="STX771" s="1"/>
      <c r="STY771" s="1"/>
      <c r="STZ771" s="1"/>
      <c r="SUA771" s="1"/>
      <c r="SUB771" s="1"/>
      <c r="SUC771" s="1"/>
      <c r="SUD771" s="1"/>
      <c r="SUE771" s="1"/>
      <c r="SUF771" s="1"/>
      <c r="SUG771" s="1"/>
      <c r="SUH771" s="1"/>
      <c r="SUI771" s="1"/>
      <c r="SUJ771" s="1"/>
      <c r="SUK771" s="1"/>
      <c r="SUL771" s="1"/>
      <c r="SUM771" s="1"/>
      <c r="SUN771" s="1"/>
      <c r="SUO771" s="1"/>
      <c r="SUP771" s="1"/>
      <c r="SUQ771" s="1"/>
      <c r="SUR771" s="1"/>
      <c r="SUS771" s="1"/>
      <c r="SUT771" s="1"/>
      <c r="SUU771" s="1"/>
      <c r="SUV771" s="1"/>
      <c r="SUW771" s="1"/>
      <c r="SUX771" s="1"/>
      <c r="SUY771" s="1"/>
      <c r="SUZ771" s="1"/>
      <c r="SVA771" s="1"/>
      <c r="SVB771" s="1"/>
      <c r="SVC771" s="1"/>
      <c r="SVD771" s="1"/>
      <c r="SVE771" s="1"/>
      <c r="SVF771" s="1"/>
      <c r="SVG771" s="1"/>
      <c r="SVH771" s="1"/>
      <c r="SVI771" s="1"/>
      <c r="SVJ771" s="1"/>
      <c r="SVK771" s="1"/>
      <c r="SVL771" s="1"/>
      <c r="SVM771" s="1"/>
      <c r="SVN771" s="1"/>
      <c r="SVO771" s="1"/>
      <c r="SVP771" s="1"/>
      <c r="SVQ771" s="1"/>
      <c r="SVR771" s="1"/>
      <c r="SVS771" s="1"/>
      <c r="SVT771" s="1"/>
      <c r="SVU771" s="1"/>
      <c r="SVV771" s="1"/>
      <c r="SVW771" s="1"/>
      <c r="SVX771" s="1"/>
      <c r="SVY771" s="1"/>
      <c r="SVZ771" s="1"/>
      <c r="SWA771" s="1"/>
      <c r="SWB771" s="1"/>
      <c r="SWC771" s="1"/>
      <c r="SWD771" s="1"/>
      <c r="SWE771" s="1"/>
      <c r="SWF771" s="1"/>
      <c r="SWG771" s="1"/>
      <c r="SWH771" s="1"/>
      <c r="SWI771" s="1"/>
      <c r="SWJ771" s="1"/>
      <c r="SWK771" s="1"/>
      <c r="SWL771" s="1"/>
      <c r="SWM771" s="1"/>
      <c r="SWN771" s="1"/>
      <c r="SWO771" s="1"/>
      <c r="SWP771" s="1"/>
      <c r="SWQ771" s="1"/>
      <c r="SWR771" s="1"/>
      <c r="SWS771" s="1"/>
      <c r="SWT771" s="1"/>
      <c r="SWU771" s="1"/>
      <c r="SWV771" s="1"/>
      <c r="SWW771" s="1"/>
      <c r="SWX771" s="1"/>
      <c r="SWY771" s="1"/>
      <c r="SWZ771" s="1"/>
      <c r="SXA771" s="1"/>
      <c r="SXB771" s="1"/>
      <c r="SXC771" s="1"/>
      <c r="SXD771" s="1"/>
      <c r="SXE771" s="1"/>
      <c r="SXF771" s="1"/>
      <c r="SXG771" s="1"/>
      <c r="SXH771" s="1"/>
      <c r="SXI771" s="1"/>
      <c r="SXJ771" s="1"/>
      <c r="SXK771" s="1"/>
      <c r="SXL771" s="1"/>
      <c r="SXM771" s="1"/>
      <c r="SXN771" s="1"/>
      <c r="SXO771" s="1"/>
      <c r="SXP771" s="1"/>
      <c r="SXQ771" s="1"/>
      <c r="SXR771" s="1"/>
      <c r="SXS771" s="1"/>
      <c r="SXT771" s="1"/>
      <c r="SXU771" s="1"/>
      <c r="SXV771" s="1"/>
      <c r="SXW771" s="1"/>
      <c r="SXX771" s="1"/>
      <c r="SXY771" s="1"/>
      <c r="SXZ771" s="1"/>
      <c r="SYA771" s="1"/>
      <c r="SYB771" s="1"/>
      <c r="SYC771" s="1"/>
      <c r="SYD771" s="1"/>
      <c r="SYE771" s="1"/>
      <c r="SYF771" s="1"/>
      <c r="SYG771" s="1"/>
      <c r="SYH771" s="1"/>
      <c r="SYI771" s="1"/>
      <c r="SYJ771" s="1"/>
      <c r="SYK771" s="1"/>
      <c r="SYL771" s="1"/>
      <c r="SYM771" s="1"/>
      <c r="SYN771" s="1"/>
      <c r="SYO771" s="1"/>
      <c r="SYP771" s="1"/>
      <c r="SYQ771" s="1"/>
      <c r="SYR771" s="1"/>
      <c r="SYS771" s="1"/>
      <c r="SYT771" s="1"/>
      <c r="SYU771" s="1"/>
      <c r="SYV771" s="1"/>
      <c r="SYW771" s="1"/>
      <c r="SYX771" s="1"/>
      <c r="SYY771" s="1"/>
      <c r="SYZ771" s="1"/>
      <c r="SZA771" s="1"/>
      <c r="SZB771" s="1"/>
      <c r="SZC771" s="1"/>
      <c r="SZD771" s="1"/>
      <c r="SZE771" s="1"/>
      <c r="SZF771" s="1"/>
      <c r="SZG771" s="1"/>
      <c r="SZH771" s="1"/>
      <c r="SZI771" s="1"/>
      <c r="SZJ771" s="1"/>
      <c r="SZK771" s="1"/>
      <c r="SZL771" s="1"/>
      <c r="SZM771" s="1"/>
      <c r="SZN771" s="1"/>
      <c r="SZO771" s="1"/>
      <c r="SZP771" s="1"/>
      <c r="SZQ771" s="1"/>
      <c r="SZR771" s="1"/>
      <c r="SZS771" s="1"/>
      <c r="SZT771" s="1"/>
      <c r="SZU771" s="1"/>
      <c r="SZV771" s="1"/>
      <c r="SZW771" s="1"/>
      <c r="SZX771" s="1"/>
      <c r="SZY771" s="1"/>
      <c r="SZZ771" s="1"/>
      <c r="TAA771" s="1"/>
      <c r="TAB771" s="1"/>
      <c r="TAC771" s="1"/>
      <c r="TAD771" s="1"/>
      <c r="TAE771" s="1"/>
      <c r="TAF771" s="1"/>
      <c r="TAG771" s="1"/>
      <c r="TAH771" s="1"/>
      <c r="TAI771" s="1"/>
      <c r="TAJ771" s="1"/>
      <c r="TAK771" s="1"/>
      <c r="TAL771" s="1"/>
      <c r="TAM771" s="1"/>
      <c r="TAN771" s="1"/>
      <c r="TAO771" s="1"/>
      <c r="TAP771" s="1"/>
      <c r="TAQ771" s="1"/>
      <c r="TAR771" s="1"/>
      <c r="TAS771" s="1"/>
      <c r="TAT771" s="1"/>
      <c r="TAU771" s="1"/>
      <c r="TAV771" s="1"/>
      <c r="TAW771" s="1"/>
      <c r="TAX771" s="1"/>
      <c r="TAY771" s="1"/>
      <c r="TAZ771" s="1"/>
      <c r="TBA771" s="1"/>
      <c r="TBB771" s="1"/>
      <c r="TBC771" s="1"/>
      <c r="TBD771" s="1"/>
      <c r="TBE771" s="1"/>
      <c r="TBF771" s="1"/>
      <c r="TBG771" s="1"/>
      <c r="TBH771" s="1"/>
      <c r="TBI771" s="1"/>
      <c r="TBJ771" s="1"/>
      <c r="TBK771" s="1"/>
      <c r="TBL771" s="1"/>
      <c r="TBM771" s="1"/>
      <c r="TBN771" s="1"/>
      <c r="TBO771" s="1"/>
      <c r="TBP771" s="1"/>
      <c r="TBQ771" s="1"/>
      <c r="TBR771" s="1"/>
      <c r="TBS771" s="1"/>
      <c r="TBT771" s="1"/>
      <c r="TBU771" s="1"/>
      <c r="TBV771" s="1"/>
      <c r="TBW771" s="1"/>
      <c r="TBX771" s="1"/>
      <c r="TBY771" s="1"/>
      <c r="TBZ771" s="1"/>
      <c r="TCA771" s="1"/>
      <c r="TCB771" s="1"/>
      <c r="TCC771" s="1"/>
      <c r="TCD771" s="1"/>
      <c r="TCE771" s="1"/>
      <c r="TCF771" s="1"/>
      <c r="TCG771" s="1"/>
      <c r="TCH771" s="1"/>
      <c r="TCI771" s="1"/>
      <c r="TCJ771" s="1"/>
      <c r="TCK771" s="1"/>
      <c r="TCL771" s="1"/>
      <c r="TCM771" s="1"/>
      <c r="TCN771" s="1"/>
      <c r="TCO771" s="1"/>
      <c r="TCP771" s="1"/>
      <c r="TCQ771" s="1"/>
      <c r="TCR771" s="1"/>
      <c r="TCS771" s="1"/>
      <c r="TCT771" s="1"/>
      <c r="TCU771" s="1"/>
      <c r="TCV771" s="1"/>
      <c r="TCW771" s="1"/>
      <c r="TCX771" s="1"/>
      <c r="TCY771" s="1"/>
      <c r="TCZ771" s="1"/>
      <c r="TDA771" s="1"/>
      <c r="TDB771" s="1"/>
      <c r="TDC771" s="1"/>
      <c r="TDD771" s="1"/>
      <c r="TDE771" s="1"/>
      <c r="TDF771" s="1"/>
      <c r="TDG771" s="1"/>
      <c r="TDH771" s="1"/>
      <c r="TDI771" s="1"/>
      <c r="TDJ771" s="1"/>
      <c r="TDK771" s="1"/>
      <c r="TDL771" s="1"/>
      <c r="TDM771" s="1"/>
      <c r="TDN771" s="1"/>
      <c r="TDO771" s="1"/>
      <c r="TDP771" s="1"/>
      <c r="TDQ771" s="1"/>
      <c r="TDR771" s="1"/>
      <c r="TDS771" s="1"/>
      <c r="TDT771" s="1"/>
      <c r="TDU771" s="1"/>
      <c r="TDV771" s="1"/>
      <c r="TDW771" s="1"/>
      <c r="TDX771" s="1"/>
      <c r="TDY771" s="1"/>
      <c r="TDZ771" s="1"/>
      <c r="TEA771" s="1"/>
      <c r="TEB771" s="1"/>
      <c r="TEC771" s="1"/>
      <c r="TED771" s="1"/>
      <c r="TEE771" s="1"/>
      <c r="TEF771" s="1"/>
      <c r="TEG771" s="1"/>
      <c r="TEH771" s="1"/>
      <c r="TEI771" s="1"/>
      <c r="TEJ771" s="1"/>
      <c r="TEK771" s="1"/>
      <c r="TEL771" s="1"/>
      <c r="TEM771" s="1"/>
      <c r="TEN771" s="1"/>
      <c r="TEO771" s="1"/>
      <c r="TEP771" s="1"/>
      <c r="TEQ771" s="1"/>
      <c r="TER771" s="1"/>
      <c r="TES771" s="1"/>
      <c r="TET771" s="1"/>
      <c r="TEU771" s="1"/>
      <c r="TEV771" s="1"/>
      <c r="TEW771" s="1"/>
      <c r="TEX771" s="1"/>
      <c r="TEY771" s="1"/>
      <c r="TEZ771" s="1"/>
      <c r="TFA771" s="1"/>
      <c r="TFB771" s="1"/>
      <c r="TFC771" s="1"/>
      <c r="TFD771" s="1"/>
      <c r="TFE771" s="1"/>
      <c r="TFF771" s="1"/>
      <c r="TFG771" s="1"/>
      <c r="TFH771" s="1"/>
      <c r="TFI771" s="1"/>
      <c r="TFJ771" s="1"/>
      <c r="TFK771" s="1"/>
      <c r="TFL771" s="1"/>
      <c r="TFM771" s="1"/>
      <c r="TFN771" s="1"/>
      <c r="TFO771" s="1"/>
      <c r="TFP771" s="1"/>
      <c r="TFQ771" s="1"/>
      <c r="TFR771" s="1"/>
      <c r="TFS771" s="1"/>
      <c r="TFT771" s="1"/>
      <c r="TFU771" s="1"/>
      <c r="TFV771" s="1"/>
      <c r="TFW771" s="1"/>
      <c r="TFX771" s="1"/>
      <c r="TFY771" s="1"/>
      <c r="TFZ771" s="1"/>
      <c r="TGA771" s="1"/>
      <c r="TGB771" s="1"/>
      <c r="TGC771" s="1"/>
      <c r="TGD771" s="1"/>
      <c r="TGE771" s="1"/>
      <c r="TGF771" s="1"/>
      <c r="TGG771" s="1"/>
      <c r="TGH771" s="1"/>
      <c r="TGI771" s="1"/>
      <c r="TGJ771" s="1"/>
      <c r="TGK771" s="1"/>
      <c r="TGL771" s="1"/>
      <c r="TGM771" s="1"/>
      <c r="TGN771" s="1"/>
      <c r="TGO771" s="1"/>
      <c r="TGP771" s="1"/>
      <c r="TGQ771" s="1"/>
      <c r="TGR771" s="1"/>
      <c r="TGS771" s="1"/>
      <c r="TGT771" s="1"/>
      <c r="TGU771" s="1"/>
      <c r="TGV771" s="1"/>
      <c r="TGW771" s="1"/>
      <c r="TGX771" s="1"/>
      <c r="TGY771" s="1"/>
      <c r="TGZ771" s="1"/>
      <c r="THA771" s="1"/>
      <c r="THB771" s="1"/>
      <c r="THC771" s="1"/>
      <c r="THD771" s="1"/>
      <c r="THE771" s="1"/>
      <c r="THF771" s="1"/>
      <c r="THG771" s="1"/>
      <c r="THH771" s="1"/>
      <c r="THI771" s="1"/>
      <c r="THJ771" s="1"/>
      <c r="THK771" s="1"/>
      <c r="THL771" s="1"/>
      <c r="THM771" s="1"/>
      <c r="THN771" s="1"/>
      <c r="THO771" s="1"/>
      <c r="THP771" s="1"/>
      <c r="THQ771" s="1"/>
      <c r="THR771" s="1"/>
      <c r="THS771" s="1"/>
      <c r="THT771" s="1"/>
      <c r="THU771" s="1"/>
      <c r="THV771" s="1"/>
      <c r="THW771" s="1"/>
      <c r="THX771" s="1"/>
      <c r="THY771" s="1"/>
      <c r="THZ771" s="1"/>
      <c r="TIA771" s="1"/>
      <c r="TIB771" s="1"/>
      <c r="TIC771" s="1"/>
      <c r="TID771" s="1"/>
      <c r="TIE771" s="1"/>
      <c r="TIF771" s="1"/>
      <c r="TIG771" s="1"/>
      <c r="TIH771" s="1"/>
      <c r="TII771" s="1"/>
      <c r="TIJ771" s="1"/>
      <c r="TIK771" s="1"/>
      <c r="TIL771" s="1"/>
      <c r="TIM771" s="1"/>
      <c r="TIN771" s="1"/>
      <c r="TIO771" s="1"/>
      <c r="TIP771" s="1"/>
      <c r="TIQ771" s="1"/>
      <c r="TIR771" s="1"/>
      <c r="TIS771" s="1"/>
      <c r="TIT771" s="1"/>
      <c r="TIU771" s="1"/>
      <c r="TIV771" s="1"/>
      <c r="TIW771" s="1"/>
      <c r="TIX771" s="1"/>
      <c r="TIY771" s="1"/>
      <c r="TIZ771" s="1"/>
      <c r="TJA771" s="1"/>
      <c r="TJB771" s="1"/>
      <c r="TJC771" s="1"/>
      <c r="TJD771" s="1"/>
      <c r="TJE771" s="1"/>
      <c r="TJF771" s="1"/>
      <c r="TJG771" s="1"/>
      <c r="TJH771" s="1"/>
      <c r="TJI771" s="1"/>
      <c r="TJJ771" s="1"/>
      <c r="TJK771" s="1"/>
      <c r="TJL771" s="1"/>
      <c r="TJM771" s="1"/>
      <c r="TJN771" s="1"/>
      <c r="TJO771" s="1"/>
      <c r="TJP771" s="1"/>
      <c r="TJQ771" s="1"/>
      <c r="TJR771" s="1"/>
      <c r="TJS771" s="1"/>
      <c r="TJT771" s="1"/>
      <c r="TJU771" s="1"/>
      <c r="TJV771" s="1"/>
      <c r="TJW771" s="1"/>
      <c r="TJX771" s="1"/>
      <c r="TJY771" s="1"/>
      <c r="TJZ771" s="1"/>
      <c r="TKA771" s="1"/>
      <c r="TKB771" s="1"/>
      <c r="TKC771" s="1"/>
      <c r="TKD771" s="1"/>
      <c r="TKE771" s="1"/>
      <c r="TKF771" s="1"/>
      <c r="TKG771" s="1"/>
      <c r="TKH771" s="1"/>
      <c r="TKI771" s="1"/>
      <c r="TKJ771" s="1"/>
      <c r="TKK771" s="1"/>
      <c r="TKL771" s="1"/>
      <c r="TKM771" s="1"/>
      <c r="TKN771" s="1"/>
      <c r="TKO771" s="1"/>
      <c r="TKP771" s="1"/>
      <c r="TKQ771" s="1"/>
      <c r="TKR771" s="1"/>
      <c r="TKS771" s="1"/>
      <c r="TKT771" s="1"/>
      <c r="TKU771" s="1"/>
      <c r="TKV771" s="1"/>
      <c r="TKW771" s="1"/>
      <c r="TKX771" s="1"/>
      <c r="TKY771" s="1"/>
      <c r="TKZ771" s="1"/>
      <c r="TLA771" s="1"/>
      <c r="TLB771" s="1"/>
      <c r="TLC771" s="1"/>
      <c r="TLD771" s="1"/>
      <c r="TLE771" s="1"/>
      <c r="TLF771" s="1"/>
      <c r="TLG771" s="1"/>
      <c r="TLH771" s="1"/>
      <c r="TLI771" s="1"/>
      <c r="TLJ771" s="1"/>
      <c r="TLK771" s="1"/>
      <c r="TLL771" s="1"/>
      <c r="TLM771" s="1"/>
      <c r="TLN771" s="1"/>
      <c r="TLO771" s="1"/>
      <c r="TLP771" s="1"/>
      <c r="TLQ771" s="1"/>
      <c r="TLR771" s="1"/>
      <c r="TLS771" s="1"/>
      <c r="TLT771" s="1"/>
      <c r="TLU771" s="1"/>
      <c r="TLV771" s="1"/>
      <c r="TLW771" s="1"/>
      <c r="TLX771" s="1"/>
      <c r="TLY771" s="1"/>
      <c r="TLZ771" s="1"/>
      <c r="TMA771" s="1"/>
      <c r="TMB771" s="1"/>
      <c r="TMC771" s="1"/>
      <c r="TMD771" s="1"/>
      <c r="TME771" s="1"/>
      <c r="TMF771" s="1"/>
      <c r="TMG771" s="1"/>
      <c r="TMH771" s="1"/>
      <c r="TMI771" s="1"/>
      <c r="TMJ771" s="1"/>
      <c r="TMK771" s="1"/>
      <c r="TML771" s="1"/>
      <c r="TMM771" s="1"/>
      <c r="TMN771" s="1"/>
      <c r="TMO771" s="1"/>
      <c r="TMP771" s="1"/>
      <c r="TMQ771" s="1"/>
      <c r="TMR771" s="1"/>
      <c r="TMS771" s="1"/>
      <c r="TMT771" s="1"/>
      <c r="TMU771" s="1"/>
      <c r="TMV771" s="1"/>
      <c r="TMW771" s="1"/>
      <c r="TMX771" s="1"/>
      <c r="TMY771" s="1"/>
      <c r="TMZ771" s="1"/>
      <c r="TNA771" s="1"/>
      <c r="TNB771" s="1"/>
      <c r="TNC771" s="1"/>
      <c r="TND771" s="1"/>
      <c r="TNE771" s="1"/>
      <c r="TNF771" s="1"/>
      <c r="TNG771" s="1"/>
      <c r="TNH771" s="1"/>
      <c r="TNI771" s="1"/>
      <c r="TNJ771" s="1"/>
      <c r="TNK771" s="1"/>
      <c r="TNL771" s="1"/>
      <c r="TNM771" s="1"/>
      <c r="TNN771" s="1"/>
      <c r="TNO771" s="1"/>
      <c r="TNP771" s="1"/>
      <c r="TNQ771" s="1"/>
      <c r="TNR771" s="1"/>
      <c r="TNS771" s="1"/>
      <c r="TNT771" s="1"/>
      <c r="TNU771" s="1"/>
      <c r="TNV771" s="1"/>
      <c r="TNW771" s="1"/>
      <c r="TNX771" s="1"/>
      <c r="TNY771" s="1"/>
      <c r="TNZ771" s="1"/>
      <c r="TOA771" s="1"/>
      <c r="TOB771" s="1"/>
      <c r="TOC771" s="1"/>
      <c r="TOD771" s="1"/>
      <c r="TOE771" s="1"/>
      <c r="TOF771" s="1"/>
      <c r="TOG771" s="1"/>
      <c r="TOH771" s="1"/>
      <c r="TOI771" s="1"/>
      <c r="TOJ771" s="1"/>
      <c r="TOK771" s="1"/>
      <c r="TOL771" s="1"/>
      <c r="TOM771" s="1"/>
      <c r="TON771" s="1"/>
      <c r="TOO771" s="1"/>
      <c r="TOP771" s="1"/>
      <c r="TOQ771" s="1"/>
      <c r="TOR771" s="1"/>
      <c r="TOS771" s="1"/>
      <c r="TOT771" s="1"/>
      <c r="TOU771" s="1"/>
      <c r="TOV771" s="1"/>
      <c r="TOW771" s="1"/>
      <c r="TOX771" s="1"/>
      <c r="TOY771" s="1"/>
      <c r="TOZ771" s="1"/>
      <c r="TPA771" s="1"/>
      <c r="TPB771" s="1"/>
      <c r="TPC771" s="1"/>
      <c r="TPD771" s="1"/>
      <c r="TPE771" s="1"/>
      <c r="TPF771" s="1"/>
      <c r="TPG771" s="1"/>
      <c r="TPH771" s="1"/>
      <c r="TPI771" s="1"/>
      <c r="TPJ771" s="1"/>
      <c r="TPK771" s="1"/>
      <c r="TPL771" s="1"/>
      <c r="TPM771" s="1"/>
      <c r="TPN771" s="1"/>
      <c r="TPO771" s="1"/>
      <c r="TPP771" s="1"/>
      <c r="TPQ771" s="1"/>
      <c r="TPR771" s="1"/>
      <c r="TPS771" s="1"/>
      <c r="TPT771" s="1"/>
      <c r="TPU771" s="1"/>
      <c r="TPV771" s="1"/>
      <c r="TPW771" s="1"/>
      <c r="TPX771" s="1"/>
      <c r="TPY771" s="1"/>
      <c r="TPZ771" s="1"/>
      <c r="TQA771" s="1"/>
      <c r="TQB771" s="1"/>
      <c r="TQC771" s="1"/>
      <c r="TQD771" s="1"/>
      <c r="TQE771" s="1"/>
      <c r="TQF771" s="1"/>
      <c r="TQG771" s="1"/>
      <c r="TQH771" s="1"/>
      <c r="TQI771" s="1"/>
      <c r="TQJ771" s="1"/>
      <c r="TQK771" s="1"/>
      <c r="TQL771" s="1"/>
      <c r="TQM771" s="1"/>
      <c r="TQN771" s="1"/>
      <c r="TQO771" s="1"/>
      <c r="TQP771" s="1"/>
      <c r="TQQ771" s="1"/>
      <c r="TQR771" s="1"/>
      <c r="TQS771" s="1"/>
      <c r="TQT771" s="1"/>
      <c r="TQU771" s="1"/>
      <c r="TQV771" s="1"/>
      <c r="TQW771" s="1"/>
      <c r="TQX771" s="1"/>
      <c r="TQY771" s="1"/>
      <c r="TQZ771" s="1"/>
      <c r="TRA771" s="1"/>
      <c r="TRB771" s="1"/>
      <c r="TRC771" s="1"/>
      <c r="TRD771" s="1"/>
      <c r="TRE771" s="1"/>
      <c r="TRF771" s="1"/>
      <c r="TRG771" s="1"/>
      <c r="TRH771" s="1"/>
      <c r="TRI771" s="1"/>
      <c r="TRJ771" s="1"/>
      <c r="TRK771" s="1"/>
      <c r="TRL771" s="1"/>
      <c r="TRM771" s="1"/>
      <c r="TRN771" s="1"/>
      <c r="TRO771" s="1"/>
      <c r="TRP771" s="1"/>
      <c r="TRQ771" s="1"/>
      <c r="TRR771" s="1"/>
      <c r="TRS771" s="1"/>
      <c r="TRT771" s="1"/>
      <c r="TRU771" s="1"/>
      <c r="TRV771" s="1"/>
      <c r="TRW771" s="1"/>
      <c r="TRX771" s="1"/>
      <c r="TRY771" s="1"/>
      <c r="TRZ771" s="1"/>
      <c r="TSA771" s="1"/>
      <c r="TSB771" s="1"/>
      <c r="TSC771" s="1"/>
      <c r="TSD771" s="1"/>
      <c r="TSE771" s="1"/>
      <c r="TSF771" s="1"/>
      <c r="TSG771" s="1"/>
      <c r="TSH771" s="1"/>
      <c r="TSI771" s="1"/>
      <c r="TSJ771" s="1"/>
      <c r="TSK771" s="1"/>
      <c r="TSL771" s="1"/>
      <c r="TSM771" s="1"/>
      <c r="TSN771" s="1"/>
      <c r="TSO771" s="1"/>
      <c r="TSP771" s="1"/>
      <c r="TSQ771" s="1"/>
      <c r="TSR771" s="1"/>
      <c r="TSS771" s="1"/>
      <c r="TST771" s="1"/>
      <c r="TSU771" s="1"/>
      <c r="TSV771" s="1"/>
      <c r="TSW771" s="1"/>
      <c r="TSX771" s="1"/>
      <c r="TSY771" s="1"/>
      <c r="TSZ771" s="1"/>
      <c r="TTA771" s="1"/>
      <c r="TTB771" s="1"/>
      <c r="TTC771" s="1"/>
      <c r="TTD771" s="1"/>
      <c r="TTE771" s="1"/>
      <c r="TTF771" s="1"/>
      <c r="TTG771" s="1"/>
      <c r="TTH771" s="1"/>
      <c r="TTI771" s="1"/>
      <c r="TTJ771" s="1"/>
      <c r="TTK771" s="1"/>
      <c r="TTL771" s="1"/>
      <c r="TTM771" s="1"/>
      <c r="TTN771" s="1"/>
      <c r="TTO771" s="1"/>
      <c r="TTP771" s="1"/>
      <c r="TTQ771" s="1"/>
      <c r="TTR771" s="1"/>
      <c r="TTS771" s="1"/>
      <c r="TTT771" s="1"/>
      <c r="TTU771" s="1"/>
      <c r="TTV771" s="1"/>
      <c r="TTW771" s="1"/>
      <c r="TTX771" s="1"/>
      <c r="TTY771" s="1"/>
      <c r="TTZ771" s="1"/>
      <c r="TUA771" s="1"/>
      <c r="TUB771" s="1"/>
      <c r="TUC771" s="1"/>
      <c r="TUD771" s="1"/>
      <c r="TUE771" s="1"/>
      <c r="TUF771" s="1"/>
      <c r="TUG771" s="1"/>
      <c r="TUH771" s="1"/>
      <c r="TUI771" s="1"/>
      <c r="TUJ771" s="1"/>
      <c r="TUK771" s="1"/>
      <c r="TUL771" s="1"/>
      <c r="TUM771" s="1"/>
      <c r="TUN771" s="1"/>
      <c r="TUO771" s="1"/>
      <c r="TUP771" s="1"/>
      <c r="TUQ771" s="1"/>
      <c r="TUR771" s="1"/>
      <c r="TUS771" s="1"/>
      <c r="TUT771" s="1"/>
      <c r="TUU771" s="1"/>
      <c r="TUV771" s="1"/>
      <c r="TUW771" s="1"/>
      <c r="TUX771" s="1"/>
      <c r="TUY771" s="1"/>
      <c r="TUZ771" s="1"/>
      <c r="TVA771" s="1"/>
      <c r="TVB771" s="1"/>
      <c r="TVC771" s="1"/>
      <c r="TVD771" s="1"/>
      <c r="TVE771" s="1"/>
      <c r="TVF771" s="1"/>
      <c r="TVG771" s="1"/>
      <c r="TVH771" s="1"/>
      <c r="TVI771" s="1"/>
      <c r="TVJ771" s="1"/>
      <c r="TVK771" s="1"/>
      <c r="TVL771" s="1"/>
      <c r="TVM771" s="1"/>
      <c r="TVN771" s="1"/>
      <c r="TVO771" s="1"/>
      <c r="TVP771" s="1"/>
      <c r="TVQ771" s="1"/>
      <c r="TVR771" s="1"/>
      <c r="TVS771" s="1"/>
      <c r="TVT771" s="1"/>
      <c r="TVU771" s="1"/>
      <c r="TVV771" s="1"/>
      <c r="TVW771" s="1"/>
      <c r="TVX771" s="1"/>
      <c r="TVY771" s="1"/>
      <c r="TVZ771" s="1"/>
      <c r="TWA771" s="1"/>
      <c r="TWB771" s="1"/>
      <c r="TWC771" s="1"/>
      <c r="TWD771" s="1"/>
      <c r="TWE771" s="1"/>
      <c r="TWF771" s="1"/>
      <c r="TWG771" s="1"/>
      <c r="TWH771" s="1"/>
      <c r="TWI771" s="1"/>
      <c r="TWJ771" s="1"/>
      <c r="TWK771" s="1"/>
      <c r="TWL771" s="1"/>
      <c r="TWM771" s="1"/>
      <c r="TWN771" s="1"/>
      <c r="TWO771" s="1"/>
      <c r="TWP771" s="1"/>
      <c r="TWQ771" s="1"/>
      <c r="TWR771" s="1"/>
      <c r="TWS771" s="1"/>
      <c r="TWT771" s="1"/>
      <c r="TWU771" s="1"/>
      <c r="TWV771" s="1"/>
      <c r="TWW771" s="1"/>
      <c r="TWX771" s="1"/>
      <c r="TWY771" s="1"/>
      <c r="TWZ771" s="1"/>
      <c r="TXA771" s="1"/>
      <c r="TXB771" s="1"/>
      <c r="TXC771" s="1"/>
      <c r="TXD771" s="1"/>
      <c r="TXE771" s="1"/>
      <c r="TXF771" s="1"/>
      <c r="TXG771" s="1"/>
      <c r="TXH771" s="1"/>
      <c r="TXI771" s="1"/>
      <c r="TXJ771" s="1"/>
      <c r="TXK771" s="1"/>
      <c r="TXL771" s="1"/>
      <c r="TXM771" s="1"/>
      <c r="TXN771" s="1"/>
      <c r="TXO771" s="1"/>
      <c r="TXP771" s="1"/>
      <c r="TXQ771" s="1"/>
      <c r="TXR771" s="1"/>
      <c r="TXS771" s="1"/>
      <c r="TXT771" s="1"/>
      <c r="TXU771" s="1"/>
      <c r="TXV771" s="1"/>
      <c r="TXW771" s="1"/>
      <c r="TXX771" s="1"/>
      <c r="TXY771" s="1"/>
      <c r="TXZ771" s="1"/>
      <c r="TYA771" s="1"/>
      <c r="TYB771" s="1"/>
      <c r="TYC771" s="1"/>
      <c r="TYD771" s="1"/>
      <c r="TYE771" s="1"/>
      <c r="TYF771" s="1"/>
      <c r="TYG771" s="1"/>
      <c r="TYH771" s="1"/>
      <c r="TYI771" s="1"/>
      <c r="TYJ771" s="1"/>
      <c r="TYK771" s="1"/>
      <c r="TYL771" s="1"/>
      <c r="TYM771" s="1"/>
      <c r="TYN771" s="1"/>
      <c r="TYO771" s="1"/>
      <c r="TYP771" s="1"/>
      <c r="TYQ771" s="1"/>
      <c r="TYR771" s="1"/>
      <c r="TYS771" s="1"/>
      <c r="TYT771" s="1"/>
      <c r="TYU771" s="1"/>
      <c r="TYV771" s="1"/>
      <c r="TYW771" s="1"/>
      <c r="TYX771" s="1"/>
      <c r="TYY771" s="1"/>
      <c r="TYZ771" s="1"/>
      <c r="TZA771" s="1"/>
      <c r="TZB771" s="1"/>
      <c r="TZC771" s="1"/>
      <c r="TZD771" s="1"/>
      <c r="TZE771" s="1"/>
      <c r="TZF771" s="1"/>
      <c r="TZG771" s="1"/>
      <c r="TZH771" s="1"/>
      <c r="TZI771" s="1"/>
      <c r="TZJ771" s="1"/>
      <c r="TZK771" s="1"/>
      <c r="TZL771" s="1"/>
      <c r="TZM771" s="1"/>
      <c r="TZN771" s="1"/>
      <c r="TZO771" s="1"/>
      <c r="TZP771" s="1"/>
      <c r="TZQ771" s="1"/>
      <c r="TZR771" s="1"/>
      <c r="TZS771" s="1"/>
      <c r="TZT771" s="1"/>
      <c r="TZU771" s="1"/>
      <c r="TZV771" s="1"/>
      <c r="TZW771" s="1"/>
      <c r="TZX771" s="1"/>
      <c r="TZY771" s="1"/>
      <c r="TZZ771" s="1"/>
      <c r="UAA771" s="1"/>
      <c r="UAB771" s="1"/>
      <c r="UAC771" s="1"/>
      <c r="UAD771" s="1"/>
      <c r="UAE771" s="1"/>
      <c r="UAF771" s="1"/>
      <c r="UAG771" s="1"/>
      <c r="UAH771" s="1"/>
      <c r="UAI771" s="1"/>
      <c r="UAJ771" s="1"/>
      <c r="UAK771" s="1"/>
      <c r="UAL771" s="1"/>
      <c r="UAM771" s="1"/>
      <c r="UAN771" s="1"/>
      <c r="UAO771" s="1"/>
      <c r="UAP771" s="1"/>
      <c r="UAQ771" s="1"/>
      <c r="UAR771" s="1"/>
      <c r="UAS771" s="1"/>
      <c r="UAT771" s="1"/>
      <c r="UAU771" s="1"/>
      <c r="UAV771" s="1"/>
      <c r="UAW771" s="1"/>
      <c r="UAX771" s="1"/>
      <c r="UAY771" s="1"/>
      <c r="UAZ771" s="1"/>
      <c r="UBA771" s="1"/>
      <c r="UBB771" s="1"/>
      <c r="UBC771" s="1"/>
      <c r="UBD771" s="1"/>
      <c r="UBE771" s="1"/>
      <c r="UBF771" s="1"/>
      <c r="UBG771" s="1"/>
      <c r="UBH771" s="1"/>
      <c r="UBI771" s="1"/>
      <c r="UBJ771" s="1"/>
      <c r="UBK771" s="1"/>
      <c r="UBL771" s="1"/>
      <c r="UBM771" s="1"/>
      <c r="UBN771" s="1"/>
      <c r="UBO771" s="1"/>
      <c r="UBP771" s="1"/>
      <c r="UBQ771" s="1"/>
      <c r="UBR771" s="1"/>
      <c r="UBS771" s="1"/>
      <c r="UBT771" s="1"/>
      <c r="UBU771" s="1"/>
      <c r="UBV771" s="1"/>
      <c r="UBW771" s="1"/>
      <c r="UBX771" s="1"/>
      <c r="UBY771" s="1"/>
      <c r="UBZ771" s="1"/>
      <c r="UCA771" s="1"/>
      <c r="UCB771" s="1"/>
      <c r="UCC771" s="1"/>
      <c r="UCD771" s="1"/>
      <c r="UCE771" s="1"/>
      <c r="UCF771" s="1"/>
      <c r="UCG771" s="1"/>
      <c r="UCH771" s="1"/>
      <c r="UCI771" s="1"/>
      <c r="UCJ771" s="1"/>
      <c r="UCK771" s="1"/>
      <c r="UCL771" s="1"/>
      <c r="UCM771" s="1"/>
      <c r="UCN771" s="1"/>
      <c r="UCO771" s="1"/>
      <c r="UCP771" s="1"/>
      <c r="UCQ771" s="1"/>
      <c r="UCR771" s="1"/>
      <c r="UCS771" s="1"/>
      <c r="UCT771" s="1"/>
      <c r="UCU771" s="1"/>
      <c r="UCV771" s="1"/>
      <c r="UCW771" s="1"/>
      <c r="UCX771" s="1"/>
      <c r="UCY771" s="1"/>
      <c r="UCZ771" s="1"/>
      <c r="UDA771" s="1"/>
      <c r="UDB771" s="1"/>
      <c r="UDC771" s="1"/>
      <c r="UDD771" s="1"/>
      <c r="UDE771" s="1"/>
      <c r="UDF771" s="1"/>
      <c r="UDG771" s="1"/>
      <c r="UDH771" s="1"/>
      <c r="UDI771" s="1"/>
      <c r="UDJ771" s="1"/>
      <c r="UDK771" s="1"/>
      <c r="UDL771" s="1"/>
      <c r="UDM771" s="1"/>
      <c r="UDN771" s="1"/>
      <c r="UDO771" s="1"/>
      <c r="UDP771" s="1"/>
      <c r="UDQ771" s="1"/>
      <c r="UDR771" s="1"/>
      <c r="UDS771" s="1"/>
      <c r="UDT771" s="1"/>
      <c r="UDU771" s="1"/>
      <c r="UDV771" s="1"/>
      <c r="UDW771" s="1"/>
      <c r="UDX771" s="1"/>
      <c r="UDY771" s="1"/>
      <c r="UDZ771" s="1"/>
      <c r="UEA771" s="1"/>
      <c r="UEB771" s="1"/>
      <c r="UEC771" s="1"/>
      <c r="UED771" s="1"/>
      <c r="UEE771" s="1"/>
      <c r="UEF771" s="1"/>
      <c r="UEG771" s="1"/>
      <c r="UEH771" s="1"/>
      <c r="UEI771" s="1"/>
      <c r="UEJ771" s="1"/>
      <c r="UEK771" s="1"/>
      <c r="UEL771" s="1"/>
      <c r="UEM771" s="1"/>
      <c r="UEN771" s="1"/>
      <c r="UEO771" s="1"/>
      <c r="UEP771" s="1"/>
      <c r="UEQ771" s="1"/>
      <c r="UER771" s="1"/>
      <c r="UES771" s="1"/>
      <c r="UET771" s="1"/>
      <c r="UEU771" s="1"/>
      <c r="UEV771" s="1"/>
      <c r="UEW771" s="1"/>
      <c r="UEX771" s="1"/>
      <c r="UEY771" s="1"/>
      <c r="UEZ771" s="1"/>
      <c r="UFA771" s="1"/>
      <c r="UFB771" s="1"/>
      <c r="UFC771" s="1"/>
      <c r="UFD771" s="1"/>
      <c r="UFE771" s="1"/>
      <c r="UFF771" s="1"/>
      <c r="UFG771" s="1"/>
      <c r="UFH771" s="1"/>
      <c r="UFI771" s="1"/>
      <c r="UFJ771" s="1"/>
      <c r="UFK771" s="1"/>
      <c r="UFL771" s="1"/>
      <c r="UFM771" s="1"/>
      <c r="UFN771" s="1"/>
      <c r="UFO771" s="1"/>
      <c r="UFP771" s="1"/>
      <c r="UFQ771" s="1"/>
      <c r="UFR771" s="1"/>
      <c r="UFS771" s="1"/>
      <c r="UFT771" s="1"/>
      <c r="UFU771" s="1"/>
      <c r="UFV771" s="1"/>
      <c r="UFW771" s="1"/>
      <c r="UFX771" s="1"/>
      <c r="UFY771" s="1"/>
      <c r="UFZ771" s="1"/>
      <c r="UGA771" s="1"/>
      <c r="UGB771" s="1"/>
      <c r="UGC771" s="1"/>
      <c r="UGD771" s="1"/>
      <c r="UGE771" s="1"/>
      <c r="UGF771" s="1"/>
      <c r="UGG771" s="1"/>
      <c r="UGH771" s="1"/>
      <c r="UGI771" s="1"/>
      <c r="UGJ771" s="1"/>
      <c r="UGK771" s="1"/>
      <c r="UGL771" s="1"/>
      <c r="UGM771" s="1"/>
      <c r="UGN771" s="1"/>
      <c r="UGO771" s="1"/>
      <c r="UGP771" s="1"/>
      <c r="UGQ771" s="1"/>
      <c r="UGR771" s="1"/>
      <c r="UGS771" s="1"/>
      <c r="UGT771" s="1"/>
      <c r="UGU771" s="1"/>
      <c r="UGV771" s="1"/>
      <c r="UGW771" s="1"/>
      <c r="UGX771" s="1"/>
      <c r="UGY771" s="1"/>
      <c r="UGZ771" s="1"/>
      <c r="UHA771" s="1"/>
      <c r="UHB771" s="1"/>
      <c r="UHC771" s="1"/>
      <c r="UHD771" s="1"/>
      <c r="UHE771" s="1"/>
      <c r="UHF771" s="1"/>
      <c r="UHG771" s="1"/>
      <c r="UHH771" s="1"/>
      <c r="UHI771" s="1"/>
      <c r="UHJ771" s="1"/>
      <c r="UHK771" s="1"/>
      <c r="UHL771" s="1"/>
      <c r="UHM771" s="1"/>
      <c r="UHN771" s="1"/>
      <c r="UHO771" s="1"/>
      <c r="UHP771" s="1"/>
      <c r="UHQ771" s="1"/>
      <c r="UHR771" s="1"/>
      <c r="UHS771" s="1"/>
      <c r="UHT771" s="1"/>
      <c r="UHU771" s="1"/>
      <c r="UHV771" s="1"/>
      <c r="UHW771" s="1"/>
      <c r="UHX771" s="1"/>
      <c r="UHY771" s="1"/>
      <c r="UHZ771" s="1"/>
      <c r="UIA771" s="1"/>
      <c r="UIB771" s="1"/>
      <c r="UIC771" s="1"/>
      <c r="UID771" s="1"/>
      <c r="UIE771" s="1"/>
      <c r="UIF771" s="1"/>
      <c r="UIG771" s="1"/>
      <c r="UIH771" s="1"/>
      <c r="UII771" s="1"/>
      <c r="UIJ771" s="1"/>
      <c r="UIK771" s="1"/>
      <c r="UIL771" s="1"/>
      <c r="UIM771" s="1"/>
      <c r="UIN771" s="1"/>
      <c r="UIO771" s="1"/>
      <c r="UIP771" s="1"/>
      <c r="UIQ771" s="1"/>
      <c r="UIR771" s="1"/>
      <c r="UIS771" s="1"/>
      <c r="UIT771" s="1"/>
      <c r="UIU771" s="1"/>
      <c r="UIV771" s="1"/>
      <c r="UIW771" s="1"/>
      <c r="UIX771" s="1"/>
      <c r="UIY771" s="1"/>
      <c r="UIZ771" s="1"/>
      <c r="UJA771" s="1"/>
      <c r="UJB771" s="1"/>
      <c r="UJC771" s="1"/>
      <c r="UJD771" s="1"/>
      <c r="UJE771" s="1"/>
      <c r="UJF771" s="1"/>
      <c r="UJG771" s="1"/>
      <c r="UJH771" s="1"/>
      <c r="UJI771" s="1"/>
      <c r="UJJ771" s="1"/>
      <c r="UJK771" s="1"/>
      <c r="UJL771" s="1"/>
      <c r="UJM771" s="1"/>
      <c r="UJN771" s="1"/>
      <c r="UJO771" s="1"/>
      <c r="UJP771" s="1"/>
      <c r="UJQ771" s="1"/>
      <c r="UJR771" s="1"/>
      <c r="UJS771" s="1"/>
      <c r="UJT771" s="1"/>
      <c r="UJU771" s="1"/>
      <c r="UJV771" s="1"/>
      <c r="UJW771" s="1"/>
      <c r="UJX771" s="1"/>
      <c r="UJY771" s="1"/>
      <c r="UJZ771" s="1"/>
      <c r="UKA771" s="1"/>
      <c r="UKB771" s="1"/>
      <c r="UKC771" s="1"/>
      <c r="UKD771" s="1"/>
      <c r="UKE771" s="1"/>
      <c r="UKF771" s="1"/>
      <c r="UKG771" s="1"/>
      <c r="UKH771" s="1"/>
      <c r="UKI771" s="1"/>
      <c r="UKJ771" s="1"/>
      <c r="UKK771" s="1"/>
      <c r="UKL771" s="1"/>
      <c r="UKM771" s="1"/>
      <c r="UKN771" s="1"/>
      <c r="UKO771" s="1"/>
      <c r="UKP771" s="1"/>
      <c r="UKQ771" s="1"/>
      <c r="UKR771" s="1"/>
      <c r="UKS771" s="1"/>
      <c r="UKT771" s="1"/>
      <c r="UKU771" s="1"/>
      <c r="UKV771" s="1"/>
      <c r="UKW771" s="1"/>
      <c r="UKX771" s="1"/>
      <c r="UKY771" s="1"/>
      <c r="UKZ771" s="1"/>
      <c r="ULA771" s="1"/>
      <c r="ULB771" s="1"/>
      <c r="ULC771" s="1"/>
      <c r="ULD771" s="1"/>
      <c r="ULE771" s="1"/>
      <c r="ULF771" s="1"/>
      <c r="ULG771" s="1"/>
      <c r="ULH771" s="1"/>
      <c r="ULI771" s="1"/>
      <c r="ULJ771" s="1"/>
      <c r="ULK771" s="1"/>
      <c r="ULL771" s="1"/>
      <c r="ULM771" s="1"/>
      <c r="ULN771" s="1"/>
      <c r="ULO771" s="1"/>
      <c r="ULP771" s="1"/>
      <c r="ULQ771" s="1"/>
      <c r="ULR771" s="1"/>
      <c r="ULS771" s="1"/>
      <c r="ULT771" s="1"/>
      <c r="ULU771" s="1"/>
      <c r="ULV771" s="1"/>
      <c r="ULW771" s="1"/>
      <c r="ULX771" s="1"/>
      <c r="ULY771" s="1"/>
      <c r="ULZ771" s="1"/>
      <c r="UMA771" s="1"/>
      <c r="UMB771" s="1"/>
      <c r="UMC771" s="1"/>
      <c r="UMD771" s="1"/>
      <c r="UME771" s="1"/>
      <c r="UMF771" s="1"/>
      <c r="UMG771" s="1"/>
      <c r="UMH771" s="1"/>
      <c r="UMI771" s="1"/>
      <c r="UMJ771" s="1"/>
      <c r="UMK771" s="1"/>
      <c r="UML771" s="1"/>
      <c r="UMM771" s="1"/>
      <c r="UMN771" s="1"/>
      <c r="UMO771" s="1"/>
      <c r="UMP771" s="1"/>
      <c r="UMQ771" s="1"/>
      <c r="UMR771" s="1"/>
      <c r="UMS771" s="1"/>
      <c r="UMT771" s="1"/>
      <c r="UMU771" s="1"/>
      <c r="UMV771" s="1"/>
      <c r="UMW771" s="1"/>
      <c r="UMX771" s="1"/>
      <c r="UMY771" s="1"/>
      <c r="UMZ771" s="1"/>
      <c r="UNA771" s="1"/>
      <c r="UNB771" s="1"/>
      <c r="UNC771" s="1"/>
      <c r="UND771" s="1"/>
      <c r="UNE771" s="1"/>
      <c r="UNF771" s="1"/>
      <c r="UNG771" s="1"/>
      <c r="UNH771" s="1"/>
      <c r="UNI771" s="1"/>
      <c r="UNJ771" s="1"/>
      <c r="UNK771" s="1"/>
      <c r="UNL771" s="1"/>
      <c r="UNM771" s="1"/>
      <c r="UNN771" s="1"/>
      <c r="UNO771" s="1"/>
      <c r="UNP771" s="1"/>
      <c r="UNQ771" s="1"/>
      <c r="UNR771" s="1"/>
      <c r="UNS771" s="1"/>
      <c r="UNT771" s="1"/>
      <c r="UNU771" s="1"/>
      <c r="UNV771" s="1"/>
      <c r="UNW771" s="1"/>
      <c r="UNX771" s="1"/>
      <c r="UNY771" s="1"/>
      <c r="UNZ771" s="1"/>
      <c r="UOA771" s="1"/>
      <c r="UOB771" s="1"/>
      <c r="UOC771" s="1"/>
      <c r="UOD771" s="1"/>
      <c r="UOE771" s="1"/>
      <c r="UOF771" s="1"/>
      <c r="UOG771" s="1"/>
      <c r="UOH771" s="1"/>
      <c r="UOI771" s="1"/>
      <c r="UOJ771" s="1"/>
      <c r="UOK771" s="1"/>
      <c r="UOL771" s="1"/>
      <c r="UOM771" s="1"/>
      <c r="UON771" s="1"/>
      <c r="UOO771" s="1"/>
      <c r="UOP771" s="1"/>
      <c r="UOQ771" s="1"/>
      <c r="UOR771" s="1"/>
      <c r="UOS771" s="1"/>
      <c r="UOT771" s="1"/>
      <c r="UOU771" s="1"/>
      <c r="UOV771" s="1"/>
      <c r="UOW771" s="1"/>
      <c r="UOX771" s="1"/>
      <c r="UOY771" s="1"/>
      <c r="UOZ771" s="1"/>
      <c r="UPA771" s="1"/>
      <c r="UPB771" s="1"/>
      <c r="UPC771" s="1"/>
      <c r="UPD771" s="1"/>
      <c r="UPE771" s="1"/>
      <c r="UPF771" s="1"/>
      <c r="UPG771" s="1"/>
      <c r="UPH771" s="1"/>
      <c r="UPI771" s="1"/>
      <c r="UPJ771" s="1"/>
      <c r="UPK771" s="1"/>
      <c r="UPL771" s="1"/>
      <c r="UPM771" s="1"/>
      <c r="UPN771" s="1"/>
      <c r="UPO771" s="1"/>
      <c r="UPP771" s="1"/>
      <c r="UPQ771" s="1"/>
      <c r="UPR771" s="1"/>
      <c r="UPS771" s="1"/>
      <c r="UPT771" s="1"/>
      <c r="UPU771" s="1"/>
      <c r="UPV771" s="1"/>
      <c r="UPW771" s="1"/>
      <c r="UPX771" s="1"/>
      <c r="UPY771" s="1"/>
      <c r="UPZ771" s="1"/>
      <c r="UQA771" s="1"/>
      <c r="UQB771" s="1"/>
      <c r="UQC771" s="1"/>
      <c r="UQD771" s="1"/>
      <c r="UQE771" s="1"/>
      <c r="UQF771" s="1"/>
      <c r="UQG771" s="1"/>
      <c r="UQH771" s="1"/>
      <c r="UQI771" s="1"/>
      <c r="UQJ771" s="1"/>
      <c r="UQK771" s="1"/>
      <c r="UQL771" s="1"/>
      <c r="UQM771" s="1"/>
      <c r="UQN771" s="1"/>
      <c r="UQO771" s="1"/>
      <c r="UQP771" s="1"/>
      <c r="UQQ771" s="1"/>
      <c r="UQR771" s="1"/>
      <c r="UQS771" s="1"/>
      <c r="UQT771" s="1"/>
      <c r="UQU771" s="1"/>
      <c r="UQV771" s="1"/>
      <c r="UQW771" s="1"/>
      <c r="UQX771" s="1"/>
      <c r="UQY771" s="1"/>
      <c r="UQZ771" s="1"/>
      <c r="URA771" s="1"/>
      <c r="URB771" s="1"/>
      <c r="URC771" s="1"/>
      <c r="URD771" s="1"/>
      <c r="URE771" s="1"/>
      <c r="URF771" s="1"/>
      <c r="URG771" s="1"/>
      <c r="URH771" s="1"/>
      <c r="URI771" s="1"/>
      <c r="URJ771" s="1"/>
      <c r="URK771" s="1"/>
      <c r="URL771" s="1"/>
      <c r="URM771" s="1"/>
      <c r="URN771" s="1"/>
      <c r="URO771" s="1"/>
      <c r="URP771" s="1"/>
      <c r="URQ771" s="1"/>
      <c r="URR771" s="1"/>
      <c r="URS771" s="1"/>
      <c r="URT771" s="1"/>
      <c r="URU771" s="1"/>
      <c r="URV771" s="1"/>
      <c r="URW771" s="1"/>
      <c r="URX771" s="1"/>
      <c r="URY771" s="1"/>
      <c r="URZ771" s="1"/>
      <c r="USA771" s="1"/>
      <c r="USB771" s="1"/>
      <c r="USC771" s="1"/>
      <c r="USD771" s="1"/>
      <c r="USE771" s="1"/>
      <c r="USF771" s="1"/>
      <c r="USG771" s="1"/>
      <c r="USH771" s="1"/>
      <c r="USI771" s="1"/>
      <c r="USJ771" s="1"/>
      <c r="USK771" s="1"/>
      <c r="USL771" s="1"/>
      <c r="USM771" s="1"/>
      <c r="USN771" s="1"/>
      <c r="USO771" s="1"/>
      <c r="USP771" s="1"/>
      <c r="USQ771" s="1"/>
      <c r="USR771" s="1"/>
      <c r="USS771" s="1"/>
      <c r="UST771" s="1"/>
      <c r="USU771" s="1"/>
      <c r="USV771" s="1"/>
      <c r="USW771" s="1"/>
      <c r="USX771" s="1"/>
      <c r="USY771" s="1"/>
      <c r="USZ771" s="1"/>
      <c r="UTA771" s="1"/>
      <c r="UTB771" s="1"/>
      <c r="UTC771" s="1"/>
      <c r="UTD771" s="1"/>
      <c r="UTE771" s="1"/>
      <c r="UTF771" s="1"/>
      <c r="UTG771" s="1"/>
      <c r="UTH771" s="1"/>
      <c r="UTI771" s="1"/>
      <c r="UTJ771" s="1"/>
      <c r="UTK771" s="1"/>
      <c r="UTL771" s="1"/>
      <c r="UTM771" s="1"/>
      <c r="UTN771" s="1"/>
      <c r="UTO771" s="1"/>
      <c r="UTP771" s="1"/>
      <c r="UTQ771" s="1"/>
      <c r="UTR771" s="1"/>
      <c r="UTS771" s="1"/>
      <c r="UTT771" s="1"/>
      <c r="UTU771" s="1"/>
      <c r="UTV771" s="1"/>
      <c r="UTW771" s="1"/>
      <c r="UTX771" s="1"/>
      <c r="UTY771" s="1"/>
      <c r="UTZ771" s="1"/>
      <c r="UUA771" s="1"/>
      <c r="UUB771" s="1"/>
      <c r="UUC771" s="1"/>
      <c r="UUD771" s="1"/>
      <c r="UUE771" s="1"/>
      <c r="UUF771" s="1"/>
      <c r="UUG771" s="1"/>
      <c r="UUH771" s="1"/>
      <c r="UUI771" s="1"/>
      <c r="UUJ771" s="1"/>
      <c r="UUK771" s="1"/>
      <c r="UUL771" s="1"/>
      <c r="UUM771" s="1"/>
      <c r="UUN771" s="1"/>
      <c r="UUO771" s="1"/>
      <c r="UUP771" s="1"/>
      <c r="UUQ771" s="1"/>
      <c r="UUR771" s="1"/>
      <c r="UUS771" s="1"/>
      <c r="UUT771" s="1"/>
      <c r="UUU771" s="1"/>
      <c r="UUV771" s="1"/>
      <c r="UUW771" s="1"/>
      <c r="UUX771" s="1"/>
      <c r="UUY771" s="1"/>
      <c r="UUZ771" s="1"/>
      <c r="UVA771" s="1"/>
      <c r="UVB771" s="1"/>
      <c r="UVC771" s="1"/>
      <c r="UVD771" s="1"/>
      <c r="UVE771" s="1"/>
      <c r="UVF771" s="1"/>
      <c r="UVG771" s="1"/>
      <c r="UVH771" s="1"/>
      <c r="UVI771" s="1"/>
      <c r="UVJ771" s="1"/>
      <c r="UVK771" s="1"/>
      <c r="UVL771" s="1"/>
      <c r="UVM771" s="1"/>
      <c r="UVN771" s="1"/>
      <c r="UVO771" s="1"/>
      <c r="UVP771" s="1"/>
      <c r="UVQ771" s="1"/>
      <c r="UVR771" s="1"/>
      <c r="UVS771" s="1"/>
      <c r="UVT771" s="1"/>
      <c r="UVU771" s="1"/>
      <c r="UVV771" s="1"/>
      <c r="UVW771" s="1"/>
      <c r="UVX771" s="1"/>
      <c r="UVY771" s="1"/>
      <c r="UVZ771" s="1"/>
      <c r="UWA771" s="1"/>
      <c r="UWB771" s="1"/>
      <c r="UWC771" s="1"/>
      <c r="UWD771" s="1"/>
      <c r="UWE771" s="1"/>
      <c r="UWF771" s="1"/>
      <c r="UWG771" s="1"/>
      <c r="UWH771" s="1"/>
      <c r="UWI771" s="1"/>
      <c r="UWJ771" s="1"/>
      <c r="UWK771" s="1"/>
      <c r="UWL771" s="1"/>
      <c r="UWM771" s="1"/>
      <c r="UWN771" s="1"/>
      <c r="UWO771" s="1"/>
      <c r="UWP771" s="1"/>
      <c r="UWQ771" s="1"/>
      <c r="UWR771" s="1"/>
      <c r="UWS771" s="1"/>
      <c r="UWT771" s="1"/>
      <c r="UWU771" s="1"/>
      <c r="UWV771" s="1"/>
      <c r="UWW771" s="1"/>
      <c r="UWX771" s="1"/>
      <c r="UWY771" s="1"/>
      <c r="UWZ771" s="1"/>
      <c r="UXA771" s="1"/>
      <c r="UXB771" s="1"/>
      <c r="UXC771" s="1"/>
      <c r="UXD771" s="1"/>
      <c r="UXE771" s="1"/>
      <c r="UXF771" s="1"/>
      <c r="UXG771" s="1"/>
      <c r="UXH771" s="1"/>
      <c r="UXI771" s="1"/>
      <c r="UXJ771" s="1"/>
      <c r="UXK771" s="1"/>
      <c r="UXL771" s="1"/>
      <c r="UXM771" s="1"/>
      <c r="UXN771" s="1"/>
      <c r="UXO771" s="1"/>
      <c r="UXP771" s="1"/>
      <c r="UXQ771" s="1"/>
      <c r="UXR771" s="1"/>
      <c r="UXS771" s="1"/>
      <c r="UXT771" s="1"/>
      <c r="UXU771" s="1"/>
      <c r="UXV771" s="1"/>
      <c r="UXW771" s="1"/>
      <c r="UXX771" s="1"/>
      <c r="UXY771" s="1"/>
      <c r="UXZ771" s="1"/>
      <c r="UYA771" s="1"/>
      <c r="UYB771" s="1"/>
      <c r="UYC771" s="1"/>
      <c r="UYD771" s="1"/>
      <c r="UYE771" s="1"/>
      <c r="UYF771" s="1"/>
      <c r="UYG771" s="1"/>
      <c r="UYH771" s="1"/>
      <c r="UYI771" s="1"/>
      <c r="UYJ771" s="1"/>
      <c r="UYK771" s="1"/>
      <c r="UYL771" s="1"/>
      <c r="UYM771" s="1"/>
      <c r="UYN771" s="1"/>
      <c r="UYO771" s="1"/>
      <c r="UYP771" s="1"/>
      <c r="UYQ771" s="1"/>
      <c r="UYR771" s="1"/>
      <c r="UYS771" s="1"/>
      <c r="UYT771" s="1"/>
      <c r="UYU771" s="1"/>
      <c r="UYV771" s="1"/>
      <c r="UYW771" s="1"/>
      <c r="UYX771" s="1"/>
      <c r="UYY771" s="1"/>
      <c r="UYZ771" s="1"/>
      <c r="UZA771" s="1"/>
      <c r="UZB771" s="1"/>
      <c r="UZC771" s="1"/>
      <c r="UZD771" s="1"/>
      <c r="UZE771" s="1"/>
      <c r="UZF771" s="1"/>
      <c r="UZG771" s="1"/>
      <c r="UZH771" s="1"/>
      <c r="UZI771" s="1"/>
      <c r="UZJ771" s="1"/>
      <c r="UZK771" s="1"/>
      <c r="UZL771" s="1"/>
      <c r="UZM771" s="1"/>
      <c r="UZN771" s="1"/>
      <c r="UZO771" s="1"/>
      <c r="UZP771" s="1"/>
      <c r="UZQ771" s="1"/>
      <c r="UZR771" s="1"/>
      <c r="UZS771" s="1"/>
      <c r="UZT771" s="1"/>
      <c r="UZU771" s="1"/>
      <c r="UZV771" s="1"/>
      <c r="UZW771" s="1"/>
      <c r="UZX771" s="1"/>
      <c r="UZY771" s="1"/>
      <c r="UZZ771" s="1"/>
      <c r="VAA771" s="1"/>
      <c r="VAB771" s="1"/>
      <c r="VAC771" s="1"/>
      <c r="VAD771" s="1"/>
      <c r="VAE771" s="1"/>
      <c r="VAF771" s="1"/>
      <c r="VAG771" s="1"/>
      <c r="VAH771" s="1"/>
      <c r="VAI771" s="1"/>
      <c r="VAJ771" s="1"/>
      <c r="VAK771" s="1"/>
      <c r="VAL771" s="1"/>
      <c r="VAM771" s="1"/>
      <c r="VAN771" s="1"/>
      <c r="VAO771" s="1"/>
      <c r="VAP771" s="1"/>
      <c r="VAQ771" s="1"/>
      <c r="VAR771" s="1"/>
      <c r="VAS771" s="1"/>
      <c r="VAT771" s="1"/>
      <c r="VAU771" s="1"/>
      <c r="VAV771" s="1"/>
      <c r="VAW771" s="1"/>
      <c r="VAX771" s="1"/>
      <c r="VAY771" s="1"/>
      <c r="VAZ771" s="1"/>
      <c r="VBA771" s="1"/>
      <c r="VBB771" s="1"/>
      <c r="VBC771" s="1"/>
      <c r="VBD771" s="1"/>
      <c r="VBE771" s="1"/>
      <c r="VBF771" s="1"/>
      <c r="VBG771" s="1"/>
      <c r="VBH771" s="1"/>
      <c r="VBI771" s="1"/>
      <c r="VBJ771" s="1"/>
      <c r="VBK771" s="1"/>
      <c r="VBL771" s="1"/>
      <c r="VBM771" s="1"/>
      <c r="VBN771" s="1"/>
      <c r="VBO771" s="1"/>
      <c r="VBP771" s="1"/>
      <c r="VBQ771" s="1"/>
      <c r="VBR771" s="1"/>
      <c r="VBS771" s="1"/>
      <c r="VBT771" s="1"/>
      <c r="VBU771" s="1"/>
      <c r="VBV771" s="1"/>
      <c r="VBW771" s="1"/>
      <c r="VBX771" s="1"/>
      <c r="VBY771" s="1"/>
      <c r="VBZ771" s="1"/>
      <c r="VCA771" s="1"/>
      <c r="VCB771" s="1"/>
      <c r="VCC771" s="1"/>
      <c r="VCD771" s="1"/>
      <c r="VCE771" s="1"/>
      <c r="VCF771" s="1"/>
      <c r="VCG771" s="1"/>
      <c r="VCH771" s="1"/>
      <c r="VCI771" s="1"/>
      <c r="VCJ771" s="1"/>
      <c r="VCK771" s="1"/>
      <c r="VCL771" s="1"/>
      <c r="VCM771" s="1"/>
      <c r="VCN771" s="1"/>
      <c r="VCO771" s="1"/>
      <c r="VCP771" s="1"/>
      <c r="VCQ771" s="1"/>
      <c r="VCR771" s="1"/>
      <c r="VCS771" s="1"/>
      <c r="VCT771" s="1"/>
      <c r="VCU771" s="1"/>
      <c r="VCV771" s="1"/>
      <c r="VCW771" s="1"/>
      <c r="VCX771" s="1"/>
      <c r="VCY771" s="1"/>
      <c r="VCZ771" s="1"/>
      <c r="VDA771" s="1"/>
      <c r="VDB771" s="1"/>
      <c r="VDC771" s="1"/>
      <c r="VDD771" s="1"/>
      <c r="VDE771" s="1"/>
      <c r="VDF771" s="1"/>
      <c r="VDG771" s="1"/>
      <c r="VDH771" s="1"/>
      <c r="VDI771" s="1"/>
      <c r="VDJ771" s="1"/>
      <c r="VDK771" s="1"/>
      <c r="VDL771" s="1"/>
      <c r="VDM771" s="1"/>
      <c r="VDN771" s="1"/>
      <c r="VDO771" s="1"/>
      <c r="VDP771" s="1"/>
      <c r="VDQ771" s="1"/>
      <c r="VDR771" s="1"/>
      <c r="VDS771" s="1"/>
      <c r="VDT771" s="1"/>
      <c r="VDU771" s="1"/>
      <c r="VDV771" s="1"/>
      <c r="VDW771" s="1"/>
      <c r="VDX771" s="1"/>
      <c r="VDY771" s="1"/>
      <c r="VDZ771" s="1"/>
      <c r="VEA771" s="1"/>
      <c r="VEB771" s="1"/>
      <c r="VEC771" s="1"/>
      <c r="VED771" s="1"/>
      <c r="VEE771" s="1"/>
      <c r="VEF771" s="1"/>
      <c r="VEG771" s="1"/>
      <c r="VEH771" s="1"/>
      <c r="VEI771" s="1"/>
      <c r="VEJ771" s="1"/>
      <c r="VEK771" s="1"/>
      <c r="VEL771" s="1"/>
      <c r="VEM771" s="1"/>
      <c r="VEN771" s="1"/>
      <c r="VEO771" s="1"/>
      <c r="VEP771" s="1"/>
      <c r="VEQ771" s="1"/>
      <c r="VER771" s="1"/>
      <c r="VES771" s="1"/>
      <c r="VET771" s="1"/>
      <c r="VEU771" s="1"/>
      <c r="VEV771" s="1"/>
      <c r="VEW771" s="1"/>
      <c r="VEX771" s="1"/>
      <c r="VEY771" s="1"/>
      <c r="VEZ771" s="1"/>
      <c r="VFA771" s="1"/>
      <c r="VFB771" s="1"/>
      <c r="VFC771" s="1"/>
      <c r="VFD771" s="1"/>
      <c r="VFE771" s="1"/>
      <c r="VFF771" s="1"/>
      <c r="VFG771" s="1"/>
      <c r="VFH771" s="1"/>
      <c r="VFI771" s="1"/>
      <c r="VFJ771" s="1"/>
      <c r="VFK771" s="1"/>
      <c r="VFL771" s="1"/>
      <c r="VFM771" s="1"/>
      <c r="VFN771" s="1"/>
      <c r="VFO771" s="1"/>
      <c r="VFP771" s="1"/>
      <c r="VFQ771" s="1"/>
      <c r="VFR771" s="1"/>
      <c r="VFS771" s="1"/>
      <c r="VFT771" s="1"/>
      <c r="VFU771" s="1"/>
      <c r="VFV771" s="1"/>
      <c r="VFW771" s="1"/>
      <c r="VFX771" s="1"/>
      <c r="VFY771" s="1"/>
      <c r="VFZ771" s="1"/>
      <c r="VGA771" s="1"/>
      <c r="VGB771" s="1"/>
      <c r="VGC771" s="1"/>
      <c r="VGD771" s="1"/>
      <c r="VGE771" s="1"/>
      <c r="VGF771" s="1"/>
      <c r="VGG771" s="1"/>
      <c r="VGH771" s="1"/>
      <c r="VGI771" s="1"/>
      <c r="VGJ771" s="1"/>
      <c r="VGK771" s="1"/>
      <c r="VGL771" s="1"/>
      <c r="VGM771" s="1"/>
      <c r="VGN771" s="1"/>
      <c r="VGO771" s="1"/>
      <c r="VGP771" s="1"/>
      <c r="VGQ771" s="1"/>
      <c r="VGR771" s="1"/>
      <c r="VGS771" s="1"/>
      <c r="VGT771" s="1"/>
      <c r="VGU771" s="1"/>
      <c r="VGV771" s="1"/>
      <c r="VGW771" s="1"/>
      <c r="VGX771" s="1"/>
      <c r="VGY771" s="1"/>
      <c r="VGZ771" s="1"/>
      <c r="VHA771" s="1"/>
      <c r="VHB771" s="1"/>
      <c r="VHC771" s="1"/>
      <c r="VHD771" s="1"/>
      <c r="VHE771" s="1"/>
      <c r="VHF771" s="1"/>
      <c r="VHG771" s="1"/>
      <c r="VHH771" s="1"/>
      <c r="VHI771" s="1"/>
      <c r="VHJ771" s="1"/>
      <c r="VHK771" s="1"/>
      <c r="VHL771" s="1"/>
      <c r="VHM771" s="1"/>
      <c r="VHN771" s="1"/>
      <c r="VHO771" s="1"/>
      <c r="VHP771" s="1"/>
      <c r="VHQ771" s="1"/>
      <c r="VHR771" s="1"/>
      <c r="VHS771" s="1"/>
      <c r="VHT771" s="1"/>
      <c r="VHU771" s="1"/>
      <c r="VHV771" s="1"/>
      <c r="VHW771" s="1"/>
      <c r="VHX771" s="1"/>
      <c r="VHY771" s="1"/>
      <c r="VHZ771" s="1"/>
      <c r="VIA771" s="1"/>
      <c r="VIB771" s="1"/>
      <c r="VIC771" s="1"/>
      <c r="VID771" s="1"/>
      <c r="VIE771" s="1"/>
      <c r="VIF771" s="1"/>
      <c r="VIG771" s="1"/>
      <c r="VIH771" s="1"/>
      <c r="VII771" s="1"/>
      <c r="VIJ771" s="1"/>
      <c r="VIK771" s="1"/>
      <c r="VIL771" s="1"/>
      <c r="VIM771" s="1"/>
      <c r="VIN771" s="1"/>
      <c r="VIO771" s="1"/>
      <c r="VIP771" s="1"/>
      <c r="VIQ771" s="1"/>
      <c r="VIR771" s="1"/>
      <c r="VIS771" s="1"/>
      <c r="VIT771" s="1"/>
      <c r="VIU771" s="1"/>
      <c r="VIV771" s="1"/>
      <c r="VIW771" s="1"/>
      <c r="VIX771" s="1"/>
      <c r="VIY771" s="1"/>
      <c r="VIZ771" s="1"/>
      <c r="VJA771" s="1"/>
      <c r="VJB771" s="1"/>
      <c r="VJC771" s="1"/>
      <c r="VJD771" s="1"/>
      <c r="VJE771" s="1"/>
      <c r="VJF771" s="1"/>
      <c r="VJG771" s="1"/>
      <c r="VJH771" s="1"/>
      <c r="VJI771" s="1"/>
      <c r="VJJ771" s="1"/>
      <c r="VJK771" s="1"/>
      <c r="VJL771" s="1"/>
      <c r="VJM771" s="1"/>
      <c r="VJN771" s="1"/>
      <c r="VJO771" s="1"/>
      <c r="VJP771" s="1"/>
      <c r="VJQ771" s="1"/>
      <c r="VJR771" s="1"/>
      <c r="VJS771" s="1"/>
      <c r="VJT771" s="1"/>
      <c r="VJU771" s="1"/>
      <c r="VJV771" s="1"/>
      <c r="VJW771" s="1"/>
      <c r="VJX771" s="1"/>
      <c r="VJY771" s="1"/>
      <c r="VJZ771" s="1"/>
      <c r="VKA771" s="1"/>
      <c r="VKB771" s="1"/>
      <c r="VKC771" s="1"/>
      <c r="VKD771" s="1"/>
      <c r="VKE771" s="1"/>
      <c r="VKF771" s="1"/>
      <c r="VKG771" s="1"/>
      <c r="VKH771" s="1"/>
      <c r="VKI771" s="1"/>
      <c r="VKJ771" s="1"/>
      <c r="VKK771" s="1"/>
      <c r="VKL771" s="1"/>
      <c r="VKM771" s="1"/>
      <c r="VKN771" s="1"/>
      <c r="VKO771" s="1"/>
      <c r="VKP771" s="1"/>
      <c r="VKQ771" s="1"/>
      <c r="VKR771" s="1"/>
      <c r="VKS771" s="1"/>
      <c r="VKT771" s="1"/>
      <c r="VKU771" s="1"/>
      <c r="VKV771" s="1"/>
      <c r="VKW771" s="1"/>
      <c r="VKX771" s="1"/>
      <c r="VKY771" s="1"/>
      <c r="VKZ771" s="1"/>
      <c r="VLA771" s="1"/>
      <c r="VLB771" s="1"/>
      <c r="VLC771" s="1"/>
      <c r="VLD771" s="1"/>
      <c r="VLE771" s="1"/>
      <c r="VLF771" s="1"/>
      <c r="VLG771" s="1"/>
      <c r="VLH771" s="1"/>
      <c r="VLI771" s="1"/>
      <c r="VLJ771" s="1"/>
      <c r="VLK771" s="1"/>
      <c r="VLL771" s="1"/>
      <c r="VLM771" s="1"/>
      <c r="VLN771" s="1"/>
      <c r="VLO771" s="1"/>
      <c r="VLP771" s="1"/>
      <c r="VLQ771" s="1"/>
      <c r="VLR771" s="1"/>
      <c r="VLS771" s="1"/>
      <c r="VLT771" s="1"/>
      <c r="VLU771" s="1"/>
      <c r="VLV771" s="1"/>
      <c r="VLW771" s="1"/>
      <c r="VLX771" s="1"/>
      <c r="VLY771" s="1"/>
      <c r="VLZ771" s="1"/>
      <c r="VMA771" s="1"/>
      <c r="VMB771" s="1"/>
      <c r="VMC771" s="1"/>
      <c r="VMD771" s="1"/>
      <c r="VME771" s="1"/>
      <c r="VMF771" s="1"/>
      <c r="VMG771" s="1"/>
      <c r="VMH771" s="1"/>
      <c r="VMI771" s="1"/>
      <c r="VMJ771" s="1"/>
      <c r="VMK771" s="1"/>
      <c r="VML771" s="1"/>
      <c r="VMM771" s="1"/>
      <c r="VMN771" s="1"/>
      <c r="VMO771" s="1"/>
      <c r="VMP771" s="1"/>
      <c r="VMQ771" s="1"/>
      <c r="VMR771" s="1"/>
      <c r="VMS771" s="1"/>
      <c r="VMT771" s="1"/>
      <c r="VMU771" s="1"/>
      <c r="VMV771" s="1"/>
      <c r="VMW771" s="1"/>
      <c r="VMX771" s="1"/>
      <c r="VMY771" s="1"/>
      <c r="VMZ771" s="1"/>
      <c r="VNA771" s="1"/>
      <c r="VNB771" s="1"/>
      <c r="VNC771" s="1"/>
      <c r="VND771" s="1"/>
      <c r="VNE771" s="1"/>
      <c r="VNF771" s="1"/>
      <c r="VNG771" s="1"/>
      <c r="VNH771" s="1"/>
      <c r="VNI771" s="1"/>
      <c r="VNJ771" s="1"/>
      <c r="VNK771" s="1"/>
      <c r="VNL771" s="1"/>
      <c r="VNM771" s="1"/>
      <c r="VNN771" s="1"/>
      <c r="VNO771" s="1"/>
      <c r="VNP771" s="1"/>
      <c r="VNQ771" s="1"/>
      <c r="VNR771" s="1"/>
      <c r="VNS771" s="1"/>
      <c r="VNT771" s="1"/>
      <c r="VNU771" s="1"/>
      <c r="VNV771" s="1"/>
      <c r="VNW771" s="1"/>
      <c r="VNX771" s="1"/>
      <c r="VNY771" s="1"/>
      <c r="VNZ771" s="1"/>
      <c r="VOA771" s="1"/>
      <c r="VOB771" s="1"/>
      <c r="VOC771" s="1"/>
      <c r="VOD771" s="1"/>
      <c r="VOE771" s="1"/>
      <c r="VOF771" s="1"/>
      <c r="VOG771" s="1"/>
      <c r="VOH771" s="1"/>
      <c r="VOI771" s="1"/>
      <c r="VOJ771" s="1"/>
      <c r="VOK771" s="1"/>
      <c r="VOL771" s="1"/>
      <c r="VOM771" s="1"/>
      <c r="VON771" s="1"/>
      <c r="VOO771" s="1"/>
      <c r="VOP771" s="1"/>
      <c r="VOQ771" s="1"/>
      <c r="VOR771" s="1"/>
      <c r="VOS771" s="1"/>
      <c r="VOT771" s="1"/>
      <c r="VOU771" s="1"/>
      <c r="VOV771" s="1"/>
      <c r="VOW771" s="1"/>
      <c r="VOX771" s="1"/>
      <c r="VOY771" s="1"/>
      <c r="VOZ771" s="1"/>
      <c r="VPA771" s="1"/>
      <c r="VPB771" s="1"/>
      <c r="VPC771" s="1"/>
      <c r="VPD771" s="1"/>
      <c r="VPE771" s="1"/>
      <c r="VPF771" s="1"/>
      <c r="VPG771" s="1"/>
      <c r="VPH771" s="1"/>
      <c r="VPI771" s="1"/>
      <c r="VPJ771" s="1"/>
      <c r="VPK771" s="1"/>
      <c r="VPL771" s="1"/>
      <c r="VPM771" s="1"/>
      <c r="VPN771" s="1"/>
      <c r="VPO771" s="1"/>
      <c r="VPP771" s="1"/>
      <c r="VPQ771" s="1"/>
      <c r="VPR771" s="1"/>
      <c r="VPS771" s="1"/>
      <c r="VPT771" s="1"/>
      <c r="VPU771" s="1"/>
      <c r="VPV771" s="1"/>
      <c r="VPW771" s="1"/>
      <c r="VPX771" s="1"/>
      <c r="VPY771" s="1"/>
      <c r="VPZ771" s="1"/>
      <c r="VQA771" s="1"/>
      <c r="VQB771" s="1"/>
      <c r="VQC771" s="1"/>
      <c r="VQD771" s="1"/>
      <c r="VQE771" s="1"/>
      <c r="VQF771" s="1"/>
      <c r="VQG771" s="1"/>
      <c r="VQH771" s="1"/>
      <c r="VQI771" s="1"/>
      <c r="VQJ771" s="1"/>
      <c r="VQK771" s="1"/>
      <c r="VQL771" s="1"/>
      <c r="VQM771" s="1"/>
      <c r="VQN771" s="1"/>
      <c r="VQO771" s="1"/>
      <c r="VQP771" s="1"/>
      <c r="VQQ771" s="1"/>
      <c r="VQR771" s="1"/>
      <c r="VQS771" s="1"/>
      <c r="VQT771" s="1"/>
      <c r="VQU771" s="1"/>
      <c r="VQV771" s="1"/>
      <c r="VQW771" s="1"/>
      <c r="VQX771" s="1"/>
      <c r="VQY771" s="1"/>
      <c r="VQZ771" s="1"/>
      <c r="VRA771" s="1"/>
      <c r="VRB771" s="1"/>
      <c r="VRC771" s="1"/>
      <c r="VRD771" s="1"/>
      <c r="VRE771" s="1"/>
      <c r="VRF771" s="1"/>
      <c r="VRG771" s="1"/>
      <c r="VRH771" s="1"/>
      <c r="VRI771" s="1"/>
      <c r="VRJ771" s="1"/>
      <c r="VRK771" s="1"/>
      <c r="VRL771" s="1"/>
      <c r="VRM771" s="1"/>
      <c r="VRN771" s="1"/>
      <c r="VRO771" s="1"/>
      <c r="VRP771" s="1"/>
      <c r="VRQ771" s="1"/>
      <c r="VRR771" s="1"/>
      <c r="VRS771" s="1"/>
      <c r="VRT771" s="1"/>
      <c r="VRU771" s="1"/>
      <c r="VRV771" s="1"/>
      <c r="VRW771" s="1"/>
      <c r="VRX771" s="1"/>
      <c r="VRY771" s="1"/>
      <c r="VRZ771" s="1"/>
      <c r="VSA771" s="1"/>
      <c r="VSB771" s="1"/>
      <c r="VSC771" s="1"/>
      <c r="VSD771" s="1"/>
      <c r="VSE771" s="1"/>
      <c r="VSF771" s="1"/>
      <c r="VSG771" s="1"/>
      <c r="VSH771" s="1"/>
      <c r="VSI771" s="1"/>
      <c r="VSJ771" s="1"/>
      <c r="VSK771" s="1"/>
      <c r="VSL771" s="1"/>
      <c r="VSM771" s="1"/>
      <c r="VSN771" s="1"/>
      <c r="VSO771" s="1"/>
      <c r="VSP771" s="1"/>
      <c r="VSQ771" s="1"/>
      <c r="VSR771" s="1"/>
      <c r="VSS771" s="1"/>
      <c r="VST771" s="1"/>
      <c r="VSU771" s="1"/>
      <c r="VSV771" s="1"/>
      <c r="VSW771" s="1"/>
      <c r="VSX771" s="1"/>
      <c r="VSY771" s="1"/>
      <c r="VSZ771" s="1"/>
      <c r="VTA771" s="1"/>
      <c r="VTB771" s="1"/>
      <c r="VTC771" s="1"/>
      <c r="VTD771" s="1"/>
      <c r="VTE771" s="1"/>
      <c r="VTF771" s="1"/>
      <c r="VTG771" s="1"/>
      <c r="VTH771" s="1"/>
      <c r="VTI771" s="1"/>
      <c r="VTJ771" s="1"/>
      <c r="VTK771" s="1"/>
      <c r="VTL771" s="1"/>
      <c r="VTM771" s="1"/>
      <c r="VTN771" s="1"/>
      <c r="VTO771" s="1"/>
      <c r="VTP771" s="1"/>
      <c r="VTQ771" s="1"/>
      <c r="VTR771" s="1"/>
      <c r="VTS771" s="1"/>
      <c r="VTT771" s="1"/>
      <c r="VTU771" s="1"/>
      <c r="VTV771" s="1"/>
      <c r="VTW771" s="1"/>
      <c r="VTX771" s="1"/>
      <c r="VTY771" s="1"/>
      <c r="VTZ771" s="1"/>
      <c r="VUA771" s="1"/>
      <c r="VUB771" s="1"/>
      <c r="VUC771" s="1"/>
      <c r="VUD771" s="1"/>
      <c r="VUE771" s="1"/>
      <c r="VUF771" s="1"/>
      <c r="VUG771" s="1"/>
      <c r="VUH771" s="1"/>
      <c r="VUI771" s="1"/>
      <c r="VUJ771" s="1"/>
      <c r="VUK771" s="1"/>
      <c r="VUL771" s="1"/>
      <c r="VUM771" s="1"/>
      <c r="VUN771" s="1"/>
      <c r="VUO771" s="1"/>
      <c r="VUP771" s="1"/>
      <c r="VUQ771" s="1"/>
      <c r="VUR771" s="1"/>
      <c r="VUS771" s="1"/>
      <c r="VUT771" s="1"/>
      <c r="VUU771" s="1"/>
      <c r="VUV771" s="1"/>
      <c r="VUW771" s="1"/>
      <c r="VUX771" s="1"/>
      <c r="VUY771" s="1"/>
      <c r="VUZ771" s="1"/>
      <c r="VVA771" s="1"/>
      <c r="VVB771" s="1"/>
      <c r="VVC771" s="1"/>
      <c r="VVD771" s="1"/>
      <c r="VVE771" s="1"/>
      <c r="VVF771" s="1"/>
      <c r="VVG771" s="1"/>
      <c r="VVH771" s="1"/>
      <c r="VVI771" s="1"/>
      <c r="VVJ771" s="1"/>
      <c r="VVK771" s="1"/>
      <c r="VVL771" s="1"/>
      <c r="VVM771" s="1"/>
      <c r="VVN771" s="1"/>
      <c r="VVO771" s="1"/>
      <c r="VVP771" s="1"/>
      <c r="VVQ771" s="1"/>
      <c r="VVR771" s="1"/>
      <c r="VVS771" s="1"/>
      <c r="VVT771" s="1"/>
      <c r="VVU771" s="1"/>
      <c r="VVV771" s="1"/>
      <c r="VVW771" s="1"/>
      <c r="VVX771" s="1"/>
      <c r="VVY771" s="1"/>
      <c r="VVZ771" s="1"/>
      <c r="VWA771" s="1"/>
      <c r="VWB771" s="1"/>
      <c r="VWC771" s="1"/>
      <c r="VWD771" s="1"/>
      <c r="VWE771" s="1"/>
      <c r="VWF771" s="1"/>
      <c r="VWG771" s="1"/>
      <c r="VWH771" s="1"/>
      <c r="VWI771" s="1"/>
      <c r="VWJ771" s="1"/>
      <c r="VWK771" s="1"/>
      <c r="VWL771" s="1"/>
      <c r="VWM771" s="1"/>
      <c r="VWN771" s="1"/>
      <c r="VWO771" s="1"/>
      <c r="VWP771" s="1"/>
      <c r="VWQ771" s="1"/>
      <c r="VWR771" s="1"/>
      <c r="VWS771" s="1"/>
      <c r="VWT771" s="1"/>
      <c r="VWU771" s="1"/>
      <c r="VWV771" s="1"/>
      <c r="VWW771" s="1"/>
      <c r="VWX771" s="1"/>
      <c r="VWY771" s="1"/>
      <c r="VWZ771" s="1"/>
      <c r="VXA771" s="1"/>
      <c r="VXB771" s="1"/>
      <c r="VXC771" s="1"/>
      <c r="VXD771" s="1"/>
      <c r="VXE771" s="1"/>
      <c r="VXF771" s="1"/>
      <c r="VXG771" s="1"/>
      <c r="VXH771" s="1"/>
      <c r="VXI771" s="1"/>
      <c r="VXJ771" s="1"/>
      <c r="VXK771" s="1"/>
      <c r="VXL771" s="1"/>
      <c r="VXM771" s="1"/>
      <c r="VXN771" s="1"/>
      <c r="VXO771" s="1"/>
      <c r="VXP771" s="1"/>
      <c r="VXQ771" s="1"/>
      <c r="VXR771" s="1"/>
      <c r="VXS771" s="1"/>
      <c r="VXT771" s="1"/>
      <c r="VXU771" s="1"/>
      <c r="VXV771" s="1"/>
      <c r="VXW771" s="1"/>
      <c r="VXX771" s="1"/>
      <c r="VXY771" s="1"/>
      <c r="VXZ771" s="1"/>
      <c r="VYA771" s="1"/>
      <c r="VYB771" s="1"/>
      <c r="VYC771" s="1"/>
      <c r="VYD771" s="1"/>
      <c r="VYE771" s="1"/>
      <c r="VYF771" s="1"/>
      <c r="VYG771" s="1"/>
      <c r="VYH771" s="1"/>
      <c r="VYI771" s="1"/>
      <c r="VYJ771" s="1"/>
      <c r="VYK771" s="1"/>
      <c r="VYL771" s="1"/>
      <c r="VYM771" s="1"/>
      <c r="VYN771" s="1"/>
      <c r="VYO771" s="1"/>
      <c r="VYP771" s="1"/>
      <c r="VYQ771" s="1"/>
      <c r="VYR771" s="1"/>
      <c r="VYS771" s="1"/>
      <c r="VYT771" s="1"/>
      <c r="VYU771" s="1"/>
      <c r="VYV771" s="1"/>
      <c r="VYW771" s="1"/>
      <c r="VYX771" s="1"/>
      <c r="VYY771" s="1"/>
      <c r="VYZ771" s="1"/>
      <c r="VZA771" s="1"/>
      <c r="VZB771" s="1"/>
      <c r="VZC771" s="1"/>
      <c r="VZD771" s="1"/>
      <c r="VZE771" s="1"/>
      <c r="VZF771" s="1"/>
      <c r="VZG771" s="1"/>
      <c r="VZH771" s="1"/>
      <c r="VZI771" s="1"/>
      <c r="VZJ771" s="1"/>
      <c r="VZK771" s="1"/>
      <c r="VZL771" s="1"/>
      <c r="VZM771" s="1"/>
      <c r="VZN771" s="1"/>
      <c r="VZO771" s="1"/>
      <c r="VZP771" s="1"/>
      <c r="VZQ771" s="1"/>
      <c r="VZR771" s="1"/>
      <c r="VZS771" s="1"/>
      <c r="VZT771" s="1"/>
      <c r="VZU771" s="1"/>
      <c r="VZV771" s="1"/>
      <c r="VZW771" s="1"/>
      <c r="VZX771" s="1"/>
      <c r="VZY771" s="1"/>
      <c r="VZZ771" s="1"/>
      <c r="WAA771" s="1"/>
      <c r="WAB771" s="1"/>
      <c r="WAC771" s="1"/>
      <c r="WAD771" s="1"/>
      <c r="WAE771" s="1"/>
      <c r="WAF771" s="1"/>
      <c r="WAG771" s="1"/>
      <c r="WAH771" s="1"/>
      <c r="WAI771" s="1"/>
      <c r="WAJ771" s="1"/>
      <c r="WAK771" s="1"/>
      <c r="WAL771" s="1"/>
      <c r="WAM771" s="1"/>
      <c r="WAN771" s="1"/>
      <c r="WAO771" s="1"/>
      <c r="WAP771" s="1"/>
      <c r="WAQ771" s="1"/>
      <c r="WAR771" s="1"/>
      <c r="WAS771" s="1"/>
      <c r="WAT771" s="1"/>
      <c r="WAU771" s="1"/>
      <c r="WAV771" s="1"/>
      <c r="WAW771" s="1"/>
      <c r="WAX771" s="1"/>
      <c r="WAY771" s="1"/>
      <c r="WAZ771" s="1"/>
      <c r="WBA771" s="1"/>
      <c r="WBB771" s="1"/>
      <c r="WBC771" s="1"/>
      <c r="WBD771" s="1"/>
      <c r="WBE771" s="1"/>
      <c r="WBF771" s="1"/>
      <c r="WBG771" s="1"/>
      <c r="WBH771" s="1"/>
      <c r="WBI771" s="1"/>
      <c r="WBJ771" s="1"/>
      <c r="WBK771" s="1"/>
      <c r="WBL771" s="1"/>
      <c r="WBM771" s="1"/>
      <c r="WBN771" s="1"/>
      <c r="WBO771" s="1"/>
      <c r="WBP771" s="1"/>
      <c r="WBQ771" s="1"/>
      <c r="WBR771" s="1"/>
      <c r="WBS771" s="1"/>
      <c r="WBT771" s="1"/>
      <c r="WBU771" s="1"/>
      <c r="WBV771" s="1"/>
      <c r="WBW771" s="1"/>
      <c r="WBX771" s="1"/>
      <c r="WBY771" s="1"/>
      <c r="WBZ771" s="1"/>
      <c r="WCA771" s="1"/>
      <c r="WCB771" s="1"/>
      <c r="WCC771" s="1"/>
      <c r="WCD771" s="1"/>
      <c r="WCE771" s="1"/>
      <c r="WCF771" s="1"/>
      <c r="WCG771" s="1"/>
      <c r="WCH771" s="1"/>
      <c r="WCI771" s="1"/>
      <c r="WCJ771" s="1"/>
      <c r="WCK771" s="1"/>
      <c r="WCL771" s="1"/>
      <c r="WCM771" s="1"/>
      <c r="WCN771" s="1"/>
      <c r="WCO771" s="1"/>
      <c r="WCP771" s="1"/>
      <c r="WCQ771" s="1"/>
      <c r="WCR771" s="1"/>
      <c r="WCS771" s="1"/>
      <c r="WCT771" s="1"/>
      <c r="WCU771" s="1"/>
      <c r="WCV771" s="1"/>
      <c r="WCW771" s="1"/>
      <c r="WCX771" s="1"/>
      <c r="WCY771" s="1"/>
      <c r="WCZ771" s="1"/>
      <c r="WDA771" s="1"/>
      <c r="WDB771" s="1"/>
      <c r="WDC771" s="1"/>
      <c r="WDD771" s="1"/>
      <c r="WDE771" s="1"/>
      <c r="WDF771" s="1"/>
      <c r="WDG771" s="1"/>
      <c r="WDH771" s="1"/>
      <c r="WDI771" s="1"/>
      <c r="WDJ771" s="1"/>
      <c r="WDK771" s="1"/>
      <c r="WDL771" s="1"/>
      <c r="WDM771" s="1"/>
      <c r="WDN771" s="1"/>
      <c r="WDO771" s="1"/>
      <c r="WDP771" s="1"/>
      <c r="WDQ771" s="1"/>
      <c r="WDR771" s="1"/>
      <c r="WDS771" s="1"/>
      <c r="WDT771" s="1"/>
      <c r="WDU771" s="1"/>
      <c r="WDV771" s="1"/>
      <c r="WDW771" s="1"/>
      <c r="WDX771" s="1"/>
      <c r="WDY771" s="1"/>
      <c r="WDZ771" s="1"/>
      <c r="WEA771" s="1"/>
      <c r="WEB771" s="1"/>
      <c r="WEC771" s="1"/>
      <c r="WED771" s="1"/>
      <c r="WEE771" s="1"/>
      <c r="WEF771" s="1"/>
      <c r="WEG771" s="1"/>
      <c r="WEH771" s="1"/>
      <c r="WEI771" s="1"/>
      <c r="WEJ771" s="1"/>
      <c r="WEK771" s="1"/>
      <c r="WEL771" s="1"/>
      <c r="WEM771" s="1"/>
      <c r="WEN771" s="1"/>
      <c r="WEO771" s="1"/>
      <c r="WEP771" s="1"/>
      <c r="WEQ771" s="1"/>
      <c r="WER771" s="1"/>
      <c r="WES771" s="1"/>
      <c r="WET771" s="1"/>
      <c r="WEU771" s="1"/>
      <c r="WEV771" s="1"/>
      <c r="WEW771" s="1"/>
      <c r="WEX771" s="1"/>
      <c r="WEY771" s="1"/>
      <c r="WEZ771" s="1"/>
      <c r="WFA771" s="1"/>
      <c r="WFB771" s="1"/>
      <c r="WFC771" s="1"/>
      <c r="WFD771" s="1"/>
      <c r="WFE771" s="1"/>
      <c r="WFF771" s="1"/>
      <c r="WFG771" s="1"/>
      <c r="WFH771" s="1"/>
      <c r="WFI771" s="1"/>
      <c r="WFJ771" s="1"/>
      <c r="WFK771" s="1"/>
      <c r="WFL771" s="1"/>
      <c r="WFM771" s="1"/>
      <c r="WFN771" s="1"/>
      <c r="WFO771" s="1"/>
      <c r="WFP771" s="1"/>
      <c r="WFQ771" s="1"/>
      <c r="WFR771" s="1"/>
      <c r="WFS771" s="1"/>
      <c r="WFT771" s="1"/>
      <c r="WFU771" s="1"/>
      <c r="WFV771" s="1"/>
      <c r="WFW771" s="1"/>
      <c r="WFX771" s="1"/>
      <c r="WFY771" s="1"/>
      <c r="WFZ771" s="1"/>
      <c r="WGA771" s="1"/>
      <c r="WGB771" s="1"/>
      <c r="WGC771" s="1"/>
      <c r="WGD771" s="1"/>
      <c r="WGE771" s="1"/>
      <c r="WGF771" s="1"/>
      <c r="WGG771" s="1"/>
      <c r="WGH771" s="1"/>
      <c r="WGI771" s="1"/>
      <c r="WGJ771" s="1"/>
      <c r="WGK771" s="1"/>
      <c r="WGL771" s="1"/>
      <c r="WGM771" s="1"/>
      <c r="WGN771" s="1"/>
      <c r="WGO771" s="1"/>
      <c r="WGP771" s="1"/>
      <c r="WGQ771" s="1"/>
      <c r="WGR771" s="1"/>
      <c r="WGS771" s="1"/>
      <c r="WGT771" s="1"/>
      <c r="WGU771" s="1"/>
      <c r="WGV771" s="1"/>
      <c r="WGW771" s="1"/>
      <c r="WGX771" s="1"/>
      <c r="WGY771" s="1"/>
      <c r="WGZ771" s="1"/>
      <c r="WHA771" s="1"/>
      <c r="WHB771" s="1"/>
      <c r="WHC771" s="1"/>
      <c r="WHD771" s="1"/>
      <c r="WHE771" s="1"/>
      <c r="WHF771" s="1"/>
      <c r="WHG771" s="1"/>
      <c r="WHH771" s="1"/>
      <c r="WHI771" s="1"/>
      <c r="WHJ771" s="1"/>
      <c r="WHK771" s="1"/>
      <c r="WHL771" s="1"/>
      <c r="WHM771" s="1"/>
      <c r="WHN771" s="1"/>
      <c r="WHO771" s="1"/>
      <c r="WHP771" s="1"/>
      <c r="WHQ771" s="1"/>
      <c r="WHR771" s="1"/>
      <c r="WHS771" s="1"/>
      <c r="WHT771" s="1"/>
      <c r="WHU771" s="1"/>
      <c r="WHV771" s="1"/>
      <c r="WHW771" s="1"/>
      <c r="WHX771" s="1"/>
      <c r="WHY771" s="1"/>
      <c r="WHZ771" s="1"/>
      <c r="WIA771" s="1"/>
      <c r="WIB771" s="1"/>
      <c r="WIC771" s="1"/>
      <c r="WID771" s="1"/>
      <c r="WIE771" s="1"/>
      <c r="WIF771" s="1"/>
      <c r="WIG771" s="1"/>
      <c r="WIH771" s="1"/>
      <c r="WII771" s="1"/>
      <c r="WIJ771" s="1"/>
      <c r="WIK771" s="1"/>
      <c r="WIL771" s="1"/>
      <c r="WIM771" s="1"/>
      <c r="WIN771" s="1"/>
      <c r="WIO771" s="1"/>
      <c r="WIP771" s="1"/>
      <c r="WIQ771" s="1"/>
      <c r="WIR771" s="1"/>
      <c r="WIS771" s="1"/>
      <c r="WIT771" s="1"/>
      <c r="WIU771" s="1"/>
      <c r="WIV771" s="1"/>
      <c r="WIW771" s="1"/>
      <c r="WIX771" s="1"/>
      <c r="WIY771" s="1"/>
      <c r="WIZ771" s="1"/>
      <c r="WJA771" s="1"/>
      <c r="WJB771" s="1"/>
      <c r="WJC771" s="1"/>
      <c r="WJD771" s="1"/>
      <c r="WJE771" s="1"/>
      <c r="WJF771" s="1"/>
      <c r="WJG771" s="1"/>
      <c r="WJH771" s="1"/>
      <c r="WJI771" s="1"/>
      <c r="WJJ771" s="1"/>
      <c r="WJK771" s="1"/>
      <c r="WJL771" s="1"/>
      <c r="WJM771" s="1"/>
      <c r="WJN771" s="1"/>
      <c r="WJO771" s="1"/>
      <c r="WJP771" s="1"/>
      <c r="WJQ771" s="1"/>
      <c r="WJR771" s="1"/>
      <c r="WJS771" s="1"/>
      <c r="WJT771" s="1"/>
      <c r="WJU771" s="1"/>
      <c r="WJV771" s="1"/>
      <c r="WJW771" s="1"/>
      <c r="WJX771" s="1"/>
      <c r="WJY771" s="1"/>
      <c r="WJZ771" s="1"/>
      <c r="WKA771" s="1"/>
      <c r="WKB771" s="1"/>
      <c r="WKC771" s="1"/>
      <c r="WKD771" s="1"/>
      <c r="WKE771" s="1"/>
      <c r="WKF771" s="1"/>
      <c r="WKG771" s="1"/>
      <c r="WKH771" s="1"/>
      <c r="WKI771" s="1"/>
      <c r="WKJ771" s="1"/>
      <c r="WKK771" s="1"/>
      <c r="WKL771" s="1"/>
      <c r="WKM771" s="1"/>
      <c r="WKN771" s="1"/>
      <c r="WKO771" s="1"/>
      <c r="WKP771" s="1"/>
      <c r="WKQ771" s="1"/>
      <c r="WKR771" s="1"/>
      <c r="WKS771" s="1"/>
      <c r="WKT771" s="1"/>
      <c r="WKU771" s="1"/>
      <c r="WKV771" s="1"/>
      <c r="WKW771" s="1"/>
      <c r="WKX771" s="1"/>
      <c r="WKY771" s="1"/>
      <c r="WKZ771" s="1"/>
      <c r="WLA771" s="1"/>
      <c r="WLB771" s="1"/>
      <c r="WLC771" s="1"/>
      <c r="WLD771" s="1"/>
      <c r="WLE771" s="1"/>
      <c r="WLF771" s="1"/>
      <c r="WLG771" s="1"/>
      <c r="WLH771" s="1"/>
      <c r="WLI771" s="1"/>
      <c r="WLJ771" s="1"/>
      <c r="WLK771" s="1"/>
      <c r="WLL771" s="1"/>
      <c r="WLM771" s="1"/>
      <c r="WLN771" s="1"/>
      <c r="WLO771" s="1"/>
      <c r="WLP771" s="1"/>
      <c r="WLQ771" s="1"/>
      <c r="WLR771" s="1"/>
      <c r="WLS771" s="1"/>
      <c r="WLT771" s="1"/>
      <c r="WLU771" s="1"/>
      <c r="WLV771" s="1"/>
      <c r="WLW771" s="1"/>
      <c r="WLX771" s="1"/>
      <c r="WLY771" s="1"/>
      <c r="WLZ771" s="1"/>
      <c r="WMA771" s="1"/>
      <c r="WMB771" s="1"/>
      <c r="WMC771" s="1"/>
      <c r="WMD771" s="1"/>
      <c r="WME771" s="1"/>
      <c r="WMF771" s="1"/>
      <c r="WMG771" s="1"/>
      <c r="WMH771" s="1"/>
      <c r="WMI771" s="1"/>
      <c r="WMJ771" s="1"/>
      <c r="WMK771" s="1"/>
      <c r="WML771" s="1"/>
      <c r="WMM771" s="1"/>
      <c r="WMN771" s="1"/>
      <c r="WMO771" s="1"/>
      <c r="WMP771" s="1"/>
      <c r="WMQ771" s="1"/>
      <c r="WMR771" s="1"/>
      <c r="WMS771" s="1"/>
      <c r="WMT771" s="1"/>
      <c r="WMU771" s="1"/>
      <c r="WMV771" s="1"/>
      <c r="WMW771" s="1"/>
      <c r="WMX771" s="1"/>
      <c r="WMY771" s="1"/>
      <c r="WMZ771" s="1"/>
      <c r="WNA771" s="1"/>
      <c r="WNB771" s="1"/>
      <c r="WNC771" s="1"/>
      <c r="WND771" s="1"/>
      <c r="WNE771" s="1"/>
      <c r="WNF771" s="1"/>
      <c r="WNG771" s="1"/>
      <c r="WNH771" s="1"/>
      <c r="WNI771" s="1"/>
      <c r="WNJ771" s="1"/>
      <c r="WNK771" s="1"/>
      <c r="WNL771" s="1"/>
      <c r="WNM771" s="1"/>
      <c r="WNN771" s="1"/>
      <c r="WNO771" s="1"/>
      <c r="WNP771" s="1"/>
      <c r="WNQ771" s="1"/>
      <c r="WNR771" s="1"/>
      <c r="WNS771" s="1"/>
      <c r="WNT771" s="1"/>
      <c r="WNU771" s="1"/>
      <c r="WNV771" s="1"/>
      <c r="WNW771" s="1"/>
      <c r="WNX771" s="1"/>
      <c r="WNY771" s="1"/>
      <c r="WNZ771" s="1"/>
      <c r="WOA771" s="1"/>
      <c r="WOB771" s="1"/>
      <c r="WOC771" s="1"/>
      <c r="WOD771" s="1"/>
      <c r="WOE771" s="1"/>
      <c r="WOF771" s="1"/>
      <c r="WOG771" s="1"/>
      <c r="WOH771" s="1"/>
      <c r="WOI771" s="1"/>
      <c r="WOJ771" s="1"/>
      <c r="WOK771" s="1"/>
      <c r="WOL771" s="1"/>
      <c r="WOM771" s="1"/>
      <c r="WON771" s="1"/>
      <c r="WOO771" s="1"/>
      <c r="WOP771" s="1"/>
      <c r="WOQ771" s="1"/>
      <c r="WOR771" s="1"/>
      <c r="WOS771" s="1"/>
      <c r="WOT771" s="1"/>
      <c r="WOU771" s="1"/>
      <c r="WOV771" s="1"/>
      <c r="WOW771" s="1"/>
      <c r="WOX771" s="1"/>
      <c r="WOY771" s="1"/>
      <c r="WOZ771" s="1"/>
      <c r="WPA771" s="1"/>
      <c r="WPB771" s="1"/>
      <c r="WPC771" s="1"/>
      <c r="WPD771" s="1"/>
      <c r="WPE771" s="1"/>
      <c r="WPF771" s="1"/>
      <c r="WPG771" s="1"/>
      <c r="WPH771" s="1"/>
      <c r="WPI771" s="1"/>
      <c r="WPJ771" s="1"/>
      <c r="WPK771" s="1"/>
      <c r="WPL771" s="1"/>
      <c r="WPM771" s="1"/>
      <c r="WPN771" s="1"/>
      <c r="WPO771" s="1"/>
      <c r="WPP771" s="1"/>
      <c r="WPQ771" s="1"/>
      <c r="WPR771" s="1"/>
      <c r="WPS771" s="1"/>
      <c r="WPT771" s="1"/>
      <c r="WPU771" s="1"/>
      <c r="WPV771" s="1"/>
      <c r="WPW771" s="1"/>
      <c r="WPX771" s="1"/>
      <c r="WPY771" s="1"/>
      <c r="WPZ771" s="1"/>
      <c r="WQA771" s="1"/>
      <c r="WQB771" s="1"/>
      <c r="WQC771" s="1"/>
      <c r="WQD771" s="1"/>
      <c r="WQE771" s="1"/>
      <c r="WQF771" s="1"/>
      <c r="WQG771" s="1"/>
      <c r="WQH771" s="1"/>
      <c r="WQI771" s="1"/>
      <c r="WQJ771" s="1"/>
      <c r="WQK771" s="1"/>
      <c r="WQL771" s="1"/>
      <c r="WQM771" s="1"/>
      <c r="WQN771" s="1"/>
      <c r="WQO771" s="1"/>
      <c r="WQP771" s="1"/>
      <c r="WQQ771" s="1"/>
      <c r="WQR771" s="1"/>
      <c r="WQS771" s="1"/>
      <c r="WQT771" s="1"/>
      <c r="WQU771" s="1"/>
      <c r="WQV771" s="1"/>
      <c r="WQW771" s="1"/>
      <c r="WQX771" s="1"/>
      <c r="WQY771" s="1"/>
      <c r="WQZ771" s="1"/>
      <c r="WRA771" s="1"/>
      <c r="WRB771" s="1"/>
      <c r="WRC771" s="1"/>
      <c r="WRD771" s="1"/>
      <c r="WRE771" s="1"/>
      <c r="WRF771" s="1"/>
      <c r="WRG771" s="1"/>
      <c r="WRH771" s="1"/>
      <c r="WRI771" s="1"/>
      <c r="WRJ771" s="1"/>
      <c r="WRK771" s="1"/>
      <c r="WRL771" s="1"/>
      <c r="WRM771" s="1"/>
      <c r="WRN771" s="1"/>
      <c r="WRO771" s="1"/>
      <c r="WRP771" s="1"/>
      <c r="WRQ771" s="1"/>
      <c r="WRR771" s="1"/>
      <c r="WRS771" s="1"/>
      <c r="WRT771" s="1"/>
      <c r="WRU771" s="1"/>
      <c r="WRV771" s="1"/>
      <c r="WRW771" s="1"/>
      <c r="WRX771" s="1"/>
      <c r="WRY771" s="1"/>
      <c r="WRZ771" s="1"/>
      <c r="WSA771" s="1"/>
      <c r="WSB771" s="1"/>
      <c r="WSC771" s="1"/>
      <c r="WSD771" s="1"/>
      <c r="WSE771" s="1"/>
      <c r="WSF771" s="1"/>
      <c r="WSG771" s="1"/>
      <c r="WSH771" s="1"/>
      <c r="WSI771" s="1"/>
      <c r="WSJ771" s="1"/>
      <c r="WSK771" s="1"/>
      <c r="WSL771" s="1"/>
      <c r="WSM771" s="1"/>
      <c r="WSN771" s="1"/>
      <c r="WSO771" s="1"/>
      <c r="WSP771" s="1"/>
      <c r="WSQ771" s="1"/>
      <c r="WSR771" s="1"/>
      <c r="WSS771" s="1"/>
      <c r="WST771" s="1"/>
      <c r="WSU771" s="1"/>
      <c r="WSV771" s="1"/>
      <c r="WSW771" s="1"/>
      <c r="WSX771" s="1"/>
      <c r="WSY771" s="1"/>
      <c r="WSZ771" s="1"/>
      <c r="WTA771" s="1"/>
      <c r="WTB771" s="1"/>
      <c r="WTC771" s="1"/>
      <c r="WTD771" s="1"/>
      <c r="WTE771" s="1"/>
      <c r="WTF771" s="1"/>
      <c r="WTG771" s="1"/>
      <c r="WTH771" s="1"/>
      <c r="WTI771" s="1"/>
      <c r="WTJ771" s="1"/>
      <c r="WTK771" s="1"/>
      <c r="WTL771" s="1"/>
      <c r="WTM771" s="1"/>
      <c r="WTN771" s="1"/>
      <c r="WTO771" s="1"/>
      <c r="WTP771" s="1"/>
      <c r="WTQ771" s="1"/>
      <c r="WTR771" s="1"/>
      <c r="WTS771" s="1"/>
      <c r="WTT771" s="1"/>
      <c r="WTU771" s="1"/>
      <c r="WTV771" s="1"/>
      <c r="WTW771" s="1"/>
      <c r="WTX771" s="1"/>
      <c r="WTY771" s="1"/>
      <c r="WTZ771" s="1"/>
      <c r="WUA771" s="1"/>
      <c r="WUB771" s="1"/>
      <c r="WUC771" s="1"/>
      <c r="WUD771" s="1"/>
      <c r="WUE771" s="1"/>
      <c r="WUF771" s="1"/>
      <c r="WUG771" s="1"/>
      <c r="WUH771" s="1"/>
      <c r="WUI771" s="1"/>
      <c r="WUJ771" s="1"/>
      <c r="WUK771" s="1"/>
      <c r="WUL771" s="1"/>
      <c r="WUM771" s="1"/>
      <c r="WUN771" s="1"/>
      <c r="WUO771" s="1"/>
      <c r="WUP771" s="1"/>
      <c r="WUQ771" s="1"/>
      <c r="WUR771" s="1"/>
      <c r="WUS771" s="1"/>
      <c r="WUT771" s="1"/>
      <c r="WUU771" s="1"/>
      <c r="WUV771" s="1"/>
      <c r="WUW771" s="1"/>
      <c r="WUX771" s="1"/>
      <c r="WUY771" s="1"/>
      <c r="WUZ771" s="1"/>
      <c r="WVA771" s="1"/>
      <c r="WVB771" s="1"/>
      <c r="WVC771" s="1"/>
      <c r="WVD771" s="1"/>
      <c r="WVE771" s="1"/>
      <c r="WVF771" s="1"/>
      <c r="WVG771" s="1"/>
      <c r="WVH771" s="1"/>
      <c r="WVI771" s="1"/>
      <c r="WVJ771" s="1"/>
      <c r="WVK771" s="1"/>
      <c r="WVL771" s="1"/>
      <c r="WVM771" s="1"/>
      <c r="WVN771" s="1"/>
      <c r="WVO771" s="1"/>
      <c r="WVP771" s="1"/>
      <c r="WVQ771" s="1"/>
      <c r="WVR771" s="1"/>
      <c r="WVS771" s="1"/>
      <c r="WVT771" s="1"/>
      <c r="WVU771" s="1"/>
      <c r="WVV771" s="1"/>
      <c r="WVW771" s="1"/>
      <c r="WVX771" s="1"/>
      <c r="WVY771" s="1"/>
      <c r="WVZ771" s="1"/>
      <c r="WWA771" s="1"/>
      <c r="WWB771" s="1"/>
      <c r="WWC771" s="1"/>
      <c r="WWD771" s="1"/>
      <c r="WWE771" s="1"/>
      <c r="WWF771" s="1"/>
      <c r="WWG771" s="1"/>
      <c r="WWH771" s="1"/>
      <c r="WWI771" s="1"/>
      <c r="WWJ771" s="1"/>
      <c r="WWK771" s="1"/>
      <c r="WWL771" s="1"/>
      <c r="WWM771" s="1"/>
      <c r="WWN771" s="1"/>
      <c r="WWO771" s="1"/>
      <c r="WWP771" s="1"/>
      <c r="WWQ771" s="1"/>
      <c r="WWR771" s="1"/>
      <c r="WWS771" s="1"/>
      <c r="WWT771" s="1"/>
      <c r="WWU771" s="1"/>
      <c r="WWV771" s="1"/>
      <c r="WWW771" s="1"/>
      <c r="WWX771" s="1"/>
      <c r="WWY771" s="1"/>
      <c r="WWZ771" s="1"/>
      <c r="WXA771" s="1"/>
      <c r="WXB771" s="1"/>
      <c r="WXC771" s="1"/>
      <c r="WXD771" s="1"/>
      <c r="WXE771" s="1"/>
      <c r="WXF771" s="1"/>
      <c r="WXG771" s="1"/>
      <c r="WXH771" s="1"/>
      <c r="WXI771" s="1"/>
      <c r="WXJ771" s="1"/>
      <c r="WXK771" s="1"/>
      <c r="WXL771" s="1"/>
      <c r="WXM771" s="1"/>
      <c r="WXN771" s="1"/>
      <c r="WXO771" s="1"/>
      <c r="WXP771" s="1"/>
      <c r="WXQ771" s="1"/>
      <c r="WXR771" s="1"/>
      <c r="WXS771" s="1"/>
      <c r="WXT771" s="1"/>
      <c r="WXU771" s="1"/>
      <c r="WXV771" s="1"/>
      <c r="WXW771" s="1"/>
      <c r="WXX771" s="1"/>
      <c r="WXY771" s="1"/>
      <c r="WXZ771" s="1"/>
      <c r="WYA771" s="1"/>
      <c r="WYB771" s="1"/>
      <c r="WYC771" s="1"/>
      <c r="WYD771" s="1"/>
      <c r="WYE771" s="1"/>
      <c r="WYF771" s="1"/>
      <c r="WYG771" s="1"/>
      <c r="WYH771" s="1"/>
      <c r="WYI771" s="1"/>
      <c r="WYJ771" s="1"/>
      <c r="WYK771" s="1"/>
      <c r="WYL771" s="1"/>
      <c r="WYM771" s="1"/>
      <c r="WYN771" s="1"/>
      <c r="WYO771" s="1"/>
      <c r="WYP771" s="1"/>
      <c r="WYQ771" s="1"/>
      <c r="WYR771" s="1"/>
      <c r="WYS771" s="1"/>
      <c r="WYT771" s="1"/>
      <c r="WYU771" s="1"/>
      <c r="WYV771" s="1"/>
      <c r="WYW771" s="1"/>
      <c r="WYX771" s="1"/>
      <c r="WYY771" s="1"/>
      <c r="WYZ771" s="1"/>
      <c r="WZA771" s="1"/>
      <c r="WZB771" s="1"/>
      <c r="WZC771" s="1"/>
      <c r="WZD771" s="1"/>
      <c r="WZE771" s="1"/>
      <c r="WZF771" s="1"/>
      <c r="WZG771" s="1"/>
      <c r="WZH771" s="1"/>
      <c r="WZI771" s="1"/>
      <c r="WZJ771" s="1"/>
      <c r="WZK771" s="1"/>
      <c r="WZL771" s="1"/>
      <c r="WZM771" s="1"/>
      <c r="WZN771" s="1"/>
      <c r="WZO771" s="1"/>
      <c r="WZP771" s="1"/>
      <c r="WZQ771" s="1"/>
      <c r="WZR771" s="1"/>
      <c r="WZS771" s="1"/>
      <c r="WZT771" s="1"/>
      <c r="WZU771" s="1"/>
      <c r="WZV771" s="1"/>
      <c r="WZW771" s="1"/>
      <c r="WZX771" s="1"/>
      <c r="WZY771" s="1"/>
      <c r="WZZ771" s="1"/>
      <c r="XAA771" s="1"/>
      <c r="XAB771" s="1"/>
      <c r="XAC771" s="1"/>
      <c r="XAD771" s="1"/>
      <c r="XAE771" s="1"/>
      <c r="XAF771" s="1"/>
      <c r="XAG771" s="1"/>
      <c r="XAH771" s="1"/>
      <c r="XAI771" s="1"/>
      <c r="XAJ771" s="1"/>
      <c r="XAK771" s="1"/>
      <c r="XAL771" s="1"/>
      <c r="XAM771" s="1"/>
      <c r="XAN771" s="1"/>
      <c r="XAO771" s="1"/>
      <c r="XAP771" s="1"/>
      <c r="XAQ771" s="1"/>
      <c r="XAR771" s="1"/>
      <c r="XAS771" s="1"/>
      <c r="XAT771" s="1"/>
      <c r="XAU771" s="1"/>
      <c r="XAV771" s="1"/>
      <c r="XAW771" s="1"/>
      <c r="XAX771" s="1"/>
      <c r="XAY771" s="1"/>
      <c r="XAZ771" s="1"/>
      <c r="XBA771" s="1"/>
      <c r="XBB771" s="1"/>
      <c r="XBC771" s="1"/>
      <c r="XBD771" s="1"/>
      <c r="XBE771" s="1"/>
      <c r="XBF771" s="1"/>
      <c r="XBG771" s="1"/>
      <c r="XBH771" s="1"/>
      <c r="XBI771" s="1"/>
      <c r="XBJ771" s="1"/>
      <c r="XBK771" s="1"/>
      <c r="XBL771" s="1"/>
      <c r="XBM771" s="1"/>
      <c r="XBN771" s="1"/>
      <c r="XBO771" s="1"/>
      <c r="XBP771" s="1"/>
      <c r="XBQ771" s="1"/>
      <c r="XBR771" s="1"/>
      <c r="XBS771" s="1"/>
      <c r="XBT771" s="1"/>
      <c r="XBU771" s="1"/>
      <c r="XBV771" s="1"/>
      <c r="XBW771" s="1"/>
      <c r="XBX771" s="1"/>
      <c r="XBY771" s="1"/>
      <c r="XBZ771" s="1"/>
      <c r="XCA771" s="1"/>
      <c r="XCB771" s="1"/>
      <c r="XCC771" s="1"/>
      <c r="XCD771" s="1"/>
      <c r="XCE771" s="1"/>
      <c r="XCF771" s="1"/>
      <c r="XCG771" s="1"/>
      <c r="XCH771" s="1"/>
      <c r="XCI771" s="1"/>
      <c r="XCJ771" s="1"/>
      <c r="XCK771" s="1"/>
      <c r="XCL771" s="1"/>
      <c r="XCM771" s="1"/>
      <c r="XCN771" s="1"/>
      <c r="XCO771" s="1"/>
      <c r="XCP771" s="1"/>
      <c r="XCQ771" s="1"/>
      <c r="XCR771" s="1"/>
      <c r="XCS771" s="1"/>
      <c r="XCT771" s="1"/>
      <c r="XCU771" s="1"/>
      <c r="XCV771" s="1"/>
      <c r="XCW771" s="1"/>
      <c r="XCX771" s="1"/>
      <c r="XCY771" s="1"/>
      <c r="XCZ771" s="1"/>
      <c r="XDA771" s="1"/>
      <c r="XDB771" s="1"/>
      <c r="XDC771" s="1"/>
      <c r="XDD771" s="1"/>
      <c r="XDE771" s="1"/>
      <c r="XDF771" s="1"/>
      <c r="XDG771" s="1"/>
      <c r="XDH771" s="1"/>
      <c r="XDI771" s="1"/>
      <c r="XDJ771" s="1"/>
      <c r="XDK771" s="1"/>
      <c r="XDL771" s="1"/>
      <c r="XDM771" s="1"/>
      <c r="XDN771" s="1"/>
      <c r="XDO771" s="1"/>
      <c r="XDP771" s="1"/>
      <c r="XDQ771" s="1"/>
      <c r="XDR771" s="1"/>
      <c r="XDS771" s="1"/>
      <c r="XDT771" s="1"/>
      <c r="XDU771" s="1"/>
      <c r="XDV771" s="1"/>
      <c r="XDW771" s="1"/>
      <c r="XDX771" s="1"/>
      <c r="XDY771" s="1"/>
      <c r="XDZ771" s="1"/>
      <c r="XEA771" s="1"/>
      <c r="XEB771" s="1"/>
      <c r="XEC771" s="1"/>
      <c r="XED771" s="1"/>
      <c r="XEE771" s="1"/>
      <c r="XEF771" s="1"/>
      <c r="XEG771" s="1"/>
      <c r="XEH771" s="1"/>
      <c r="XEI771" s="1"/>
      <c r="XEJ771" s="1"/>
      <c r="XEK771" s="1"/>
      <c r="XEL771" s="1"/>
      <c r="XEM771" s="1"/>
      <c r="XEN771" s="1"/>
      <c r="XEO771" s="1"/>
      <c r="XEP771" s="1"/>
      <c r="XEQ771" s="1"/>
      <c r="XER771" s="1"/>
      <c r="XES771" s="1"/>
      <c r="XET771" s="1"/>
      <c r="XEU771" s="1"/>
      <c r="XEV771" s="1"/>
      <c r="XEW771" s="1"/>
      <c r="XEX771" s="1"/>
      <c r="XEY771" s="1"/>
      <c r="XEZ771" s="1"/>
      <c r="XFA771" s="1"/>
      <c r="XFB771" s="1"/>
      <c r="XFC771" s="1"/>
      <c r="XFD771" s="1"/>
    </row>
    <row r="772" spans="1:16384" s="117" customFormat="1">
      <c r="A772" s="1" t="s">
        <v>3060</v>
      </c>
      <c r="N772" s="197"/>
      <c r="O772" s="197"/>
    </row>
    <row r="773" spans="1:16384" s="117" customFormat="1">
      <c r="A773" s="1" t="s">
        <v>3061</v>
      </c>
      <c r="N773" s="197"/>
      <c r="O773" s="197"/>
    </row>
    <row r="774" spans="1:16384" s="117" customFormat="1">
      <c r="A774" s="1" t="s">
        <v>2852</v>
      </c>
      <c r="N774" s="197"/>
      <c r="O774" s="197"/>
    </row>
    <row r="775" spans="1:16384" s="117" customFormat="1" ht="15" thickBot="1">
      <c r="A775" s="83"/>
      <c r="B775" s="48"/>
      <c r="C775" s="48"/>
      <c r="D775" s="48"/>
      <c r="E775" s="48"/>
      <c r="F775" s="48"/>
      <c r="G775" s="48"/>
      <c r="H775" s="48"/>
      <c r="I775" s="48"/>
      <c r="J775" s="48"/>
      <c r="K775" s="48"/>
      <c r="L775" s="48"/>
      <c r="M775" s="48"/>
      <c r="N775" s="210"/>
      <c r="O775" s="210"/>
    </row>
    <row r="776" spans="1:16384" s="117" customFormat="1" ht="18">
      <c r="A776" s="207" t="s">
        <v>2551</v>
      </c>
      <c r="B776" s="42"/>
      <c r="C776" s="42"/>
      <c r="D776" s="42"/>
      <c r="E776" s="42"/>
      <c r="F776" s="42"/>
      <c r="G776" s="42"/>
      <c r="H776" s="42"/>
      <c r="I776" s="42"/>
      <c r="J776" s="42"/>
      <c r="K776" s="42"/>
      <c r="L776" s="42"/>
      <c r="M776" s="42"/>
      <c r="N776" s="211"/>
      <c r="O776" s="208"/>
    </row>
    <row r="777" spans="1:16384" s="117" customFormat="1" ht="18">
      <c r="A777" s="220" t="s">
        <v>2507</v>
      </c>
      <c r="B777" s="48"/>
      <c r="C777" s="48"/>
      <c r="D777" s="48"/>
      <c r="E777" s="48"/>
      <c r="F777" s="48"/>
      <c r="G777" s="48"/>
      <c r="H777" s="48"/>
      <c r="I777" s="48"/>
      <c r="J777" s="48"/>
      <c r="K777" s="48"/>
      <c r="L777" s="48"/>
      <c r="M777" s="48"/>
      <c r="N777" s="210"/>
      <c r="O777" s="219"/>
    </row>
    <row r="778" spans="1:16384" s="117" customFormat="1" ht="18.600000000000001" thickBot="1">
      <c r="A778" s="209" t="s">
        <v>2710</v>
      </c>
      <c r="B778" s="45"/>
      <c r="C778" s="45"/>
      <c r="D778" s="45"/>
      <c r="E778" s="45"/>
      <c r="F778" s="45"/>
      <c r="G778" s="45"/>
      <c r="H778" s="45"/>
      <c r="I778" s="45"/>
      <c r="J778" s="45"/>
      <c r="K778" s="45"/>
      <c r="L778" s="45"/>
      <c r="M778" s="45"/>
      <c r="N778" s="69"/>
      <c r="O778" s="212"/>
    </row>
    <row r="779" spans="1:16384" s="117" customFormat="1" ht="18">
      <c r="A779" s="217"/>
      <c r="B779" s="48"/>
      <c r="C779" s="48"/>
      <c r="D779" s="48"/>
      <c r="E779" s="48"/>
      <c r="F779" s="48"/>
      <c r="G779" s="48"/>
      <c r="H779" s="48"/>
      <c r="I779" s="48"/>
      <c r="J779" s="48"/>
      <c r="K779" s="48"/>
      <c r="L779" s="48"/>
      <c r="M779" s="48"/>
      <c r="N779" s="47"/>
      <c r="O779" s="210"/>
    </row>
    <row r="780" spans="1:16384" s="117" customFormat="1">
      <c r="A780" s="4" t="s">
        <v>2552</v>
      </c>
      <c r="N780" s="197"/>
      <c r="O780" s="197"/>
    </row>
    <row r="781" spans="1:16384" s="117" customFormat="1">
      <c r="A781" s="12"/>
      <c r="N781" s="197"/>
      <c r="O781" s="197"/>
    </row>
    <row r="782" spans="1:16384" s="117" customFormat="1">
      <c r="A782" s="1" t="s">
        <v>2467</v>
      </c>
      <c r="N782" s="197"/>
      <c r="O782" s="197"/>
    </row>
    <row r="783" spans="1:16384" s="117" customFormat="1">
      <c r="A783" s="1" t="s">
        <v>2468</v>
      </c>
      <c r="N783" s="197"/>
      <c r="O783" s="197"/>
    </row>
    <row r="784" spans="1:16384" s="117" customFormat="1">
      <c r="A784" s="1" t="s">
        <v>3054</v>
      </c>
      <c r="N784" s="197"/>
      <c r="O784" s="197"/>
    </row>
    <row r="785" spans="1:15" s="117" customFormat="1">
      <c r="A785" s="1"/>
      <c r="N785" s="197"/>
      <c r="O785" s="197"/>
    </row>
    <row r="786" spans="1:15" s="117" customFormat="1">
      <c r="A786" s="1" t="s">
        <v>2470</v>
      </c>
      <c r="N786" s="197"/>
      <c r="O786" s="197"/>
    </row>
    <row r="787" spans="1:15" s="117" customFormat="1">
      <c r="A787" s="1" t="s">
        <v>2471</v>
      </c>
      <c r="N787" s="197"/>
      <c r="O787" s="197"/>
    </row>
    <row r="788" spans="1:15" s="117" customFormat="1">
      <c r="A788" s="1" t="s">
        <v>2432</v>
      </c>
      <c r="N788" s="197"/>
      <c r="O788" s="197"/>
    </row>
    <row r="789" spans="1:15" s="117" customFormat="1" ht="13.95" customHeight="1">
      <c r="A789" s="1" t="s">
        <v>2472</v>
      </c>
      <c r="N789" s="197"/>
      <c r="O789" s="197"/>
    </row>
    <row r="790" spans="1:15" s="117" customFormat="1" ht="13.95" customHeight="1">
      <c r="A790" s="1"/>
      <c r="N790" s="197"/>
      <c r="O790" s="197"/>
    </row>
    <row r="791" spans="1:15" s="117" customFormat="1">
      <c r="A791" s="4" t="s">
        <v>2469</v>
      </c>
      <c r="N791" s="197"/>
      <c r="O791" s="197"/>
    </row>
    <row r="792" spans="1:15" s="117" customFormat="1">
      <c r="A792" s="1"/>
      <c r="N792" s="197"/>
      <c r="O792" s="197"/>
    </row>
    <row r="793" spans="1:15" s="117" customFormat="1">
      <c r="A793" s="1" t="s">
        <v>2646</v>
      </c>
      <c r="N793" s="197"/>
      <c r="O793" s="197"/>
    </row>
    <row r="794" spans="1:15" s="117" customFormat="1">
      <c r="A794" s="1" t="s">
        <v>2637</v>
      </c>
      <c r="N794" s="197"/>
      <c r="O794" s="197"/>
    </row>
    <row r="795" spans="1:15" s="117" customFormat="1">
      <c r="A795" s="1"/>
      <c r="N795" s="197"/>
      <c r="O795" s="197"/>
    </row>
    <row r="796" spans="1:15" s="117" customFormat="1">
      <c r="A796" s="1" t="s">
        <v>2642</v>
      </c>
      <c r="N796" s="197"/>
      <c r="O796" s="197"/>
    </row>
    <row r="797" spans="1:15" s="117" customFormat="1">
      <c r="A797" s="1"/>
      <c r="O797" s="197"/>
    </row>
    <row r="798" spans="1:15" s="117" customFormat="1" ht="13.95" customHeight="1">
      <c r="A798" s="1" t="s">
        <v>2643</v>
      </c>
      <c r="B798" s="197"/>
      <c r="N798" s="197"/>
      <c r="O798" s="197"/>
    </row>
    <row r="799" spans="1:15" s="117" customFormat="1" ht="13.95" customHeight="1">
      <c r="A799" s="1" t="s">
        <v>2644</v>
      </c>
      <c r="B799" s="197"/>
      <c r="N799" s="197"/>
      <c r="O799" s="197"/>
    </row>
    <row r="800" spans="1:15" s="117" customFormat="1" ht="13.95" customHeight="1">
      <c r="A800" s="4"/>
      <c r="B800" s="197"/>
      <c r="F800" s="1"/>
      <c r="N800" s="197"/>
      <c r="O800" s="197"/>
    </row>
    <row r="801" spans="1:15" s="117" customFormat="1" ht="13.95" customHeight="1">
      <c r="A801" s="1" t="s">
        <v>2640</v>
      </c>
      <c r="B801" s="197"/>
      <c r="N801" s="197"/>
      <c r="O801" s="197"/>
    </row>
    <row r="802" spans="1:15" s="117" customFormat="1" ht="13.95" customHeight="1">
      <c r="A802" s="1" t="s">
        <v>2473</v>
      </c>
      <c r="B802" s="197"/>
      <c r="N802" s="197"/>
      <c r="O802" s="197"/>
    </row>
    <row r="803" spans="1:15" s="117" customFormat="1" ht="13.95" customHeight="1">
      <c r="A803" s="1" t="s">
        <v>2433</v>
      </c>
      <c r="B803" s="197"/>
      <c r="N803" s="197"/>
      <c r="O803" s="197"/>
    </row>
    <row r="804" spans="1:15" s="117" customFormat="1">
      <c r="A804" s="1"/>
      <c r="D804" s="1"/>
      <c r="N804" s="197"/>
      <c r="O804" s="197"/>
    </row>
    <row r="805" spans="1:15" s="117" customFormat="1">
      <c r="A805" s="12" t="s">
        <v>2474</v>
      </c>
      <c r="D805" s="1"/>
      <c r="N805" s="197"/>
      <c r="O805" s="197"/>
    </row>
    <row r="806" spans="1:15" s="117" customFormat="1">
      <c r="A806" s="12" t="s">
        <v>2475</v>
      </c>
      <c r="G806" s="1" t="s">
        <v>2638</v>
      </c>
      <c r="N806" s="197"/>
      <c r="O806" s="197"/>
    </row>
    <row r="807" spans="1:15" s="117" customFormat="1">
      <c r="G807" s="197"/>
      <c r="H807" s="197"/>
      <c r="N807" s="197"/>
      <c r="O807" s="197"/>
    </row>
    <row r="808" spans="1:15" s="117" customFormat="1">
      <c r="A808" s="1" t="s">
        <v>2641</v>
      </c>
      <c r="D808" s="199"/>
      <c r="G808" s="197"/>
      <c r="H808" s="197"/>
      <c r="N808" s="197"/>
      <c r="O808" s="197"/>
    </row>
    <row r="809" spans="1:15" s="117" customFormat="1">
      <c r="A809" s="1" t="s">
        <v>2645</v>
      </c>
      <c r="D809" s="199"/>
      <c r="G809" s="197"/>
      <c r="H809" s="197"/>
      <c r="N809" s="197"/>
      <c r="O809" s="197"/>
    </row>
    <row r="810" spans="1:15" s="117" customFormat="1" ht="13.95" customHeight="1">
      <c r="N810" s="197"/>
      <c r="O810" s="197"/>
    </row>
    <row r="811" spans="1:15" s="117" customFormat="1">
      <c r="A811" s="4" t="s">
        <v>2553</v>
      </c>
      <c r="N811" s="197"/>
      <c r="O811" s="197"/>
    </row>
    <row r="812" spans="1:15" s="117" customFormat="1">
      <c r="A812" s="1"/>
      <c r="N812" s="197"/>
      <c r="O812" s="197"/>
    </row>
    <row r="813" spans="1:15" s="117" customFormat="1">
      <c r="A813" s="1" t="s">
        <v>2554</v>
      </c>
      <c r="N813" s="197"/>
      <c r="O813" s="197"/>
    </row>
    <row r="814" spans="1:15" s="117" customFormat="1">
      <c r="A814" s="1" t="s">
        <v>2664</v>
      </c>
      <c r="N814" s="197"/>
      <c r="O814" s="197"/>
    </row>
    <row r="815" spans="1:15" s="117" customFormat="1">
      <c r="A815" s="1"/>
      <c r="N815" s="197"/>
      <c r="O815" s="197"/>
    </row>
    <row r="816" spans="1:15" s="117" customFormat="1">
      <c r="A816" s="17" t="s">
        <v>2718</v>
      </c>
      <c r="D816" s="199"/>
      <c r="N816" s="197"/>
      <c r="O816" s="197"/>
    </row>
    <row r="817" spans="1:15" s="117" customFormat="1">
      <c r="A817" s="1" t="s">
        <v>2665</v>
      </c>
      <c r="D817" s="199"/>
      <c r="N817" s="197"/>
      <c r="O817" s="197"/>
    </row>
    <row r="818" spans="1:15" s="117" customFormat="1">
      <c r="A818" s="1" t="s">
        <v>2555</v>
      </c>
      <c r="D818" s="199"/>
      <c r="N818" s="197"/>
      <c r="O818" s="197"/>
    </row>
    <row r="819" spans="1:15" s="117" customFormat="1">
      <c r="A819" s="1" t="s">
        <v>2647</v>
      </c>
      <c r="D819" s="199"/>
      <c r="N819" s="197"/>
      <c r="O819" s="197"/>
    </row>
    <row r="820" spans="1:15" s="117" customFormat="1">
      <c r="N820" s="197"/>
      <c r="O820" s="197"/>
    </row>
    <row r="821" spans="1:15" s="117" customFormat="1">
      <c r="A821" s="1" t="s">
        <v>3055</v>
      </c>
      <c r="N821" s="197"/>
      <c r="O821" s="197"/>
    </row>
    <row r="822" spans="1:15" s="117" customFormat="1">
      <c r="A822" s="1" t="s">
        <v>2556</v>
      </c>
      <c r="N822" s="197"/>
      <c r="O822" s="197"/>
    </row>
    <row r="823" spans="1:15" s="117" customFormat="1">
      <c r="A823" s="1"/>
      <c r="N823" s="197"/>
      <c r="O823" s="197"/>
    </row>
    <row r="824" spans="1:15" s="117" customFormat="1">
      <c r="A824" s="1"/>
      <c r="N824" s="197"/>
      <c r="O824" s="197"/>
    </row>
    <row r="825" spans="1:15">
      <c r="B825" s="117"/>
      <c r="C825" s="117"/>
      <c r="E825" s="117"/>
    </row>
    <row r="826" spans="1:15">
      <c r="B826" s="117"/>
      <c r="C826" s="117"/>
      <c r="E826" s="117"/>
    </row>
    <row r="827" spans="1:15">
      <c r="B827" s="117"/>
      <c r="C827" s="117"/>
      <c r="E827" s="117"/>
    </row>
    <row r="828" spans="1:15">
      <c r="B828" s="117"/>
      <c r="C828" s="117"/>
      <c r="E828" s="117"/>
    </row>
    <row r="829" spans="1:15">
      <c r="B829" s="117"/>
      <c r="C829" s="117"/>
      <c r="E829" s="117"/>
    </row>
    <row r="830" spans="1:15">
      <c r="B830" s="117"/>
      <c r="C830" s="117"/>
      <c r="E830" s="117"/>
    </row>
    <row r="831" spans="1:15">
      <c r="B831" s="117"/>
      <c r="C831" s="117"/>
      <c r="E831" s="117"/>
    </row>
    <row r="832" spans="1:15">
      <c r="B832" s="117"/>
      <c r="C832" s="117"/>
      <c r="E832" s="117"/>
    </row>
    <row r="833" spans="2:5">
      <c r="B833" s="117"/>
      <c r="C833" s="117"/>
      <c r="E833" s="117"/>
    </row>
    <row r="834" spans="2:5">
      <c r="B834" s="117"/>
      <c r="C834" s="117"/>
      <c r="E834" s="117"/>
    </row>
    <row r="835" spans="2:5">
      <c r="B835" s="117"/>
      <c r="C835" s="117"/>
      <c r="E835" s="117"/>
    </row>
    <row r="836" spans="2:5">
      <c r="B836" s="117"/>
      <c r="C836" s="117"/>
      <c r="E836" s="117"/>
    </row>
    <row r="837" spans="2:5">
      <c r="B837" s="117"/>
      <c r="C837" s="117"/>
      <c r="E837" s="117"/>
    </row>
    <row r="838" spans="2:5">
      <c r="B838" s="117"/>
      <c r="C838" s="117"/>
      <c r="E838" s="117"/>
    </row>
    <row r="839" spans="2:5">
      <c r="B839" s="117"/>
      <c r="C839" s="117"/>
      <c r="E839" s="117"/>
    </row>
    <row r="840" spans="2:5">
      <c r="B840" s="117"/>
      <c r="C840" s="117"/>
      <c r="E840" s="117"/>
    </row>
    <row r="841" spans="2:5">
      <c r="B841" s="117"/>
      <c r="C841" s="117"/>
      <c r="E841" s="117"/>
    </row>
    <row r="842" spans="2:5">
      <c r="B842" s="117"/>
      <c r="C842" s="117"/>
      <c r="E842" s="117"/>
    </row>
    <row r="843" spans="2:5">
      <c r="B843" s="117"/>
      <c r="C843" s="117"/>
      <c r="E843" s="117"/>
    </row>
    <row r="844" spans="2:5">
      <c r="B844" s="117"/>
      <c r="C844" s="117"/>
      <c r="E844" s="117"/>
    </row>
    <row r="845" spans="2:5">
      <c r="B845" s="117"/>
      <c r="C845" s="117"/>
      <c r="E845" s="117"/>
    </row>
    <row r="846" spans="2:5">
      <c r="B846" s="117"/>
      <c r="C846" s="117"/>
      <c r="E846" s="117"/>
    </row>
    <row r="847" spans="2:5">
      <c r="B847" s="117"/>
      <c r="C847" s="117"/>
      <c r="E847" s="117"/>
    </row>
    <row r="848" spans="2:5">
      <c r="B848" s="117"/>
      <c r="C848" s="117"/>
      <c r="E848" s="117"/>
    </row>
    <row r="849" spans="2:5">
      <c r="B849" s="117"/>
      <c r="C849" s="117"/>
      <c r="E849" s="117"/>
    </row>
    <row r="850" spans="2:5">
      <c r="B850" s="117"/>
      <c r="C850" s="117"/>
      <c r="E850" s="117"/>
    </row>
    <row r="851" spans="2:5">
      <c r="B851" s="117"/>
      <c r="C851" s="117"/>
      <c r="E851" s="117"/>
    </row>
    <row r="852" spans="2:5">
      <c r="B852" s="117"/>
      <c r="C852" s="117"/>
      <c r="E852" s="117"/>
    </row>
    <row r="853" spans="2:5">
      <c r="B853" s="117"/>
      <c r="C853" s="117"/>
      <c r="E853" s="117"/>
    </row>
    <row r="854" spans="2:5">
      <c r="B854" s="117"/>
      <c r="C854" s="117"/>
      <c r="E854" s="117"/>
    </row>
    <row r="855" spans="2:5">
      <c r="B855" s="117"/>
      <c r="C855" s="117"/>
      <c r="E855" s="117"/>
    </row>
    <row r="856" spans="2:5">
      <c r="B856" s="117"/>
      <c r="C856" s="117"/>
      <c r="E856" s="117"/>
    </row>
    <row r="857" spans="2:5">
      <c r="B857" s="117"/>
      <c r="C857" s="117"/>
      <c r="E857" s="117"/>
    </row>
    <row r="858" spans="2:5">
      <c r="B858" s="117"/>
      <c r="C858" s="117"/>
      <c r="E858" s="117"/>
    </row>
    <row r="859" spans="2:5">
      <c r="B859" s="117"/>
      <c r="C859" s="117"/>
      <c r="E859" s="117"/>
    </row>
    <row r="860" spans="2:5">
      <c r="B860" s="117"/>
      <c r="C860" s="117"/>
      <c r="E860" s="117"/>
    </row>
    <row r="861" spans="2:5">
      <c r="B861" s="117"/>
      <c r="C861" s="117"/>
      <c r="E861" s="117"/>
    </row>
    <row r="862" spans="2:5">
      <c r="B862" s="117"/>
      <c r="C862" s="117"/>
      <c r="E862" s="117"/>
    </row>
    <row r="863" spans="2:5">
      <c r="B863" s="117"/>
      <c r="C863" s="117"/>
      <c r="E863" s="117"/>
    </row>
    <row r="864" spans="2:5">
      <c r="B864" s="117"/>
      <c r="C864" s="117"/>
      <c r="E864" s="117"/>
    </row>
    <row r="865" spans="2:5">
      <c r="B865" s="117"/>
      <c r="C865" s="117"/>
      <c r="E865" s="117"/>
    </row>
    <row r="866" spans="2:5">
      <c r="B866" s="117"/>
      <c r="C866" s="117"/>
      <c r="E866" s="117"/>
    </row>
    <row r="867" spans="2:5">
      <c r="B867" s="117"/>
      <c r="C867" s="117"/>
      <c r="E867" s="117"/>
    </row>
    <row r="868" spans="2:5">
      <c r="B868" s="117"/>
      <c r="C868" s="117"/>
      <c r="E868" s="117"/>
    </row>
    <row r="869" spans="2:5">
      <c r="B869" s="117"/>
      <c r="C869" s="117"/>
      <c r="E869" s="117"/>
    </row>
    <row r="870" spans="2:5">
      <c r="B870" s="117"/>
      <c r="C870" s="117"/>
      <c r="E870" s="117"/>
    </row>
    <row r="871" spans="2:5">
      <c r="B871" s="117"/>
      <c r="C871" s="117"/>
      <c r="E871" s="117"/>
    </row>
    <row r="872" spans="2:5">
      <c r="B872" s="117"/>
      <c r="C872" s="117"/>
      <c r="E872" s="117"/>
    </row>
    <row r="873" spans="2:5">
      <c r="B873" s="117"/>
      <c r="C873" s="117"/>
      <c r="E873" s="117"/>
    </row>
    <row r="874" spans="2:5">
      <c r="B874" s="117"/>
      <c r="C874" s="117"/>
      <c r="E874" s="117"/>
    </row>
    <row r="875" spans="2:5">
      <c r="B875" s="117"/>
      <c r="C875" s="117"/>
      <c r="E875" s="117"/>
    </row>
    <row r="876" spans="2:5">
      <c r="B876" s="117"/>
      <c r="C876" s="117"/>
      <c r="E876" s="117"/>
    </row>
    <row r="877" spans="2:5">
      <c r="B877" s="117"/>
      <c r="C877" s="117"/>
      <c r="E877" s="117"/>
    </row>
    <row r="878" spans="2:5">
      <c r="B878" s="117"/>
      <c r="C878" s="117"/>
      <c r="E878" s="117"/>
    </row>
    <row r="879" spans="2:5">
      <c r="B879" s="117"/>
      <c r="C879" s="117"/>
      <c r="E879" s="117"/>
    </row>
    <row r="880" spans="2:5">
      <c r="B880" s="117"/>
      <c r="C880" s="117"/>
      <c r="E880" s="117"/>
    </row>
    <row r="881" spans="2:5">
      <c r="B881" s="117"/>
      <c r="C881" s="117"/>
      <c r="E881" s="117"/>
    </row>
    <row r="882" spans="2:5">
      <c r="B882" s="117"/>
      <c r="C882" s="117"/>
      <c r="E882" s="117"/>
    </row>
    <row r="883" spans="2:5">
      <c r="B883" s="117"/>
      <c r="C883" s="117"/>
      <c r="E883" s="117"/>
    </row>
    <row r="884" spans="2:5">
      <c r="B884" s="117"/>
      <c r="C884" s="117"/>
      <c r="E884" s="117"/>
    </row>
    <row r="885" spans="2:5">
      <c r="B885" s="117"/>
      <c r="C885" s="117"/>
      <c r="E885" s="117"/>
    </row>
    <row r="886" spans="2:5">
      <c r="B886" s="117"/>
      <c r="C886" s="117"/>
      <c r="E886" s="117"/>
    </row>
    <row r="887" spans="2:5">
      <c r="B887" s="117"/>
      <c r="C887" s="117"/>
      <c r="E887" s="117"/>
    </row>
  </sheetData>
  <hyperlinks>
    <hyperlink ref="L113" r:id="rId1"/>
  </hyperlinks>
  <pageMargins left="0.7" right="0.7" top="0.75" bottom="0.75" header="0.3" footer="0.3"/>
  <pageSetup paperSize="9" orientation="portrait" r:id="rId2"/>
  <drawing r:id="rId3"/>
</worksheet>
</file>

<file path=xl/worksheets/sheet6.xml><?xml version="1.0" encoding="utf-8"?>
<worksheet xmlns="http://schemas.openxmlformats.org/spreadsheetml/2006/main" xmlns:r="http://schemas.openxmlformats.org/officeDocument/2006/relationships">
  <dimension ref="A1:V514"/>
  <sheetViews>
    <sheetView workbookViewId="0">
      <selection activeCell="R326" sqref="R326"/>
    </sheetView>
  </sheetViews>
  <sheetFormatPr defaultRowHeight="14.4"/>
  <sheetData>
    <row r="1" spans="1:22" s="117" customFormat="1">
      <c r="A1" s="4" t="s">
        <v>2793</v>
      </c>
    </row>
    <row r="2" spans="1:22" s="117" customFormat="1">
      <c r="A2" s="4"/>
      <c r="S2" s="11"/>
      <c r="V2" s="22"/>
    </row>
    <row r="3" spans="1:22" s="117" customFormat="1">
      <c r="A3" s="4"/>
      <c r="V3"/>
    </row>
    <row r="4" spans="1:22" s="117" customFormat="1">
      <c r="A4" s="4"/>
      <c r="V4"/>
    </row>
    <row r="5" spans="1:22" s="117" customFormat="1">
      <c r="A5" s="4"/>
      <c r="V5"/>
    </row>
    <row r="6" spans="1:22" s="117" customFormat="1">
      <c r="A6" s="4"/>
      <c r="V6"/>
    </row>
    <row r="7" spans="1:22" s="117" customFormat="1">
      <c r="A7" s="4"/>
      <c r="V7"/>
    </row>
    <row r="8" spans="1:22" s="117" customFormat="1">
      <c r="A8" s="4"/>
      <c r="V8"/>
    </row>
    <row r="9" spans="1:22" s="117" customFormat="1">
      <c r="A9" s="4"/>
      <c r="Q9" s="22"/>
      <c r="V9"/>
    </row>
    <row r="10" spans="1:22" s="117" customFormat="1">
      <c r="A10" s="4"/>
      <c r="O10" s="22"/>
      <c r="Q10" s="22"/>
      <c r="V10"/>
    </row>
    <row r="11" spans="1:22" s="117" customFormat="1">
      <c r="A11" s="1" t="s">
        <v>3485</v>
      </c>
      <c r="O11"/>
      <c r="Q11"/>
      <c r="S11" s="22"/>
      <c r="V11"/>
    </row>
    <row r="12" spans="1:22" s="117" customFormat="1">
      <c r="A12" s="1" t="s">
        <v>3488</v>
      </c>
      <c r="O12"/>
      <c r="Q12"/>
      <c r="S12"/>
      <c r="V12"/>
    </row>
    <row r="13" spans="1:22" s="117" customFormat="1">
      <c r="A13" s="1" t="s">
        <v>3489</v>
      </c>
      <c r="N13" s="1" t="s">
        <v>3487</v>
      </c>
      <c r="O13"/>
      <c r="Q13"/>
      <c r="S13"/>
      <c r="V13"/>
    </row>
    <row r="14" spans="1:22" s="117" customFormat="1">
      <c r="A14" s="1" t="s">
        <v>3481</v>
      </c>
      <c r="N14" s="1" t="s">
        <v>1131</v>
      </c>
      <c r="O14"/>
      <c r="Q14"/>
      <c r="S14"/>
      <c r="V14"/>
    </row>
    <row r="15" spans="1:22" s="117" customFormat="1">
      <c r="A15" s="1" t="s">
        <v>3486</v>
      </c>
      <c r="O15"/>
      <c r="Q15"/>
      <c r="S15"/>
      <c r="V15"/>
    </row>
    <row r="16" spans="1:22" s="117" customFormat="1">
      <c r="A16" s="1" t="s">
        <v>4152</v>
      </c>
      <c r="O16"/>
      <c r="Q16"/>
      <c r="S16"/>
      <c r="V16"/>
    </row>
    <row r="17" spans="1:22" s="117" customFormat="1">
      <c r="A17" s="1" t="s">
        <v>4154</v>
      </c>
      <c r="O17"/>
      <c r="Q17"/>
      <c r="S17"/>
      <c r="V17"/>
    </row>
    <row r="18" spans="1:22" s="117" customFormat="1">
      <c r="A18" s="1" t="s">
        <v>4153</v>
      </c>
      <c r="Q18"/>
      <c r="S18"/>
      <c r="V18"/>
    </row>
    <row r="19" spans="1:22" s="117" customFormat="1">
      <c r="G19" s="9" t="s">
        <v>3491</v>
      </c>
      <c r="H19" s="12" t="s">
        <v>4150</v>
      </c>
      <c r="Q19"/>
      <c r="S19"/>
      <c r="V19"/>
    </row>
    <row r="20" spans="1:22" s="117" customFormat="1">
      <c r="A20" s="4"/>
      <c r="Q20"/>
      <c r="S20"/>
      <c r="V20"/>
    </row>
    <row r="21" spans="1:22" s="117" customFormat="1">
      <c r="A21" s="1" t="s">
        <v>3069</v>
      </c>
      <c r="Q21"/>
      <c r="S21"/>
      <c r="V21"/>
    </row>
    <row r="22" spans="1:22" s="117" customFormat="1">
      <c r="A22" s="1" t="s">
        <v>3070</v>
      </c>
      <c r="Q22"/>
      <c r="S22"/>
      <c r="V22"/>
    </row>
    <row r="23" spans="1:22" s="117" customFormat="1">
      <c r="A23" s="1" t="s">
        <v>3173</v>
      </c>
      <c r="Q23"/>
      <c r="S23"/>
    </row>
    <row r="24" spans="1:22" s="117" customFormat="1">
      <c r="A24" s="1" t="s">
        <v>3174</v>
      </c>
      <c r="Q24"/>
      <c r="S24"/>
    </row>
    <row r="25" spans="1:22" s="117" customFormat="1">
      <c r="A25" s="1" t="s">
        <v>3221</v>
      </c>
      <c r="Q25"/>
      <c r="R25" s="1"/>
      <c r="S25"/>
    </row>
    <row r="26" spans="1:22" s="117" customFormat="1">
      <c r="A26" s="1" t="s">
        <v>3222</v>
      </c>
      <c r="Q26"/>
      <c r="R26" s="1"/>
      <c r="S26"/>
    </row>
    <row r="27" spans="1:22" s="117" customFormat="1">
      <c r="A27" s="1" t="s">
        <v>3223</v>
      </c>
      <c r="Q27"/>
      <c r="S27"/>
    </row>
    <row r="28" spans="1:22" s="117" customFormat="1">
      <c r="A28" s="1" t="s">
        <v>4324</v>
      </c>
      <c r="Q28"/>
      <c r="S28"/>
    </row>
    <row r="29" spans="1:22" s="117" customFormat="1">
      <c r="A29" s="1" t="s">
        <v>3175</v>
      </c>
      <c r="Q29"/>
      <c r="S29"/>
    </row>
    <row r="30" spans="1:22" s="117" customFormat="1">
      <c r="A30" s="1"/>
    </row>
    <row r="31" spans="1:22" s="117" customFormat="1">
      <c r="A31" s="1" t="s">
        <v>4325</v>
      </c>
      <c r="S31"/>
    </row>
    <row r="32" spans="1:22" s="117" customFormat="1">
      <c r="A32" s="1" t="s">
        <v>3210</v>
      </c>
    </row>
    <row r="33" spans="1:19" s="117" customFormat="1">
      <c r="A33" s="1" t="s">
        <v>3211</v>
      </c>
    </row>
    <row r="34" spans="1:19" s="117" customFormat="1">
      <c r="A34" s="1" t="s">
        <v>3212</v>
      </c>
    </row>
    <row r="35" spans="1:19" s="117" customFormat="1">
      <c r="A35" s="7" t="s">
        <v>3239</v>
      </c>
      <c r="S35" s="22"/>
    </row>
    <row r="36" spans="1:19" s="117" customFormat="1">
      <c r="A36" s="7"/>
      <c r="S36"/>
    </row>
    <row r="37" spans="1:19" s="117" customFormat="1">
      <c r="A37" s="4" t="s">
        <v>2511</v>
      </c>
      <c r="S37"/>
    </row>
    <row r="38" spans="1:19" s="117" customFormat="1">
      <c r="S38"/>
    </row>
    <row r="39" spans="1:19" s="117" customFormat="1">
      <c r="A39" s="1" t="s">
        <v>2520</v>
      </c>
      <c r="S39"/>
    </row>
    <row r="40" spans="1:19" s="117" customFormat="1">
      <c r="A40" s="1" t="s">
        <v>2521</v>
      </c>
      <c r="S40"/>
    </row>
    <row r="41" spans="1:19" s="117" customFormat="1">
      <c r="A41" s="1" t="s">
        <v>3176</v>
      </c>
      <c r="S41"/>
    </row>
    <row r="42" spans="1:19" s="117" customFormat="1">
      <c r="A42" s="1" t="s">
        <v>3177</v>
      </c>
      <c r="S42"/>
    </row>
    <row r="43" spans="1:19" s="117" customFormat="1">
      <c r="A43" s="1" t="s">
        <v>3178</v>
      </c>
      <c r="S43"/>
    </row>
    <row r="44" spans="1:19" s="117" customFormat="1">
      <c r="A44" s="1" t="s">
        <v>3071</v>
      </c>
      <c r="S44"/>
    </row>
    <row r="45" spans="1:19" s="117" customFormat="1">
      <c r="A45" s="1" t="s">
        <v>3072</v>
      </c>
      <c r="S45"/>
    </row>
    <row r="46" spans="1:19" s="117" customFormat="1">
      <c r="A46" s="1" t="s">
        <v>3179</v>
      </c>
      <c r="S46"/>
    </row>
    <row r="47" spans="1:19" s="117" customFormat="1">
      <c r="A47" s="1" t="s">
        <v>4326</v>
      </c>
      <c r="S47"/>
    </row>
    <row r="48" spans="1:19" s="117" customFormat="1">
      <c r="A48" s="1" t="s">
        <v>2522</v>
      </c>
      <c r="S48"/>
    </row>
    <row r="49" spans="1:19" s="117" customFormat="1">
      <c r="S49"/>
    </row>
    <row r="50" spans="1:19" s="117" customFormat="1">
      <c r="A50" s="1" t="s">
        <v>3074</v>
      </c>
      <c r="G50" s="1"/>
      <c r="S50"/>
    </row>
    <row r="51" spans="1:19" s="117" customFormat="1">
      <c r="G51" s="1"/>
      <c r="S51"/>
    </row>
    <row r="52" spans="1:19" s="117" customFormat="1">
      <c r="G52" s="1"/>
      <c r="S52"/>
    </row>
    <row r="53" spans="1:19" s="117" customFormat="1"/>
    <row r="54" spans="1:19" s="117" customFormat="1"/>
    <row r="55" spans="1:19" s="117" customFormat="1"/>
    <row r="56" spans="1:19" s="117" customFormat="1"/>
    <row r="57" spans="1:19" s="117" customFormat="1"/>
    <row r="58" spans="1:19" s="117" customFormat="1"/>
    <row r="59" spans="1:19" s="117" customFormat="1"/>
    <row r="60" spans="1:19" s="117" customFormat="1"/>
    <row r="61" spans="1:19" s="117" customFormat="1">
      <c r="A61" s="1"/>
      <c r="C61" s="1"/>
      <c r="D61" s="1"/>
      <c r="E61" s="1"/>
      <c r="F61" s="1"/>
      <c r="H61" s="1"/>
      <c r="K61" s="1"/>
    </row>
    <row r="62" spans="1:19" s="117" customFormat="1">
      <c r="G62" s="1"/>
      <c r="S62" s="22"/>
    </row>
    <row r="63" spans="1:19" s="117" customFormat="1">
      <c r="A63" s="1" t="s">
        <v>3073</v>
      </c>
      <c r="E63" s="19" t="s">
        <v>3075</v>
      </c>
      <c r="G63" s="1"/>
      <c r="H63" s="1" t="s">
        <v>3180</v>
      </c>
      <c r="S63"/>
    </row>
    <row r="64" spans="1:19" s="117" customFormat="1">
      <c r="A64" s="1"/>
      <c r="E64" s="19"/>
      <c r="G64" s="1"/>
      <c r="H64" s="1"/>
      <c r="S64"/>
    </row>
    <row r="65" spans="1:19" s="117" customFormat="1">
      <c r="A65" s="1" t="s">
        <v>3109</v>
      </c>
      <c r="E65" s="19"/>
      <c r="G65" s="1"/>
      <c r="H65" s="1"/>
      <c r="S65"/>
    </row>
    <row r="66" spans="1:19" s="117" customFormat="1">
      <c r="A66" s="1" t="s">
        <v>3181</v>
      </c>
      <c r="E66" s="19"/>
      <c r="G66" s="1"/>
      <c r="H66" s="1"/>
      <c r="S66"/>
    </row>
    <row r="67" spans="1:19" s="117" customFormat="1">
      <c r="A67" s="1" t="s">
        <v>3185</v>
      </c>
      <c r="E67" s="19"/>
      <c r="G67" s="1"/>
      <c r="H67" s="1"/>
      <c r="S67"/>
    </row>
    <row r="68" spans="1:19" s="117" customFormat="1">
      <c r="A68" s="1"/>
      <c r="E68" s="19"/>
      <c r="G68" s="1"/>
      <c r="H68" s="1"/>
      <c r="S68"/>
    </row>
    <row r="69" spans="1:19" s="117" customFormat="1">
      <c r="A69" s="1" t="s">
        <v>3076</v>
      </c>
      <c r="G69" s="1"/>
      <c r="S69"/>
    </row>
    <row r="70" spans="1:19" s="117" customFormat="1">
      <c r="A70" s="1" t="s">
        <v>4122</v>
      </c>
      <c r="G70" s="1"/>
      <c r="S70"/>
    </row>
    <row r="71" spans="1:19" s="117" customFormat="1">
      <c r="G71" s="1"/>
      <c r="S71"/>
    </row>
    <row r="72" spans="1:19" s="117" customFormat="1">
      <c r="G72" s="1"/>
      <c r="S72"/>
    </row>
    <row r="73" spans="1:19" s="117" customFormat="1">
      <c r="G73" s="1"/>
      <c r="S73"/>
    </row>
    <row r="74" spans="1:19" s="117" customFormat="1">
      <c r="G74" s="1"/>
      <c r="S74"/>
    </row>
    <row r="75" spans="1:19" s="117" customFormat="1">
      <c r="G75" s="1"/>
      <c r="S75"/>
    </row>
    <row r="76" spans="1:19" s="117" customFormat="1">
      <c r="G76" s="1"/>
      <c r="S76"/>
    </row>
    <row r="77" spans="1:19" s="117" customFormat="1">
      <c r="G77" s="1"/>
      <c r="R77" s="80"/>
      <c r="S77"/>
    </row>
    <row r="78" spans="1:19" s="117" customFormat="1">
      <c r="G78" s="1"/>
      <c r="R78" s="80"/>
    </row>
    <row r="79" spans="1:19" s="117" customFormat="1">
      <c r="G79" s="1"/>
      <c r="R79" s="80"/>
    </row>
    <row r="80" spans="1:19" s="117" customFormat="1">
      <c r="G80" s="1"/>
      <c r="R80" s="80"/>
    </row>
    <row r="81" spans="1:21" s="117" customFormat="1">
      <c r="A81" s="1" t="s">
        <v>4131</v>
      </c>
      <c r="G81" s="1"/>
      <c r="R81" s="80"/>
    </row>
    <row r="83" spans="1:21" s="117" customFormat="1" ht="14.4" customHeight="1">
      <c r="A83" s="1" t="s">
        <v>3343</v>
      </c>
      <c r="G83" s="1"/>
      <c r="R83" s="80"/>
    </row>
    <row r="84" spans="1:21" s="117" customFormat="1"/>
    <row r="85" spans="1:21" s="117" customFormat="1">
      <c r="S85"/>
    </row>
    <row r="86" spans="1:21" s="117" customFormat="1">
      <c r="S86"/>
    </row>
    <row r="87" spans="1:21" s="117" customFormat="1">
      <c r="S87"/>
    </row>
    <row r="88" spans="1:21" s="117" customFormat="1"/>
    <row r="89" spans="1:21" s="117" customFormat="1"/>
    <row r="90" spans="1:21" s="117" customFormat="1"/>
    <row r="91" spans="1:21" s="117" customFormat="1">
      <c r="N91" s="78"/>
    </row>
    <row r="92" spans="1:21" s="117" customFormat="1">
      <c r="N92" s="78"/>
      <c r="S92"/>
    </row>
    <row r="93" spans="1:21" s="117" customFormat="1">
      <c r="N93" s="78"/>
      <c r="S93"/>
    </row>
    <row r="94" spans="1:21" s="117" customFormat="1">
      <c r="B94" s="243" t="s">
        <v>3340</v>
      </c>
      <c r="C94" s="19" t="s">
        <v>4128</v>
      </c>
      <c r="D94" s="1"/>
      <c r="E94" s="1"/>
      <c r="F94" s="1"/>
      <c r="G94" s="243" t="s">
        <v>3341</v>
      </c>
      <c r="H94" s="19" t="s">
        <v>4129</v>
      </c>
      <c r="I94" s="1"/>
      <c r="J94" s="1"/>
      <c r="K94" s="1"/>
      <c r="L94" s="243" t="s">
        <v>3342</v>
      </c>
      <c r="M94" s="19" t="s">
        <v>4130</v>
      </c>
      <c r="N94" s="78"/>
      <c r="S94"/>
    </row>
    <row r="95" spans="1:21" s="117" customFormat="1">
      <c r="N95" s="78"/>
      <c r="S95"/>
      <c r="T95" s="244"/>
      <c r="U95" s="184"/>
    </row>
    <row r="96" spans="1:21" s="117" customFormat="1">
      <c r="A96" s="1" t="s">
        <v>3344</v>
      </c>
      <c r="N96" s="78"/>
      <c r="S96"/>
    </row>
    <row r="97" spans="1:19" s="117" customFormat="1">
      <c r="A97" s="1"/>
      <c r="N97" s="78"/>
      <c r="S97"/>
    </row>
    <row r="98" spans="1:19" s="117" customFormat="1">
      <c r="A98" s="9" t="s">
        <v>3348</v>
      </c>
      <c r="B98" s="1" t="s">
        <v>3349</v>
      </c>
      <c r="N98" s="78"/>
      <c r="S98"/>
    </row>
    <row r="99" spans="1:19" s="117" customFormat="1">
      <c r="B99" s="1"/>
      <c r="N99" s="78"/>
      <c r="S99"/>
    </row>
    <row r="100" spans="1:19" s="117" customFormat="1">
      <c r="A100" s="1" t="s">
        <v>2524</v>
      </c>
      <c r="G100" s="1"/>
      <c r="R100" s="80"/>
      <c r="S100"/>
    </row>
    <row r="101" spans="1:19" s="117" customFormat="1">
      <c r="A101" s="1"/>
      <c r="G101" s="1"/>
      <c r="K101" s="11"/>
      <c r="R101" s="80"/>
    </row>
    <row r="102" spans="1:19" s="117" customFormat="1">
      <c r="A102" s="1" t="s">
        <v>4142</v>
      </c>
      <c r="I102" s="9" t="s">
        <v>3948</v>
      </c>
      <c r="J102" s="1" t="s">
        <v>3949</v>
      </c>
      <c r="L102" s="9" t="s">
        <v>3950</v>
      </c>
      <c r="M102" s="19">
        <v>2.2000000000000002</v>
      </c>
      <c r="N102" s="11"/>
      <c r="Q102" s="11"/>
      <c r="R102" s="80"/>
    </row>
    <row r="103" spans="1:19" s="117" customFormat="1">
      <c r="A103" s="11"/>
      <c r="B103" s="1"/>
      <c r="G103" s="1"/>
      <c r="R103" s="80"/>
    </row>
    <row r="104" spans="1:19" s="117" customFormat="1">
      <c r="A104" s="11"/>
      <c r="B104" s="1"/>
      <c r="G104" s="1"/>
      <c r="R104" s="80"/>
    </row>
    <row r="105" spans="1:19" s="117" customFormat="1">
      <c r="A105" s="11"/>
      <c r="B105" s="1"/>
      <c r="G105" s="1"/>
      <c r="R105" s="80"/>
    </row>
    <row r="106" spans="1:19" s="117" customFormat="1">
      <c r="A106" s="11"/>
      <c r="B106" s="1"/>
      <c r="G106" s="1"/>
      <c r="R106" s="80"/>
    </row>
    <row r="107" spans="1:19" s="117" customFormat="1">
      <c r="A107" s="11"/>
      <c r="B107" s="1"/>
      <c r="G107" s="1"/>
      <c r="R107" s="80"/>
    </row>
    <row r="108" spans="1:19" s="117" customFormat="1">
      <c r="A108" s="11"/>
      <c r="B108" s="1"/>
      <c r="G108" s="1"/>
      <c r="R108" s="80"/>
    </row>
    <row r="109" spans="1:19" s="117" customFormat="1">
      <c r="A109" s="11"/>
      <c r="B109" s="1"/>
      <c r="G109" s="1"/>
      <c r="R109" s="80"/>
    </row>
    <row r="110" spans="1:19" s="117" customFormat="1">
      <c r="A110" s="11"/>
      <c r="B110" s="1"/>
      <c r="G110" s="1"/>
      <c r="R110" s="80"/>
    </row>
    <row r="111" spans="1:19" s="117" customFormat="1">
      <c r="A111" s="11"/>
      <c r="B111" s="1"/>
      <c r="G111" s="1"/>
      <c r="R111" s="80"/>
    </row>
    <row r="112" spans="1:19" s="117" customFormat="1">
      <c r="A112" s="11"/>
      <c r="B112" s="1"/>
      <c r="G112" s="1"/>
      <c r="R112" s="80"/>
    </row>
    <row r="113" spans="1:19" s="117" customFormat="1">
      <c r="A113" s="11"/>
      <c r="B113" s="1"/>
      <c r="G113" s="1"/>
      <c r="R113" s="80"/>
    </row>
    <row r="114" spans="1:19" s="117" customFormat="1">
      <c r="A114" s="11"/>
      <c r="B114" s="1"/>
      <c r="G114" s="1"/>
      <c r="R114" s="80"/>
    </row>
    <row r="115" spans="1:19" s="117" customFormat="1">
      <c r="A115" s="11"/>
      <c r="B115" s="1"/>
      <c r="G115" s="1"/>
      <c r="R115" s="80"/>
    </row>
    <row r="116" spans="1:19" s="117" customFormat="1">
      <c r="A116" s="11"/>
      <c r="B116" s="1"/>
      <c r="G116" s="1"/>
      <c r="R116" s="80"/>
    </row>
    <row r="117" spans="1:19" s="117" customFormat="1">
      <c r="A117" s="11"/>
      <c r="B117" s="1"/>
      <c r="G117" s="1"/>
      <c r="R117" s="80"/>
    </row>
    <row r="118" spans="1:19" s="117" customFormat="1">
      <c r="A118" s="11"/>
      <c r="B118" s="1"/>
      <c r="G118" s="1"/>
      <c r="R118" s="80"/>
    </row>
    <row r="119" spans="1:19" s="117" customFormat="1">
      <c r="A119" s="4" t="s">
        <v>3081</v>
      </c>
      <c r="I119" s="1"/>
      <c r="R119" s="80"/>
      <c r="S119"/>
    </row>
    <row r="120" spans="1:19" s="117" customFormat="1">
      <c r="A120" s="4"/>
      <c r="G120" s="1"/>
      <c r="R120" s="80"/>
      <c r="S120"/>
    </row>
    <row r="121" spans="1:19" s="117" customFormat="1">
      <c r="A121" s="1" t="s">
        <v>3182</v>
      </c>
      <c r="G121" s="1"/>
      <c r="R121" s="80"/>
      <c r="S121"/>
    </row>
    <row r="122" spans="1:19" s="117" customFormat="1">
      <c r="A122" s="1" t="s">
        <v>3183</v>
      </c>
      <c r="G122" s="1"/>
      <c r="R122" s="80"/>
      <c r="S122"/>
    </row>
    <row r="123" spans="1:19" s="117" customFormat="1">
      <c r="A123" s="1" t="s">
        <v>4327</v>
      </c>
      <c r="G123" s="1"/>
      <c r="R123" s="80"/>
    </row>
    <row r="124" spans="1:19" s="117" customFormat="1">
      <c r="A124" s="1" t="s">
        <v>4328</v>
      </c>
      <c r="G124" s="1"/>
      <c r="R124" s="80"/>
    </row>
    <row r="125" spans="1:19" s="117" customFormat="1">
      <c r="A125" s="1" t="s">
        <v>3184</v>
      </c>
      <c r="R125" s="80"/>
      <c r="S125"/>
    </row>
    <row r="126" spans="1:19" s="117" customFormat="1">
      <c r="A126" s="1" t="s">
        <v>3077</v>
      </c>
      <c r="R126" s="80"/>
      <c r="S126"/>
    </row>
    <row r="127" spans="1:19" s="117" customFormat="1">
      <c r="A127" s="1" t="s">
        <v>3080</v>
      </c>
      <c r="R127" s="80"/>
      <c r="S127"/>
    </row>
    <row r="128" spans="1:19" s="117" customFormat="1">
      <c r="A128" s="1" t="s">
        <v>4422</v>
      </c>
      <c r="R128" s="80"/>
      <c r="S128"/>
    </row>
    <row r="129" spans="1:19" s="117" customFormat="1">
      <c r="A129" s="1" t="s">
        <v>3205</v>
      </c>
      <c r="R129" s="80"/>
      <c r="S129"/>
    </row>
    <row r="130" spans="1:19" s="117" customFormat="1">
      <c r="A130" s="1" t="s">
        <v>4357</v>
      </c>
      <c r="R130" s="80"/>
    </row>
    <row r="131" spans="1:19" s="117" customFormat="1">
      <c r="A131" s="1"/>
      <c r="G131" s="1"/>
      <c r="R131" s="80"/>
      <c r="S131"/>
    </row>
    <row r="132" spans="1:19" s="117" customFormat="1">
      <c r="A132" s="4" t="s">
        <v>2512</v>
      </c>
      <c r="R132" s="80"/>
    </row>
    <row r="133" spans="1:19" s="117" customFormat="1">
      <c r="R133" s="80"/>
    </row>
    <row r="134" spans="1:19" s="117" customFormat="1">
      <c r="A134" s="1" t="s">
        <v>3078</v>
      </c>
      <c r="R134" s="80"/>
    </row>
    <row r="135" spans="1:19" s="117" customFormat="1">
      <c r="R135" s="80"/>
    </row>
    <row r="136" spans="1:19" s="117" customFormat="1">
      <c r="A136" s="1" t="s">
        <v>2523</v>
      </c>
      <c r="R136" s="80"/>
    </row>
    <row r="137" spans="1:19" s="117" customFormat="1">
      <c r="A137" s="1" t="s">
        <v>2925</v>
      </c>
      <c r="R137" s="80"/>
    </row>
    <row r="138" spans="1:19" s="117" customFormat="1">
      <c r="A138" s="1" t="s">
        <v>4123</v>
      </c>
      <c r="C138" s="1" t="s">
        <v>4125</v>
      </c>
      <c r="D138" s="1"/>
      <c r="E138" s="1" t="s">
        <v>4124</v>
      </c>
      <c r="Q138"/>
      <c r="R138" s="80"/>
    </row>
    <row r="139" spans="1:19" s="117" customFormat="1">
      <c r="Q139"/>
      <c r="R139" s="80"/>
    </row>
    <row r="140" spans="1:19" s="117" customFormat="1">
      <c r="Q140"/>
      <c r="R140" s="80"/>
    </row>
    <row r="141" spans="1:19" s="117" customFormat="1">
      <c r="Q141"/>
      <c r="R141" s="80"/>
    </row>
    <row r="142" spans="1:19" s="117" customFormat="1">
      <c r="Q142"/>
      <c r="R142" s="80"/>
    </row>
    <row r="143" spans="1:19" s="117" customFormat="1">
      <c r="Q143"/>
      <c r="R143" s="80"/>
    </row>
    <row r="144" spans="1:19" s="117" customFormat="1">
      <c r="Q144"/>
      <c r="R144" s="80"/>
    </row>
    <row r="145" spans="1:18" s="117" customFormat="1">
      <c r="Q145"/>
      <c r="R145" s="80"/>
    </row>
    <row r="146" spans="1:18" s="117" customFormat="1">
      <c r="Q146"/>
      <c r="R146" s="80"/>
    </row>
    <row r="147" spans="1:18" s="117" customFormat="1">
      <c r="Q147"/>
      <c r="R147" s="80"/>
    </row>
    <row r="148" spans="1:18" s="117" customFormat="1">
      <c r="A148" s="1"/>
      <c r="Q148"/>
      <c r="R148" s="80"/>
    </row>
    <row r="149" spans="1:18" s="117" customFormat="1">
      <c r="A149" s="1"/>
      <c r="Q149"/>
      <c r="R149" s="80"/>
    </row>
    <row r="150" spans="1:18" s="117" customFormat="1">
      <c r="Q150"/>
      <c r="R150" s="80"/>
    </row>
    <row r="151" spans="1:18" s="117" customFormat="1">
      <c r="A151" s="1"/>
      <c r="Q151"/>
      <c r="R151" s="80"/>
    </row>
    <row r="152" spans="1:18" s="117" customFormat="1">
      <c r="A152" s="1"/>
      <c r="Q152"/>
      <c r="R152" s="80"/>
    </row>
    <row r="153" spans="1:18" s="117" customFormat="1">
      <c r="A153" s="4" t="s">
        <v>2207</v>
      </c>
      <c r="R153" s="80"/>
    </row>
    <row r="154" spans="1:18" s="117" customFormat="1">
      <c r="A154" s="1"/>
      <c r="R154" s="80"/>
    </row>
    <row r="155" spans="1:18" s="117" customFormat="1">
      <c r="A155" s="1"/>
      <c r="R155" s="80"/>
    </row>
    <row r="156" spans="1:18" s="117" customFormat="1">
      <c r="R156" s="80"/>
    </row>
    <row r="157" spans="1:18" s="117" customFormat="1">
      <c r="R157" s="80"/>
    </row>
    <row r="158" spans="1:18" s="117" customFormat="1">
      <c r="R158" s="80"/>
    </row>
    <row r="159" spans="1:18" s="117" customFormat="1">
      <c r="A159" s="1" t="s">
        <v>3067</v>
      </c>
      <c r="R159" s="80"/>
    </row>
    <row r="160" spans="1:18" s="117" customFormat="1">
      <c r="A160" s="1"/>
      <c r="R160" s="80"/>
    </row>
    <row r="161" spans="1:18" s="117" customFormat="1">
      <c r="A161" s="1" t="s">
        <v>2660</v>
      </c>
      <c r="R161" s="80"/>
    </row>
    <row r="162" spans="1:18" s="117" customFormat="1">
      <c r="A162" s="1" t="s">
        <v>3068</v>
      </c>
      <c r="R162" s="80"/>
    </row>
    <row r="163" spans="1:18" s="117" customFormat="1">
      <c r="A163" s="1" t="s">
        <v>3186</v>
      </c>
      <c r="R163" s="80"/>
    </row>
    <row r="164" spans="1:18" s="117" customFormat="1">
      <c r="A164" s="1" t="s">
        <v>3079</v>
      </c>
      <c r="R164" s="80"/>
    </row>
    <row r="165" spans="1:18" s="117" customFormat="1">
      <c r="A165" s="1"/>
      <c r="R165" s="80"/>
    </row>
    <row r="166" spans="1:18" s="117" customFormat="1">
      <c r="A166" s="9" t="s">
        <v>3493</v>
      </c>
      <c r="B166" s="1" t="s">
        <v>3494</v>
      </c>
      <c r="R166" s="80"/>
    </row>
    <row r="167" spans="1:18" s="117" customFormat="1">
      <c r="A167" s="3" t="s">
        <v>1896</v>
      </c>
      <c r="B167" s="1" t="s">
        <v>3371</v>
      </c>
      <c r="R167" s="80"/>
    </row>
    <row r="168" spans="1:18" s="117" customFormat="1">
      <c r="A168" s="253" t="s">
        <v>3490</v>
      </c>
      <c r="B168" s="1" t="s">
        <v>3498</v>
      </c>
      <c r="R168" s="80"/>
    </row>
    <row r="169" spans="1:18" s="14" customFormat="1">
      <c r="A169" s="5"/>
      <c r="B169" s="15"/>
      <c r="R169" s="246"/>
    </row>
    <row r="170" spans="1:18" s="14" customFormat="1" ht="16.2">
      <c r="A170" s="20" t="s">
        <v>3360</v>
      </c>
      <c r="B170" s="15"/>
      <c r="C170" s="15" t="s">
        <v>3361</v>
      </c>
      <c r="R170" s="246"/>
    </row>
    <row r="171" spans="1:18" s="14" customFormat="1">
      <c r="A171" s="5"/>
      <c r="B171" s="15"/>
      <c r="R171" s="246"/>
    </row>
    <row r="172" spans="1:18" s="14" customFormat="1">
      <c r="A172" s="5"/>
      <c r="B172" s="15"/>
      <c r="R172" s="246"/>
    </row>
    <row r="173" spans="1:18" s="14" customFormat="1">
      <c r="A173" s="5"/>
      <c r="B173" s="15"/>
      <c r="R173" s="246"/>
    </row>
    <row r="174" spans="1:18" s="14" customFormat="1">
      <c r="A174" s="5"/>
      <c r="B174" s="15"/>
      <c r="R174" s="246"/>
    </row>
    <row r="175" spans="1:18" s="14" customFormat="1">
      <c r="A175" s="5"/>
      <c r="B175" s="15"/>
      <c r="R175" s="246"/>
    </row>
    <row r="176" spans="1:18" s="14" customFormat="1">
      <c r="A176" s="5"/>
      <c r="B176" s="15"/>
      <c r="R176" s="246"/>
    </row>
    <row r="177" spans="1:19" s="14" customFormat="1">
      <c r="A177" s="5"/>
      <c r="B177" s="15"/>
      <c r="R177" s="246"/>
    </row>
    <row r="178" spans="1:19" s="14" customFormat="1">
      <c r="A178" s="5"/>
      <c r="B178" s="15"/>
      <c r="R178" s="246"/>
    </row>
    <row r="179" spans="1:19" s="14" customFormat="1">
      <c r="A179" s="5"/>
      <c r="B179" s="15"/>
      <c r="R179" s="246"/>
    </row>
    <row r="180" spans="1:19" s="14" customFormat="1">
      <c r="A180" s="5"/>
      <c r="B180" s="15"/>
      <c r="R180" s="246"/>
    </row>
    <row r="181" spans="1:19" s="14" customFormat="1">
      <c r="A181" s="5"/>
      <c r="B181" s="15"/>
      <c r="K181" s="15" t="s">
        <v>3503</v>
      </c>
      <c r="R181" s="246"/>
    </row>
    <row r="182" spans="1:19" s="14" customFormat="1">
      <c r="A182" s="5"/>
      <c r="B182" s="15"/>
      <c r="K182" s="15" t="s">
        <v>3501</v>
      </c>
      <c r="R182" s="246"/>
    </row>
    <row r="183" spans="1:19" s="14" customFormat="1">
      <c r="A183" s="5"/>
      <c r="B183" s="15"/>
      <c r="K183" s="15" t="s">
        <v>3502</v>
      </c>
      <c r="R183" s="246"/>
    </row>
    <row r="184" spans="1:19" s="14" customFormat="1">
      <c r="A184" s="5"/>
      <c r="B184" s="15"/>
      <c r="K184" s="15" t="s">
        <v>3364</v>
      </c>
      <c r="R184" s="246"/>
    </row>
    <row r="185" spans="1:19" s="14" customFormat="1">
      <c r="A185" s="5"/>
      <c r="B185" s="15"/>
      <c r="K185" s="15" t="s">
        <v>3362</v>
      </c>
      <c r="R185" s="246"/>
    </row>
    <row r="186" spans="1:19" s="14" customFormat="1">
      <c r="A186" s="5"/>
      <c r="B186" s="15"/>
      <c r="K186" s="15" t="s">
        <v>3363</v>
      </c>
      <c r="R186" s="246"/>
    </row>
    <row r="187" spans="1:19" s="14" customFormat="1">
      <c r="A187" s="5"/>
      <c r="B187" s="15"/>
      <c r="R187" s="246"/>
    </row>
    <row r="188" spans="1:19" s="14" customFormat="1">
      <c r="A188" s="5"/>
      <c r="B188" s="15"/>
      <c r="R188" s="246"/>
    </row>
    <row r="189" spans="1:19" s="14" customFormat="1">
      <c r="A189" s="5"/>
      <c r="B189" s="15"/>
      <c r="R189" s="246"/>
    </row>
    <row r="190" spans="1:19" s="14" customFormat="1">
      <c r="A190" s="5"/>
      <c r="B190" s="15"/>
      <c r="R190" s="246"/>
      <c r="S190" s="22"/>
    </row>
    <row r="191" spans="1:19" s="14" customFormat="1">
      <c r="A191" s="5"/>
      <c r="B191" s="15"/>
      <c r="R191" s="246"/>
      <c r="S191"/>
    </row>
    <row r="192" spans="1:19" s="14" customFormat="1">
      <c r="A192" s="5"/>
      <c r="B192" s="15"/>
      <c r="R192" s="246"/>
      <c r="S192"/>
    </row>
    <row r="193" spans="1:19" s="14" customFormat="1">
      <c r="A193" s="5"/>
      <c r="B193" s="15"/>
      <c r="R193" s="246"/>
      <c r="S193"/>
    </row>
    <row r="194" spans="1:19" s="14" customFormat="1">
      <c r="A194" s="5"/>
      <c r="B194" s="15"/>
      <c r="R194" s="246"/>
      <c r="S194"/>
    </row>
    <row r="195" spans="1:19" s="14" customFormat="1">
      <c r="A195" s="5"/>
      <c r="B195" s="15"/>
      <c r="R195" s="246"/>
      <c r="S195"/>
    </row>
    <row r="196" spans="1:19" s="14" customFormat="1">
      <c r="A196" s="5"/>
      <c r="B196" s="15"/>
      <c r="R196" s="246"/>
      <c r="S196"/>
    </row>
    <row r="197" spans="1:19" s="14" customFormat="1">
      <c r="A197" s="5"/>
      <c r="B197" s="15"/>
      <c r="R197" s="22"/>
    </row>
    <row r="198" spans="1:19" s="14" customFormat="1">
      <c r="A198" s="3" t="s">
        <v>3369</v>
      </c>
      <c r="B198" s="15" t="s">
        <v>3370</v>
      </c>
      <c r="R198"/>
    </row>
    <row r="199" spans="1:19" s="14" customFormat="1">
      <c r="A199" s="5"/>
      <c r="B199" s="15"/>
      <c r="O199" s="22"/>
      <c r="R199"/>
    </row>
    <row r="200" spans="1:19" s="14" customFormat="1">
      <c r="A200" s="5"/>
      <c r="B200" s="15"/>
      <c r="K200" s="9" t="s">
        <v>3482</v>
      </c>
      <c r="L200" s="184" t="s">
        <v>3483</v>
      </c>
      <c r="O200"/>
      <c r="R200"/>
    </row>
    <row r="201" spans="1:19" s="14" customFormat="1">
      <c r="A201" s="5"/>
      <c r="B201" s="15"/>
      <c r="O201"/>
      <c r="Q201" s="251"/>
      <c r="R201"/>
    </row>
    <row r="202" spans="1:19" s="14" customFormat="1">
      <c r="A202" s="5"/>
      <c r="B202" s="15"/>
      <c r="O202"/>
      <c r="Q202"/>
      <c r="R202"/>
    </row>
    <row r="203" spans="1:19" s="14" customFormat="1">
      <c r="A203" s="5"/>
      <c r="B203" s="15"/>
      <c r="O203"/>
      <c r="Q203"/>
      <c r="R203"/>
    </row>
    <row r="204" spans="1:19" s="14" customFormat="1">
      <c r="A204" s="5"/>
      <c r="B204" s="15"/>
      <c r="O204"/>
      <c r="Q204"/>
      <c r="R204"/>
    </row>
    <row r="205" spans="1:19" s="14" customFormat="1">
      <c r="A205" s="5"/>
      <c r="B205" s="15"/>
      <c r="O205"/>
      <c r="Q205"/>
      <c r="R205"/>
    </row>
    <row r="206" spans="1:19" s="14" customFormat="1">
      <c r="A206" s="5"/>
      <c r="B206" s="15"/>
      <c r="O206"/>
      <c r="Q206"/>
      <c r="R206"/>
    </row>
    <row r="207" spans="1:19" s="14" customFormat="1">
      <c r="A207" s="5"/>
      <c r="B207" s="15"/>
      <c r="J207" s="15"/>
      <c r="O207"/>
      <c r="Q207"/>
      <c r="R207"/>
    </row>
    <row r="208" spans="1:19" s="14" customFormat="1">
      <c r="A208" s="5"/>
      <c r="B208" s="15"/>
      <c r="J208" s="15"/>
      <c r="O208"/>
      <c r="Q208"/>
      <c r="R208"/>
    </row>
    <row r="209" spans="1:21" s="14" customFormat="1">
      <c r="A209" s="5"/>
      <c r="B209" s="15"/>
      <c r="J209" s="15"/>
      <c r="O209"/>
      <c r="Q209"/>
      <c r="R209"/>
    </row>
    <row r="210" spans="1:21" s="14" customFormat="1">
      <c r="A210" s="5"/>
      <c r="B210" s="15"/>
      <c r="J210" s="15"/>
      <c r="O210"/>
      <c r="Q210"/>
      <c r="R210" s="246"/>
    </row>
    <row r="211" spans="1:21" s="14" customFormat="1">
      <c r="A211" s="5"/>
      <c r="B211" s="15"/>
      <c r="O211"/>
      <c r="Q211"/>
      <c r="R211" s="246"/>
    </row>
    <row r="212" spans="1:21" s="14" customFormat="1">
      <c r="A212" s="5"/>
      <c r="B212" s="15"/>
      <c r="O212"/>
      <c r="R212" s="246"/>
    </row>
    <row r="213" spans="1:21" s="14" customFormat="1">
      <c r="A213" s="5"/>
      <c r="B213" s="15"/>
      <c r="O213"/>
      <c r="R213" s="252"/>
      <c r="U213" s="252"/>
    </row>
    <row r="214" spans="1:21" s="14" customFormat="1">
      <c r="A214" s="5"/>
      <c r="B214" s="15"/>
      <c r="O214"/>
      <c r="R214"/>
      <c r="U214"/>
    </row>
    <row r="215" spans="1:21" s="14" customFormat="1">
      <c r="A215" s="5"/>
      <c r="B215" s="15"/>
      <c r="O215"/>
      <c r="R215"/>
      <c r="U215"/>
    </row>
    <row r="216" spans="1:21" s="14" customFormat="1">
      <c r="A216" s="5"/>
      <c r="B216" s="15"/>
      <c r="R216"/>
      <c r="U216"/>
    </row>
    <row r="217" spans="1:21" s="14" customFormat="1">
      <c r="A217" s="5"/>
      <c r="B217" s="15"/>
      <c r="K217" s="9" t="s">
        <v>3492</v>
      </c>
      <c r="L217" s="1" t="s">
        <v>3495</v>
      </c>
      <c r="R217"/>
      <c r="U217"/>
    </row>
    <row r="218" spans="1:21" s="14" customFormat="1">
      <c r="A218" s="5"/>
      <c r="B218" s="15"/>
      <c r="R218"/>
      <c r="U218"/>
    </row>
    <row r="219" spans="1:21" s="14" customFormat="1">
      <c r="A219" s="5"/>
      <c r="B219" s="15"/>
      <c r="L219" s="116"/>
      <c r="M219" s="15"/>
      <c r="R219" s="117"/>
      <c r="U219" s="117"/>
    </row>
    <row r="220" spans="1:21" s="14" customFormat="1">
      <c r="A220" s="5"/>
      <c r="B220" s="15"/>
      <c r="L220" s="116"/>
      <c r="M220" s="15"/>
      <c r="R220" s="117"/>
      <c r="U220" s="117"/>
    </row>
    <row r="221" spans="1:21" s="14" customFormat="1">
      <c r="A221" s="5"/>
      <c r="B221" s="15"/>
      <c r="L221" s="116"/>
      <c r="M221" s="15"/>
      <c r="R221" s="117"/>
      <c r="U221" s="117"/>
    </row>
    <row r="222" spans="1:21" s="14" customFormat="1">
      <c r="A222" s="5"/>
      <c r="B222" s="15"/>
      <c r="L222" s="116"/>
      <c r="M222" s="15"/>
      <c r="R222" s="117"/>
      <c r="U222" s="117"/>
    </row>
    <row r="223" spans="1:21" s="14" customFormat="1">
      <c r="A223" s="5"/>
      <c r="B223" s="15"/>
      <c r="L223" s="116"/>
      <c r="M223" s="15"/>
      <c r="R223" s="117"/>
      <c r="U223" s="117"/>
    </row>
    <row r="224" spans="1:21" s="14" customFormat="1">
      <c r="A224" s="5"/>
      <c r="B224" s="15"/>
      <c r="L224" s="116"/>
      <c r="M224" s="15"/>
      <c r="R224" s="117"/>
      <c r="U224" s="117"/>
    </row>
    <row r="225" spans="1:21" s="14" customFormat="1">
      <c r="A225" s="5"/>
      <c r="B225" s="15"/>
      <c r="L225" s="116"/>
      <c r="M225" s="15"/>
      <c r="R225" s="117"/>
      <c r="U225" s="117"/>
    </row>
    <row r="226" spans="1:21" s="14" customFormat="1">
      <c r="A226" s="5"/>
      <c r="B226" s="15"/>
      <c r="L226" s="116"/>
      <c r="M226" s="15"/>
      <c r="R226" s="117"/>
      <c r="U226" s="117"/>
    </row>
    <row r="227" spans="1:21" s="14" customFormat="1">
      <c r="A227" s="5"/>
      <c r="B227" s="15"/>
      <c r="L227" s="116"/>
      <c r="M227" s="15"/>
      <c r="R227" s="117"/>
      <c r="U227" s="117"/>
    </row>
    <row r="228" spans="1:21" s="14" customFormat="1">
      <c r="A228" s="5"/>
      <c r="B228" s="15"/>
      <c r="L228" s="116"/>
      <c r="M228" s="15"/>
      <c r="R228" s="117"/>
      <c r="U228" s="117"/>
    </row>
    <row r="229" spans="1:21" s="14" customFormat="1">
      <c r="A229" s="5"/>
      <c r="B229" s="15"/>
      <c r="L229" s="116"/>
      <c r="M229" s="15"/>
      <c r="R229" s="117"/>
      <c r="U229" s="117"/>
    </row>
    <row r="230" spans="1:21" s="14" customFormat="1">
      <c r="A230" s="5"/>
      <c r="B230" s="15"/>
      <c r="L230" s="116"/>
      <c r="M230" s="15"/>
      <c r="R230" s="117"/>
      <c r="U230" s="117"/>
    </row>
    <row r="231" spans="1:21" s="14" customFormat="1">
      <c r="A231" s="5"/>
      <c r="B231" s="15"/>
      <c r="L231" s="116"/>
      <c r="M231" s="15"/>
      <c r="R231" s="117"/>
      <c r="U231" s="117"/>
    </row>
    <row r="232" spans="1:21" s="14" customFormat="1">
      <c r="A232" s="5"/>
      <c r="B232" s="15"/>
      <c r="L232" s="116"/>
      <c r="M232" s="15"/>
      <c r="R232" s="117"/>
      <c r="U232" s="117"/>
    </row>
    <row r="233" spans="1:21" s="14" customFormat="1">
      <c r="A233" s="5"/>
      <c r="B233" s="15"/>
      <c r="M233" s="15"/>
      <c r="R233" s="117"/>
      <c r="U233" s="117"/>
    </row>
    <row r="234" spans="1:21" s="14" customFormat="1">
      <c r="A234" s="5"/>
      <c r="B234" s="15"/>
      <c r="L234" s="116"/>
      <c r="M234" s="9" t="s">
        <v>3480</v>
      </c>
      <c r="N234" s="15" t="s">
        <v>3481</v>
      </c>
      <c r="R234" s="117"/>
      <c r="U234" s="117"/>
    </row>
    <row r="235" spans="1:21" s="14" customFormat="1">
      <c r="A235" s="5"/>
      <c r="B235" s="15"/>
      <c r="L235" s="116"/>
      <c r="M235" s="15"/>
      <c r="R235" s="117"/>
      <c r="U235" s="117"/>
    </row>
    <row r="236" spans="1:21" s="14" customFormat="1">
      <c r="A236" s="5"/>
      <c r="B236" s="15"/>
      <c r="J236" s="104" t="s">
        <v>3496</v>
      </c>
      <c r="K236" s="15" t="s">
        <v>3497</v>
      </c>
      <c r="L236" s="116"/>
      <c r="M236" s="15"/>
      <c r="R236" s="117"/>
      <c r="U236" s="117"/>
    </row>
    <row r="237" spans="1:21" s="14" customFormat="1">
      <c r="A237" s="5"/>
      <c r="B237" s="15"/>
      <c r="L237" s="116"/>
      <c r="M237" s="15"/>
      <c r="R237" s="117"/>
      <c r="U237" s="117"/>
    </row>
    <row r="238" spans="1:21" s="117" customFormat="1">
      <c r="A238" s="4" t="s">
        <v>1099</v>
      </c>
      <c r="K238" s="254"/>
      <c r="R238" s="80"/>
    </row>
    <row r="239" spans="1:21" s="117" customFormat="1">
      <c r="R239" s="80"/>
    </row>
    <row r="240" spans="1:21" s="117" customFormat="1" ht="17.399999999999999">
      <c r="A240" s="1" t="s">
        <v>2560</v>
      </c>
      <c r="R240" s="13"/>
    </row>
    <row r="241" spans="1:18" s="117" customFormat="1">
      <c r="A241" s="1" t="s">
        <v>2561</v>
      </c>
      <c r="R241"/>
    </row>
    <row r="242" spans="1:18" s="117" customFormat="1">
      <c r="R242"/>
    </row>
    <row r="243" spans="1:18" s="117" customFormat="1">
      <c r="A243" s="1" t="s">
        <v>3082</v>
      </c>
      <c r="R243"/>
    </row>
    <row r="244" spans="1:18" s="117" customFormat="1">
      <c r="A244" s="1" t="s">
        <v>3083</v>
      </c>
      <c r="R244"/>
    </row>
    <row r="245" spans="1:18" s="117" customFormat="1">
      <c r="A245" s="1" t="s">
        <v>2562</v>
      </c>
      <c r="R245"/>
    </row>
    <row r="246" spans="1:18" s="117" customFormat="1">
      <c r="A246" s="1" t="s">
        <v>2563</v>
      </c>
      <c r="R246"/>
    </row>
    <row r="247" spans="1:18" s="117" customFormat="1">
      <c r="A247" s="1" t="s">
        <v>3088</v>
      </c>
      <c r="R247"/>
    </row>
    <row r="248" spans="1:18" s="117" customFormat="1">
      <c r="R248" s="80"/>
    </row>
    <row r="249" spans="1:18" s="117" customFormat="1">
      <c r="A249" s="1" t="s">
        <v>4423</v>
      </c>
      <c r="R249" s="80"/>
    </row>
    <row r="250" spans="1:18" s="117" customFormat="1">
      <c r="A250" s="1" t="s">
        <v>2741</v>
      </c>
      <c r="R250" s="80"/>
    </row>
    <row r="251" spans="1:18" s="117" customFormat="1">
      <c r="R251" s="80"/>
    </row>
    <row r="252" spans="1:18" s="117" customFormat="1">
      <c r="A252" s="1" t="s">
        <v>3187</v>
      </c>
      <c r="R252" s="80"/>
    </row>
    <row r="253" spans="1:18" s="117" customFormat="1">
      <c r="A253" s="1" t="s">
        <v>4424</v>
      </c>
      <c r="R253" s="80"/>
    </row>
    <row r="254" spans="1:18" s="117" customFormat="1">
      <c r="A254" s="1"/>
      <c r="R254" s="80"/>
    </row>
    <row r="255" spans="1:18" s="117" customFormat="1">
      <c r="A255" s="1" t="s">
        <v>3189</v>
      </c>
      <c r="R255" s="80"/>
    </row>
    <row r="256" spans="1:18" s="117" customFormat="1">
      <c r="A256" s="1" t="s">
        <v>3188</v>
      </c>
      <c r="R256" s="80"/>
    </row>
    <row r="257" spans="1:7" s="117" customFormat="1">
      <c r="A257" s="1"/>
    </row>
    <row r="258" spans="1:7" s="117" customFormat="1">
      <c r="A258" s="1" t="s">
        <v>3084</v>
      </c>
    </row>
    <row r="259" spans="1:7" s="117" customFormat="1">
      <c r="A259" s="1" t="s">
        <v>2583</v>
      </c>
    </row>
    <row r="260" spans="1:7" s="117" customFormat="1">
      <c r="A260" s="1" t="s">
        <v>2582</v>
      </c>
    </row>
    <row r="261" spans="1:7" s="117" customFormat="1">
      <c r="A261" s="1"/>
    </row>
    <row r="262" spans="1:7" s="117" customFormat="1"/>
    <row r="263" spans="1:7" s="117" customFormat="1">
      <c r="A263" s="4" t="s">
        <v>3213</v>
      </c>
      <c r="G263" s="1" t="s">
        <v>3087</v>
      </c>
    </row>
    <row r="264" spans="1:7" s="117" customFormat="1">
      <c r="A264" s="4"/>
    </row>
    <row r="265" spans="1:7" s="117" customFormat="1">
      <c r="A265" s="1" t="s">
        <v>2873</v>
      </c>
    </row>
    <row r="266" spans="1:7" s="117" customFormat="1">
      <c r="A266" s="1" t="s">
        <v>2869</v>
      </c>
    </row>
    <row r="267" spans="1:7" s="117" customFormat="1">
      <c r="A267" s="1" t="s">
        <v>3214</v>
      </c>
    </row>
    <row r="268" spans="1:7" s="117" customFormat="1">
      <c r="A268" s="1"/>
    </row>
    <row r="269" spans="1:7" s="117" customFormat="1">
      <c r="A269" s="1" t="s">
        <v>2870</v>
      </c>
    </row>
    <row r="270" spans="1:7" s="117" customFormat="1">
      <c r="A270" s="1"/>
    </row>
    <row r="271" spans="1:7" s="117" customFormat="1">
      <c r="A271" s="1"/>
    </row>
    <row r="272" spans="1:7" s="117" customFormat="1">
      <c r="A272" s="1"/>
    </row>
    <row r="273" spans="1:1" s="117" customFormat="1">
      <c r="A273" s="1"/>
    </row>
    <row r="274" spans="1:1" s="117" customFormat="1">
      <c r="A274" s="1"/>
    </row>
    <row r="275" spans="1:1" s="117" customFormat="1">
      <c r="A275" s="1"/>
    </row>
    <row r="276" spans="1:1" s="117" customFormat="1">
      <c r="A276" s="1"/>
    </row>
    <row r="277" spans="1:1" s="117" customFormat="1">
      <c r="A277" s="1"/>
    </row>
    <row r="278" spans="1:1" s="117" customFormat="1">
      <c r="A278" s="1"/>
    </row>
    <row r="279" spans="1:1" s="117" customFormat="1">
      <c r="A279" s="1"/>
    </row>
    <row r="280" spans="1:1" s="117" customFormat="1">
      <c r="A280" s="1"/>
    </row>
    <row r="281" spans="1:1" s="117" customFormat="1">
      <c r="A281" s="1"/>
    </row>
    <row r="282" spans="1:1" s="117" customFormat="1">
      <c r="A282" s="1" t="s">
        <v>2871</v>
      </c>
    </row>
    <row r="283" spans="1:1" s="117" customFormat="1">
      <c r="A283" s="1" t="s">
        <v>2872</v>
      </c>
    </row>
    <row r="284" spans="1:1" s="117" customFormat="1"/>
    <row r="285" spans="1:1" s="117" customFormat="1">
      <c r="A285" s="1" t="s">
        <v>4425</v>
      </c>
    </row>
    <row r="286" spans="1:1" s="117" customFormat="1">
      <c r="A286" s="1" t="s">
        <v>4426</v>
      </c>
    </row>
    <row r="287" spans="1:1" s="117" customFormat="1">
      <c r="A287" s="1" t="s">
        <v>3194</v>
      </c>
    </row>
    <row r="288" spans="1:1" s="117" customFormat="1"/>
    <row r="289" spans="1:1" s="117" customFormat="1">
      <c r="A289" s="1" t="s">
        <v>3199</v>
      </c>
    </row>
    <row r="290" spans="1:1" s="117" customFormat="1">
      <c r="A290" s="1" t="s">
        <v>3193</v>
      </c>
    </row>
    <row r="291" spans="1:1" s="117" customFormat="1">
      <c r="A291" s="1"/>
    </row>
    <row r="292" spans="1:1" s="117" customFormat="1">
      <c r="A292" s="1" t="s">
        <v>3200</v>
      </c>
    </row>
    <row r="293" spans="1:1" s="117" customFormat="1">
      <c r="A293" s="1" t="s">
        <v>3192</v>
      </c>
    </row>
    <row r="294" spans="1:1" s="117" customFormat="1">
      <c r="A294" s="1" t="s">
        <v>2874</v>
      </c>
    </row>
    <row r="295" spans="1:1" s="117" customFormat="1">
      <c r="A295" s="1" t="s">
        <v>3215</v>
      </c>
    </row>
    <row r="296" spans="1:1">
      <c r="A296" s="1" t="s">
        <v>3190</v>
      </c>
    </row>
    <row r="297" spans="1:1" s="117" customFormat="1">
      <c r="A297" s="1" t="s">
        <v>3191</v>
      </c>
    </row>
    <row r="298" spans="1:1" s="117" customFormat="1">
      <c r="A298" s="1" t="s">
        <v>3216</v>
      </c>
    </row>
    <row r="299" spans="1:1" s="117" customFormat="1"/>
    <row r="300" spans="1:1" s="117" customFormat="1">
      <c r="A300" s="1" t="s">
        <v>3092</v>
      </c>
    </row>
    <row r="301" spans="1:1" s="117" customFormat="1">
      <c r="A301" s="1" t="s">
        <v>3209</v>
      </c>
    </row>
    <row r="302" spans="1:1" s="117" customFormat="1">
      <c r="A302" s="1" t="s">
        <v>3110</v>
      </c>
    </row>
    <row r="303" spans="1:1" s="117" customFormat="1">
      <c r="A303" s="1" t="s">
        <v>3202</v>
      </c>
    </row>
    <row r="304" spans="1:1" s="117" customFormat="1">
      <c r="A304" s="1"/>
    </row>
    <row r="305" spans="1:4" s="117" customFormat="1"/>
    <row r="306" spans="1:4" s="117" customFormat="1">
      <c r="A306" s="4" t="s">
        <v>3195</v>
      </c>
      <c r="D306" s="1" t="s">
        <v>2266</v>
      </c>
    </row>
    <row r="307" spans="1:4" s="117" customFormat="1"/>
    <row r="308" spans="1:4" s="117" customFormat="1">
      <c r="A308" s="1" t="s">
        <v>3197</v>
      </c>
    </row>
    <row r="309" spans="1:4" s="117" customFormat="1">
      <c r="A309" s="1" t="s">
        <v>3203</v>
      </c>
    </row>
    <row r="310" spans="1:4" s="117" customFormat="1">
      <c r="A310" s="1" t="s">
        <v>3204</v>
      </c>
    </row>
    <row r="311" spans="1:4" s="117" customFormat="1"/>
    <row r="312" spans="1:4" s="117" customFormat="1">
      <c r="A312" s="1" t="s">
        <v>3089</v>
      </c>
    </row>
    <row r="313" spans="1:4" s="117" customFormat="1">
      <c r="A313" s="1" t="s">
        <v>3085</v>
      </c>
    </row>
    <row r="314" spans="1:4" s="117" customFormat="1">
      <c r="A314" s="1" t="s">
        <v>4427</v>
      </c>
    </row>
    <row r="315" spans="1:4" s="117" customFormat="1"/>
    <row r="316" spans="1:4" s="117" customFormat="1">
      <c r="A316" s="1" t="s">
        <v>3196</v>
      </c>
    </row>
    <row r="317" spans="1:4" s="117" customFormat="1"/>
    <row r="318" spans="1:4" s="117" customFormat="1">
      <c r="A318" s="1" t="s">
        <v>4428</v>
      </c>
    </row>
    <row r="319" spans="1:4" s="117" customFormat="1"/>
    <row r="320" spans="1:4" s="117" customFormat="1">
      <c r="A320" s="4" t="s">
        <v>2868</v>
      </c>
    </row>
    <row r="321" spans="1:13" s="117" customFormat="1">
      <c r="A321" s="1"/>
    </row>
    <row r="322" spans="1:13">
      <c r="A322" s="1" t="s">
        <v>2922</v>
      </c>
    </row>
    <row r="323" spans="1:13" s="117" customFormat="1">
      <c r="D323" s="1"/>
    </row>
    <row r="324" spans="1:13" s="1" customFormat="1" ht="15.6">
      <c r="D324" s="103" t="s">
        <v>1442</v>
      </c>
      <c r="H324" s="1" t="s">
        <v>2880</v>
      </c>
      <c r="M324" s="1" t="s">
        <v>2881</v>
      </c>
    </row>
    <row r="325" spans="1:13" s="1" customFormat="1">
      <c r="D325" s="103"/>
    </row>
    <row r="326" spans="1:13" s="1" customFormat="1" ht="15.6">
      <c r="D326" s="103" t="s">
        <v>1441</v>
      </c>
      <c r="G326" s="1" t="s">
        <v>2882</v>
      </c>
      <c r="J326" s="1" t="s">
        <v>2883</v>
      </c>
      <c r="L326" s="12"/>
    </row>
    <row r="327" spans="1:13" s="1" customFormat="1">
      <c r="D327" s="103"/>
    </row>
    <row r="328" spans="1:13" s="1" customFormat="1" ht="15.6">
      <c r="D328" s="103" t="s">
        <v>1440</v>
      </c>
      <c r="F328" s="1" t="s">
        <v>2884</v>
      </c>
      <c r="H328" s="1" t="s">
        <v>2885</v>
      </c>
    </row>
    <row r="329" spans="1:13" s="1" customFormat="1">
      <c r="D329" s="103"/>
    </row>
    <row r="330" spans="1:13" s="1" customFormat="1" ht="15.6">
      <c r="D330" s="103" t="s">
        <v>1439</v>
      </c>
      <c r="E330" s="1" t="s">
        <v>2886</v>
      </c>
      <c r="F330" s="1" t="s">
        <v>2887</v>
      </c>
      <c r="H330" s="12" t="s">
        <v>2890</v>
      </c>
    </row>
    <row r="331" spans="1:13" s="117" customFormat="1">
      <c r="D331" s="1"/>
    </row>
    <row r="332" spans="1:13" s="117" customFormat="1">
      <c r="A332" s="1"/>
    </row>
    <row r="333" spans="1:13" s="117" customFormat="1">
      <c r="A333" s="1" t="s">
        <v>2923</v>
      </c>
    </row>
    <row r="334" spans="1:13" s="117" customFormat="1">
      <c r="A334" s="1" t="s">
        <v>2888</v>
      </c>
    </row>
    <row r="335" spans="1:13" s="117" customFormat="1">
      <c r="A335" s="1" t="s">
        <v>4429</v>
      </c>
    </row>
    <row r="336" spans="1:13" s="117" customFormat="1">
      <c r="A336" s="1"/>
    </row>
    <row r="337" spans="1:11" s="117" customFormat="1">
      <c r="A337" s="1" t="s">
        <v>2889</v>
      </c>
    </row>
    <row r="338" spans="1:11" s="117" customFormat="1">
      <c r="A338" s="1" t="s">
        <v>2924</v>
      </c>
    </row>
    <row r="339" spans="1:11" s="117" customFormat="1">
      <c r="A339" s="1" t="s">
        <v>2899</v>
      </c>
    </row>
    <row r="340" spans="1:11" s="117" customFormat="1">
      <c r="A340" s="1"/>
    </row>
    <row r="341" spans="1:11" s="117" customFormat="1">
      <c r="A341" s="1"/>
      <c r="D341" s="1"/>
    </row>
    <row r="342" spans="1:11" s="117" customFormat="1">
      <c r="A342" s="1"/>
      <c r="D342" s="1"/>
    </row>
    <row r="343" spans="1:11" s="117" customFormat="1">
      <c r="A343" s="1"/>
      <c r="D343" s="1"/>
    </row>
    <row r="344" spans="1:11" s="117" customFormat="1">
      <c r="A344" s="1"/>
      <c r="D344" s="1"/>
    </row>
    <row r="345" spans="1:11" s="117" customFormat="1">
      <c r="A345" s="1"/>
      <c r="D345" s="1"/>
    </row>
    <row r="346" spans="1:11" s="117" customFormat="1">
      <c r="A346" s="1"/>
      <c r="D346" s="1"/>
    </row>
    <row r="347" spans="1:11" s="117" customFormat="1">
      <c r="A347" s="1"/>
      <c r="D347" s="1"/>
    </row>
    <row r="348" spans="1:11" s="117" customFormat="1">
      <c r="A348" s="1"/>
      <c r="D348" s="1"/>
    </row>
    <row r="349" spans="1:11" s="117" customFormat="1">
      <c r="A349" s="1"/>
      <c r="D349" s="1"/>
    </row>
    <row r="350" spans="1:11" s="117" customFormat="1">
      <c r="A350" s="1"/>
      <c r="D350" s="1"/>
    </row>
    <row r="351" spans="1:11" s="117" customFormat="1">
      <c r="A351" s="1"/>
      <c r="D351" s="1"/>
    </row>
    <row r="352" spans="1:11" s="117" customFormat="1">
      <c r="A352" s="1"/>
      <c r="B352" s="1">
        <v>1.1000000000000001</v>
      </c>
      <c r="C352" s="1"/>
      <c r="D352" s="1"/>
      <c r="E352" s="1"/>
      <c r="F352" s="1"/>
      <c r="G352" s="1">
        <v>2.1</v>
      </c>
      <c r="H352" s="1"/>
      <c r="I352" s="1"/>
      <c r="J352" s="1"/>
      <c r="K352" s="19">
        <v>2.2000000000000002</v>
      </c>
    </row>
    <row r="353" spans="1:15" s="117" customFormat="1">
      <c r="A353" s="1"/>
      <c r="D353" s="1"/>
    </row>
    <row r="354" spans="1:15" s="117" customFormat="1">
      <c r="A354" s="1"/>
      <c r="D354" s="1"/>
      <c r="L354" s="1" t="s">
        <v>2878</v>
      </c>
      <c r="M354" s="1" t="s">
        <v>2897</v>
      </c>
    </row>
    <row r="355" spans="1:15" s="117" customFormat="1">
      <c r="A355" s="1"/>
      <c r="D355" s="1"/>
    </row>
    <row r="356" spans="1:15" s="117" customFormat="1">
      <c r="A356" s="1"/>
      <c r="D356" s="1"/>
      <c r="L356" s="1" t="s">
        <v>2879</v>
      </c>
      <c r="M356" s="1" t="s">
        <v>4127</v>
      </c>
    </row>
    <row r="357" spans="1:15" s="117" customFormat="1">
      <c r="A357" s="1"/>
      <c r="D357" s="1"/>
    </row>
    <row r="358" spans="1:15" s="117" customFormat="1">
      <c r="A358" s="1"/>
      <c r="D358" s="1"/>
      <c r="L358" s="1" t="s">
        <v>2891</v>
      </c>
    </row>
    <row r="359" spans="1:15" s="117" customFormat="1">
      <c r="A359" s="1"/>
      <c r="D359" s="1"/>
      <c r="L359" s="1"/>
    </row>
    <row r="360" spans="1:15" s="117" customFormat="1">
      <c r="A360" s="1"/>
      <c r="D360" s="1"/>
      <c r="L360" s="1" t="s">
        <v>2892</v>
      </c>
    </row>
    <row r="361" spans="1:15" s="117" customFormat="1">
      <c r="A361" s="1"/>
      <c r="D361" s="1"/>
      <c r="L361" s="1" t="s">
        <v>2894</v>
      </c>
      <c r="O361" s="1"/>
    </row>
    <row r="362" spans="1:15" s="117" customFormat="1">
      <c r="A362" s="1"/>
      <c r="D362" s="1"/>
      <c r="L362" s="1"/>
      <c r="O362" s="1"/>
    </row>
    <row r="363" spans="1:15" s="117" customFormat="1">
      <c r="A363" s="1"/>
      <c r="D363" s="1"/>
      <c r="L363" s="1" t="s">
        <v>2893</v>
      </c>
      <c r="O363" s="1"/>
    </row>
    <row r="364" spans="1:15" s="117" customFormat="1">
      <c r="A364" s="1"/>
      <c r="D364" s="1"/>
      <c r="L364" s="1" t="s">
        <v>2895</v>
      </c>
    </row>
    <row r="365" spans="1:15" s="117" customFormat="1">
      <c r="A365" s="1"/>
      <c r="B365" s="1">
        <v>3.1</v>
      </c>
      <c r="C365" s="1"/>
      <c r="D365" s="1"/>
      <c r="E365" s="1">
        <v>3.2</v>
      </c>
      <c r="F365" s="1"/>
      <c r="G365" s="1"/>
      <c r="H365" s="1"/>
      <c r="I365" s="1">
        <v>3.3</v>
      </c>
      <c r="L365" s="1" t="s">
        <v>2896</v>
      </c>
    </row>
    <row r="366" spans="1:15" s="117" customFormat="1">
      <c r="A366" s="1"/>
      <c r="B366" s="103"/>
      <c r="F366" s="1"/>
      <c r="J366" s="1"/>
      <c r="M366" s="103"/>
    </row>
    <row r="367" spans="1:15" s="117" customFormat="1">
      <c r="A367" s="1" t="s">
        <v>2875</v>
      </c>
      <c r="B367" s="103"/>
      <c r="F367" s="1"/>
      <c r="J367" s="1"/>
      <c r="M367" s="103"/>
    </row>
    <row r="379" spans="2:12" s="117" customFormat="1"/>
    <row r="380" spans="2:12" s="117" customFormat="1"/>
    <row r="381" spans="2:12" s="117" customFormat="1">
      <c r="B381" s="103">
        <v>1.1000000000000001</v>
      </c>
      <c r="H381" s="18">
        <v>1.2</v>
      </c>
      <c r="L381" s="19">
        <v>1.3</v>
      </c>
    </row>
    <row r="382" spans="2:12" s="117" customFormat="1"/>
    <row r="383" spans="2:12" s="117" customFormat="1"/>
    <row r="384" spans="2:12" s="117" customFormat="1"/>
    <row r="385" spans="1:13" s="117" customFormat="1"/>
    <row r="386" spans="1:13" s="117" customFormat="1"/>
    <row r="387" spans="1:13" s="117" customFormat="1"/>
    <row r="388" spans="1:13" s="117" customFormat="1"/>
    <row r="389" spans="1:13" s="117" customFormat="1"/>
    <row r="390" spans="1:13" s="117" customFormat="1"/>
    <row r="391" spans="1:13" s="117" customFormat="1"/>
    <row r="392" spans="1:13" s="117" customFormat="1"/>
    <row r="393" spans="1:13" s="117" customFormat="1"/>
    <row r="394" spans="1:13" s="117" customFormat="1"/>
    <row r="395" spans="1:13" s="117" customFormat="1"/>
    <row r="396" spans="1:13" s="117" customFormat="1">
      <c r="B396" s="1">
        <v>3.1</v>
      </c>
      <c r="G396" s="1">
        <v>3.2</v>
      </c>
      <c r="K396" s="1">
        <v>3.3</v>
      </c>
    </row>
    <row r="397" spans="1:13" s="117" customFormat="1">
      <c r="A397" s="1" t="s">
        <v>2876</v>
      </c>
      <c r="B397" s="103"/>
      <c r="F397" s="1"/>
      <c r="J397" s="1"/>
      <c r="M397" s="103"/>
    </row>
    <row r="398" spans="1:13" s="117" customFormat="1">
      <c r="A398" s="1" t="s">
        <v>2898</v>
      </c>
      <c r="B398" s="103"/>
      <c r="F398" s="1"/>
      <c r="J398" s="1"/>
      <c r="M398" s="103"/>
    </row>
    <row r="399" spans="1:13" s="117" customFormat="1">
      <c r="A399" s="1" t="s">
        <v>2900</v>
      </c>
      <c r="B399" s="103"/>
      <c r="F399" s="1"/>
      <c r="J399" s="1"/>
      <c r="M399" s="103"/>
    </row>
    <row r="400" spans="1:13" s="117" customFormat="1">
      <c r="A400" s="1" t="s">
        <v>2901</v>
      </c>
      <c r="B400" s="103"/>
      <c r="F400" s="1"/>
      <c r="J400" s="1"/>
      <c r="M400" s="103"/>
    </row>
    <row r="401" spans="1:14" s="117" customFormat="1">
      <c r="A401" s="1" t="s">
        <v>2902</v>
      </c>
      <c r="B401" s="103"/>
      <c r="F401" s="1"/>
      <c r="J401" s="1"/>
      <c r="M401" s="103"/>
    </row>
    <row r="402" spans="1:14">
      <c r="B402" s="117"/>
      <c r="C402" s="117"/>
      <c r="D402" s="117"/>
      <c r="E402" s="117"/>
      <c r="F402" s="117"/>
      <c r="G402" s="117"/>
      <c r="H402" s="117"/>
      <c r="I402" s="117"/>
      <c r="J402" s="117"/>
      <c r="K402" s="117"/>
      <c r="L402" s="117"/>
      <c r="M402" s="117"/>
      <c r="N402" s="117"/>
    </row>
    <row r="403" spans="1:14">
      <c r="A403" s="4" t="s">
        <v>2867</v>
      </c>
    </row>
    <row r="404" spans="1:14" s="117" customFormat="1">
      <c r="A404" s="4"/>
    </row>
    <row r="405" spans="1:14" s="117" customFormat="1">
      <c r="A405" s="1" t="s">
        <v>2907</v>
      </c>
    </row>
    <row r="406" spans="1:14" s="117" customFormat="1">
      <c r="A406" s="1"/>
    </row>
    <row r="407" spans="1:14" s="1" customFormat="1" ht="15.6">
      <c r="B407" s="19" t="s">
        <v>1442</v>
      </c>
      <c r="E407" s="1" t="s">
        <v>2905</v>
      </c>
      <c r="F407" s="12" t="s">
        <v>2906</v>
      </c>
    </row>
    <row r="408" spans="1:14" s="1" customFormat="1">
      <c r="B408" s="19"/>
    </row>
    <row r="409" spans="1:14" s="1" customFormat="1" ht="15.6">
      <c r="B409" s="19" t="s">
        <v>1441</v>
      </c>
      <c r="E409" s="1" t="s">
        <v>2903</v>
      </c>
      <c r="F409" s="1" t="s">
        <v>2909</v>
      </c>
      <c r="I409" s="12"/>
    </row>
    <row r="410" spans="1:14" s="1" customFormat="1">
      <c r="B410" s="19"/>
    </row>
    <row r="411" spans="1:14" s="1" customFormat="1" ht="15.6">
      <c r="B411" s="19" t="s">
        <v>1440</v>
      </c>
      <c r="D411" s="103" t="s">
        <v>2885</v>
      </c>
    </row>
    <row r="412" spans="1:14" s="1" customFormat="1">
      <c r="B412" s="19"/>
    </row>
    <row r="413" spans="1:14" s="1" customFormat="1" ht="15.6">
      <c r="B413" s="19" t="s">
        <v>1439</v>
      </c>
      <c r="D413" s="1" t="s">
        <v>2904</v>
      </c>
    </row>
    <row r="414" spans="1:14" s="117" customFormat="1">
      <c r="A414" s="1"/>
    </row>
    <row r="415" spans="1:14" s="117" customFormat="1">
      <c r="A415" s="1" t="s">
        <v>2908</v>
      </c>
    </row>
    <row r="416" spans="1:14" s="117" customFormat="1">
      <c r="A416" s="4"/>
    </row>
    <row r="417" spans="1:10" s="117" customFormat="1">
      <c r="A417" s="4"/>
    </row>
    <row r="418" spans="1:10" s="117" customFormat="1">
      <c r="A418" s="4"/>
    </row>
    <row r="419" spans="1:10" s="117" customFormat="1">
      <c r="A419" s="4"/>
    </row>
    <row r="420" spans="1:10" s="117" customFormat="1">
      <c r="A420" s="4"/>
    </row>
    <row r="421" spans="1:10" s="117" customFormat="1">
      <c r="A421" s="4"/>
    </row>
    <row r="422" spans="1:10" s="117" customFormat="1">
      <c r="A422" s="4"/>
    </row>
    <row r="423" spans="1:10" s="117" customFormat="1">
      <c r="A423" s="4"/>
    </row>
    <row r="424" spans="1:10" s="117" customFormat="1">
      <c r="A424" s="4"/>
    </row>
    <row r="425" spans="1:10" s="117" customFormat="1">
      <c r="A425" s="4"/>
    </row>
    <row r="426" spans="1:10" s="117" customFormat="1">
      <c r="A426" s="4"/>
    </row>
    <row r="427" spans="1:10" s="117" customFormat="1">
      <c r="A427" s="4"/>
      <c r="B427" s="1">
        <v>1.1000000000000001</v>
      </c>
      <c r="G427" s="19">
        <v>2.1</v>
      </c>
      <c r="J427" s="18">
        <v>2.2000000000000002</v>
      </c>
    </row>
    <row r="428" spans="1:10" s="117" customFormat="1">
      <c r="A428" s="4"/>
    </row>
    <row r="429" spans="1:10" s="117" customFormat="1">
      <c r="A429" s="4"/>
    </row>
    <row r="430" spans="1:10" s="117" customFormat="1">
      <c r="A430" s="4"/>
    </row>
    <row r="431" spans="1:10" s="117" customFormat="1">
      <c r="A431" s="4"/>
    </row>
    <row r="432" spans="1:10" s="117" customFormat="1">
      <c r="A432" s="4"/>
    </row>
    <row r="433" spans="1:10" s="117" customFormat="1">
      <c r="A433" s="4"/>
    </row>
    <row r="434" spans="1:10" s="117" customFormat="1">
      <c r="A434" s="4"/>
    </row>
    <row r="435" spans="1:10" s="117" customFormat="1">
      <c r="A435" s="4"/>
    </row>
    <row r="436" spans="1:10" s="117" customFormat="1">
      <c r="A436" s="4"/>
    </row>
    <row r="437" spans="1:10" s="117" customFormat="1">
      <c r="A437" s="4"/>
    </row>
    <row r="438" spans="1:10" s="117" customFormat="1">
      <c r="A438" s="4"/>
    </row>
    <row r="439" spans="1:10" s="117" customFormat="1">
      <c r="A439" s="4"/>
    </row>
    <row r="440" spans="1:10" s="117" customFormat="1">
      <c r="A440" s="4"/>
      <c r="B440" s="1">
        <v>3.1</v>
      </c>
      <c r="F440" s="1">
        <v>3.2</v>
      </c>
      <c r="J440" s="19">
        <v>3.3</v>
      </c>
    </row>
    <row r="441" spans="1:10" s="117" customFormat="1">
      <c r="A441" s="1" t="s">
        <v>2877</v>
      </c>
    </row>
    <row r="442" spans="1:10" s="117" customFormat="1">
      <c r="A442" s="1" t="s">
        <v>2910</v>
      </c>
    </row>
    <row r="443" spans="1:10" s="117" customFormat="1">
      <c r="A443" s="1" t="s">
        <v>3086</v>
      </c>
    </row>
    <row r="444" spans="1:10" s="117" customFormat="1">
      <c r="A444" s="4"/>
    </row>
    <row r="445" spans="1:10" s="117" customFormat="1">
      <c r="A445" s="1" t="s">
        <v>2919</v>
      </c>
    </row>
    <row r="446" spans="1:10" s="117" customFormat="1">
      <c r="A446" s="1" t="s">
        <v>2920</v>
      </c>
    </row>
    <row r="447" spans="1:10" s="117" customFormat="1">
      <c r="A447" s="1"/>
    </row>
    <row r="448" spans="1:10" s="117" customFormat="1">
      <c r="A448" s="1"/>
    </row>
    <row r="449" spans="1:13" s="117" customFormat="1">
      <c r="A449" s="1"/>
    </row>
    <row r="450" spans="1:13" s="117" customFormat="1">
      <c r="A450" s="1"/>
    </row>
    <row r="451" spans="1:13" s="117" customFormat="1">
      <c r="A451" s="1"/>
    </row>
    <row r="452" spans="1:13" s="117" customFormat="1">
      <c r="A452" s="1"/>
    </row>
    <row r="453" spans="1:13" s="117" customFormat="1">
      <c r="A453" s="1"/>
    </row>
    <row r="454" spans="1:13" s="117" customFormat="1">
      <c r="A454" s="1"/>
    </row>
    <row r="455" spans="1:13" s="117" customFormat="1">
      <c r="A455" s="1"/>
    </row>
    <row r="456" spans="1:13" s="117" customFormat="1">
      <c r="A456" s="1"/>
    </row>
    <row r="457" spans="1:13" s="117" customFormat="1">
      <c r="A457" s="1"/>
      <c r="B457" s="18">
        <v>1.1000000000000001</v>
      </c>
      <c r="F457" s="18">
        <v>2.1</v>
      </c>
      <c r="J457" s="18">
        <v>2.2000000000000002</v>
      </c>
    </row>
    <row r="458" spans="1:13" s="117" customFormat="1">
      <c r="A458" s="1"/>
      <c r="D458" s="1"/>
      <c r="E458" s="1"/>
      <c r="F458" s="1"/>
      <c r="G458" s="1"/>
      <c r="H458" s="1"/>
      <c r="I458" s="1"/>
      <c r="J458" s="1"/>
      <c r="K458" s="1"/>
      <c r="L458" s="1"/>
      <c r="M458" s="1"/>
    </row>
    <row r="459" spans="1:13" s="117" customFormat="1">
      <c r="A459" s="1"/>
    </row>
    <row r="460" spans="1:13" s="117" customFormat="1">
      <c r="A460" s="1"/>
    </row>
    <row r="461" spans="1:13" s="117" customFormat="1">
      <c r="A461" s="1"/>
    </row>
    <row r="462" spans="1:13" s="117" customFormat="1">
      <c r="A462" s="1"/>
    </row>
    <row r="463" spans="1:13" s="117" customFormat="1">
      <c r="A463" s="1"/>
    </row>
    <row r="464" spans="1:13" s="117" customFormat="1">
      <c r="A464" s="1"/>
    </row>
    <row r="465" spans="1:14" s="117" customFormat="1">
      <c r="A465" s="1"/>
    </row>
    <row r="466" spans="1:14" s="117" customFormat="1">
      <c r="A466" s="1"/>
    </row>
    <row r="467" spans="1:14" s="117" customFormat="1">
      <c r="A467" s="1"/>
    </row>
    <row r="468" spans="1:14" s="117" customFormat="1">
      <c r="A468" s="1"/>
    </row>
    <row r="469" spans="1:14" s="117" customFormat="1">
      <c r="A469" s="1"/>
    </row>
    <row r="470" spans="1:14" s="117" customFormat="1">
      <c r="A470" s="1"/>
      <c r="C470" s="1">
        <v>3.1</v>
      </c>
      <c r="D470" s="1"/>
      <c r="E470" s="1"/>
      <c r="F470" s="1"/>
      <c r="G470" s="1"/>
      <c r="H470" s="1">
        <v>3.2</v>
      </c>
      <c r="I470" s="1"/>
      <c r="J470" s="1"/>
      <c r="K470" s="1"/>
      <c r="L470" s="1"/>
      <c r="M470" s="1"/>
      <c r="N470" s="19">
        <v>3.3</v>
      </c>
    </row>
    <row r="471" spans="1:14" s="117" customFormat="1">
      <c r="A471" s="1" t="s">
        <v>2921</v>
      </c>
      <c r="C471" s="1"/>
      <c r="D471" s="1"/>
      <c r="E471" s="1"/>
      <c r="F471" s="1"/>
      <c r="G471" s="1"/>
      <c r="H471" s="1"/>
      <c r="I471" s="1"/>
      <c r="J471" s="1"/>
      <c r="K471" s="1"/>
      <c r="L471" s="1"/>
      <c r="M471" s="1"/>
      <c r="N471" s="19"/>
    </row>
    <row r="472" spans="1:14" s="117" customFormat="1">
      <c r="A472" s="1" t="s">
        <v>2911</v>
      </c>
      <c r="C472" s="1"/>
      <c r="D472" s="1"/>
      <c r="E472" s="1"/>
      <c r="F472" s="1"/>
      <c r="G472" s="1"/>
      <c r="H472" s="1"/>
      <c r="I472" s="1"/>
      <c r="J472" s="1"/>
      <c r="K472" s="1"/>
      <c r="L472" s="1"/>
      <c r="M472" s="1"/>
      <c r="N472" s="19"/>
    </row>
    <row r="473" spans="1:14" s="117" customFormat="1">
      <c r="A473" s="1" t="s">
        <v>2912</v>
      </c>
      <c r="C473" s="1"/>
      <c r="D473" s="1"/>
      <c r="E473" s="1"/>
      <c r="F473" s="1"/>
      <c r="G473" s="1"/>
      <c r="H473" s="1"/>
      <c r="I473" s="1"/>
      <c r="J473" s="1"/>
      <c r="K473" s="1"/>
      <c r="L473" s="1"/>
      <c r="M473" s="1"/>
      <c r="N473" s="19"/>
    </row>
    <row r="474" spans="1:14" s="117" customFormat="1">
      <c r="A474" s="1" t="s">
        <v>2914</v>
      </c>
      <c r="C474" s="1"/>
      <c r="D474" s="1"/>
      <c r="E474" s="1"/>
      <c r="F474" s="1"/>
      <c r="G474" s="1"/>
      <c r="H474" s="1"/>
      <c r="I474" s="1"/>
      <c r="J474" s="1"/>
      <c r="K474" s="1"/>
      <c r="L474" s="1"/>
      <c r="M474" s="1"/>
      <c r="N474" s="19"/>
    </row>
    <row r="475" spans="1:14" s="117" customFormat="1">
      <c r="A475" s="1" t="s">
        <v>2913</v>
      </c>
      <c r="C475" s="1"/>
      <c r="D475" s="1"/>
      <c r="E475" s="1"/>
      <c r="F475" s="1"/>
      <c r="G475" s="1"/>
      <c r="H475" s="1"/>
      <c r="I475" s="1"/>
      <c r="J475" s="1"/>
      <c r="K475" s="1"/>
      <c r="L475" s="1"/>
      <c r="M475" s="1"/>
      <c r="N475" s="19"/>
    </row>
    <row r="476" spans="1:14" s="117" customFormat="1">
      <c r="A476" s="1"/>
      <c r="C476" s="1"/>
      <c r="D476" s="1"/>
      <c r="E476" s="1"/>
      <c r="F476" s="1"/>
      <c r="G476" s="1"/>
      <c r="H476" s="1"/>
      <c r="I476" s="1"/>
      <c r="J476" s="1"/>
      <c r="K476" s="1"/>
      <c r="L476" s="1"/>
      <c r="M476" s="1"/>
      <c r="N476" s="19"/>
    </row>
    <row r="477" spans="1:14" s="117" customFormat="1">
      <c r="A477" s="1" t="s">
        <v>2917</v>
      </c>
      <c r="C477" s="1"/>
      <c r="D477" s="1"/>
      <c r="E477" s="1"/>
      <c r="F477" s="1"/>
      <c r="G477" s="1"/>
      <c r="H477" s="1"/>
      <c r="I477" s="1"/>
      <c r="J477" s="1"/>
      <c r="K477" s="1"/>
      <c r="L477" s="1"/>
      <c r="M477" s="1"/>
      <c r="N477" s="19"/>
    </row>
    <row r="478" spans="1:14" s="117" customFormat="1">
      <c r="A478" s="1" t="s">
        <v>2918</v>
      </c>
      <c r="C478" s="1"/>
      <c r="D478" s="1"/>
      <c r="E478" s="1"/>
      <c r="F478" s="1"/>
      <c r="G478" s="1"/>
      <c r="H478" s="1"/>
      <c r="I478" s="1"/>
      <c r="J478" s="1"/>
      <c r="K478" s="1"/>
      <c r="L478" s="1"/>
      <c r="M478" s="1"/>
      <c r="N478" s="19"/>
    </row>
    <row r="479" spans="1:14" s="117" customFormat="1">
      <c r="A479" s="1" t="s">
        <v>2915</v>
      </c>
      <c r="C479" s="1"/>
      <c r="D479" s="1"/>
      <c r="E479" s="1"/>
      <c r="F479" s="1"/>
      <c r="G479" s="1"/>
      <c r="H479" s="1"/>
      <c r="I479" s="1"/>
      <c r="J479" s="1"/>
      <c r="K479" s="1"/>
      <c r="L479" s="1"/>
      <c r="M479" s="1"/>
      <c r="N479" s="19"/>
    </row>
    <row r="480" spans="1:14" s="117" customFormat="1">
      <c r="A480" s="1" t="s">
        <v>2916</v>
      </c>
      <c r="C480" s="1"/>
      <c r="D480" s="1"/>
      <c r="E480" s="1"/>
      <c r="F480" s="1"/>
      <c r="G480" s="1"/>
      <c r="H480" s="1"/>
      <c r="I480" s="1"/>
      <c r="J480" s="1"/>
      <c r="K480" s="1"/>
      <c r="L480" s="1"/>
      <c r="M480" s="1"/>
      <c r="N480" s="19"/>
    </row>
    <row r="481" spans="1:14" s="117" customFormat="1">
      <c r="A481" s="1" t="s">
        <v>3090</v>
      </c>
      <c r="C481" s="1"/>
      <c r="D481" s="1"/>
      <c r="E481" s="1"/>
      <c r="F481" s="1"/>
      <c r="G481" s="1"/>
      <c r="H481" s="1"/>
      <c r="I481" s="1"/>
      <c r="J481" s="1"/>
      <c r="L481" s="1"/>
      <c r="M481" s="1"/>
      <c r="N481" s="19"/>
    </row>
    <row r="482" spans="1:14" s="117" customFormat="1">
      <c r="A482" s="1"/>
      <c r="C482" s="1"/>
      <c r="D482" s="1"/>
      <c r="E482" s="1"/>
      <c r="F482" s="1"/>
      <c r="G482" s="1"/>
      <c r="H482" s="1"/>
      <c r="I482" s="1"/>
      <c r="J482" s="1"/>
      <c r="K482" s="1"/>
      <c r="L482" s="1"/>
      <c r="M482" s="1"/>
      <c r="N482" s="19"/>
    </row>
    <row r="483" spans="1:14" s="117" customFormat="1">
      <c r="A483" s="4" t="s">
        <v>3091</v>
      </c>
      <c r="C483" s="1"/>
      <c r="D483" s="1"/>
      <c r="E483" s="1"/>
      <c r="F483" s="1"/>
      <c r="G483" s="1"/>
      <c r="H483" s="1"/>
      <c r="I483" s="1"/>
      <c r="J483" s="1"/>
      <c r="K483" s="1"/>
      <c r="L483" s="1"/>
      <c r="M483" s="1"/>
      <c r="N483" s="19"/>
    </row>
    <row r="484" spans="1:14" s="117" customFormat="1">
      <c r="A484" s="1"/>
      <c r="C484" s="1"/>
      <c r="D484" s="1"/>
      <c r="E484" s="1"/>
      <c r="F484" s="1"/>
      <c r="G484" s="1"/>
      <c r="H484" s="1"/>
      <c r="I484" s="1"/>
      <c r="J484" s="1"/>
      <c r="K484" s="1"/>
      <c r="L484" s="1"/>
      <c r="M484" s="1"/>
      <c r="N484" s="19"/>
    </row>
    <row r="485" spans="1:14" s="117" customFormat="1">
      <c r="A485" s="1" t="s">
        <v>3345</v>
      </c>
      <c r="C485" s="1"/>
      <c r="D485" s="1"/>
      <c r="E485" s="1"/>
      <c r="F485" s="1"/>
      <c r="G485" s="1"/>
      <c r="H485" s="1"/>
      <c r="I485" s="1"/>
      <c r="J485" s="1"/>
      <c r="K485" s="1"/>
      <c r="L485" s="1"/>
      <c r="M485" s="1"/>
      <c r="N485" s="19"/>
    </row>
    <row r="486" spans="1:14" s="117" customFormat="1">
      <c r="A486" s="1" t="s">
        <v>3206</v>
      </c>
      <c r="C486" s="1"/>
      <c r="D486" s="1"/>
      <c r="E486" s="1"/>
      <c r="F486" s="1"/>
      <c r="G486" s="1"/>
      <c r="H486" s="1"/>
      <c r="I486" s="1"/>
      <c r="J486" s="1"/>
      <c r="K486" s="1"/>
      <c r="L486" s="1"/>
      <c r="M486" s="1"/>
      <c r="N486" s="19"/>
    </row>
    <row r="487" spans="1:14" s="117" customFormat="1">
      <c r="A487" s="1" t="s">
        <v>3207</v>
      </c>
      <c r="C487" s="1"/>
      <c r="D487" s="1"/>
      <c r="E487" s="1"/>
      <c r="F487" s="1"/>
      <c r="G487" s="1"/>
      <c r="H487" s="1"/>
      <c r="I487" s="1"/>
      <c r="J487" s="1"/>
      <c r="K487" s="1"/>
      <c r="L487" s="1"/>
      <c r="M487" s="1"/>
      <c r="N487" s="19"/>
    </row>
    <row r="488" spans="1:14" s="117" customFormat="1">
      <c r="A488" s="1" t="s">
        <v>3201</v>
      </c>
      <c r="C488" s="1"/>
      <c r="D488" s="1"/>
      <c r="E488" s="1"/>
      <c r="F488" s="1"/>
      <c r="G488" s="1"/>
      <c r="H488" s="1"/>
      <c r="I488" s="1"/>
      <c r="J488" s="1"/>
      <c r="K488" s="1"/>
      <c r="L488" s="1"/>
      <c r="M488" s="1"/>
      <c r="N488" s="19"/>
    </row>
    <row r="489" spans="1:14" s="117" customFormat="1">
      <c r="A489" s="1" t="s">
        <v>3208</v>
      </c>
      <c r="C489" s="1"/>
      <c r="D489" s="1"/>
      <c r="E489" s="1"/>
      <c r="F489" s="1"/>
      <c r="G489" s="1"/>
      <c r="H489" s="1"/>
      <c r="I489" s="1"/>
      <c r="J489" s="1"/>
      <c r="K489" s="1"/>
      <c r="L489" s="1"/>
      <c r="M489" s="1"/>
      <c r="N489" s="19"/>
    </row>
    <row r="490" spans="1:14" s="117" customFormat="1">
      <c r="A490" s="1" t="s">
        <v>3198</v>
      </c>
      <c r="C490" s="1"/>
      <c r="D490" s="1"/>
      <c r="E490" s="1"/>
      <c r="F490" s="1"/>
      <c r="G490" s="1"/>
      <c r="H490" s="1"/>
      <c r="I490" s="1"/>
      <c r="J490" s="1"/>
      <c r="K490" s="1"/>
      <c r="L490" s="1"/>
      <c r="M490" s="1"/>
      <c r="N490" s="19"/>
    </row>
    <row r="491" spans="1:14" s="117" customFormat="1">
      <c r="A491" s="1"/>
      <c r="C491" s="1"/>
      <c r="D491" s="1"/>
      <c r="E491" s="1"/>
      <c r="F491" s="1"/>
      <c r="G491" s="1"/>
      <c r="H491" s="1"/>
      <c r="I491" s="1"/>
      <c r="J491" s="1"/>
      <c r="K491" s="1"/>
      <c r="L491" s="1"/>
      <c r="M491" s="1"/>
      <c r="N491" s="19"/>
    </row>
    <row r="492" spans="1:14" s="117" customFormat="1">
      <c r="A492" s="4" t="s">
        <v>3356</v>
      </c>
      <c r="C492" s="1"/>
      <c r="D492" s="1"/>
      <c r="E492" s="1"/>
      <c r="F492" s="1"/>
      <c r="G492" s="1"/>
      <c r="H492" s="1"/>
      <c r="I492" s="1"/>
      <c r="J492" s="1"/>
      <c r="K492" s="1"/>
      <c r="L492" s="1"/>
      <c r="M492" s="1"/>
      <c r="N492" s="19"/>
    </row>
    <row r="494" spans="1:14">
      <c r="A494" s="1" t="s">
        <v>3357</v>
      </c>
    </row>
    <row r="495" spans="1:14">
      <c r="A495" s="1" t="s">
        <v>3352</v>
      </c>
    </row>
    <row r="496" spans="1:14" s="117" customFormat="1">
      <c r="A496" s="1" t="s">
        <v>4126</v>
      </c>
    </row>
    <row r="497" spans="1:14">
      <c r="A497" s="1" t="s">
        <v>3358</v>
      </c>
    </row>
    <row r="498" spans="1:14" s="117" customFormat="1">
      <c r="A498" s="1" t="s">
        <v>3355</v>
      </c>
    </row>
    <row r="499" spans="1:14">
      <c r="A499" s="1" t="s">
        <v>3353</v>
      </c>
    </row>
    <row r="500" spans="1:14" s="117" customFormat="1">
      <c r="A500" s="1" t="s">
        <v>3354</v>
      </c>
    </row>
    <row r="501" spans="1:14" s="117" customFormat="1">
      <c r="A501" s="1" t="s">
        <v>3359</v>
      </c>
    </row>
    <row r="502" spans="1:14" s="117" customFormat="1">
      <c r="A502" s="1"/>
    </row>
    <row r="512" spans="1:14">
      <c r="F512" s="9" t="s">
        <v>3368</v>
      </c>
      <c r="G512" s="1" t="s">
        <v>3367</v>
      </c>
      <c r="N512" s="1" t="s">
        <v>3504</v>
      </c>
    </row>
    <row r="513" spans="6:14">
      <c r="N513" s="141"/>
    </row>
    <row r="514" spans="6:14">
      <c r="F514" s="3" t="s">
        <v>3365</v>
      </c>
      <c r="G514" s="1" t="s">
        <v>3366</v>
      </c>
    </row>
  </sheetData>
  <hyperlinks>
    <hyperlink ref="A167" r:id="rId1"/>
    <hyperlink ref="G94" r:id="rId2"/>
    <hyperlink ref="B94" r:id="rId3"/>
    <hyperlink ref="L94" r:id="rId4"/>
    <hyperlink ref="A98" r:id="rId5"/>
    <hyperlink ref="F514" r:id="rId6"/>
    <hyperlink ref="F512" r:id="rId7"/>
    <hyperlink ref="A198" r:id="rId8"/>
    <hyperlink ref="M234" r:id="rId9"/>
    <hyperlink ref="A166" r:id="rId10"/>
    <hyperlink ref="K217" r:id="rId11"/>
    <hyperlink ref="J236" r:id="rId12"/>
    <hyperlink ref="A168" r:id="rId13"/>
    <hyperlink ref="G19" r:id="rId14"/>
    <hyperlink ref="I102" r:id="rId15"/>
    <hyperlink ref="L102" r:id="rId16"/>
    <hyperlink ref="K200" r:id="rId17"/>
  </hyperlinks>
  <pageMargins left="0.7" right="0.7" top="0.75" bottom="0.75" header="0.3" footer="0.3"/>
  <pageSetup paperSize="9" orientation="portrait" r:id="rId18"/>
  <drawing r:id="rId19"/>
</worksheet>
</file>

<file path=xl/worksheets/sheet7.xml><?xml version="1.0" encoding="utf-8"?>
<worksheet xmlns="http://schemas.openxmlformats.org/spreadsheetml/2006/main" xmlns:r="http://schemas.openxmlformats.org/officeDocument/2006/relationships">
  <dimension ref="A1:Z650"/>
  <sheetViews>
    <sheetView workbookViewId="0">
      <selection activeCell="A482" sqref="A482"/>
    </sheetView>
  </sheetViews>
  <sheetFormatPr defaultRowHeight="14.4"/>
  <cols>
    <col min="1" max="1" width="8.88671875" style="117"/>
    <col min="9" max="9" width="8.88671875" style="268"/>
  </cols>
  <sheetData>
    <row r="1" spans="1:26">
      <c r="A1" s="4" t="s">
        <v>3605</v>
      </c>
      <c r="T1" s="117"/>
      <c r="U1" s="117"/>
      <c r="V1" s="117"/>
      <c r="W1" s="117"/>
      <c r="X1" s="117"/>
      <c r="Y1" s="117"/>
      <c r="Z1" s="117"/>
    </row>
    <row r="2" spans="1:26" s="117" customFormat="1">
      <c r="A2" s="4"/>
      <c r="I2" s="268"/>
    </row>
    <row r="3" spans="1:26" s="117" customFormat="1">
      <c r="A3" s="4" t="s">
        <v>3925</v>
      </c>
      <c r="I3" s="268"/>
    </row>
    <row r="4" spans="1:26" s="117" customFormat="1">
      <c r="A4" s="4"/>
      <c r="I4" s="268"/>
    </row>
    <row r="5" spans="1:26" s="117" customFormat="1">
      <c r="A5" s="1" t="s">
        <v>4430</v>
      </c>
      <c r="I5" s="268"/>
    </row>
    <row r="6" spans="1:26" s="117" customFormat="1">
      <c r="A6" s="12" t="s">
        <v>3389</v>
      </c>
      <c r="H6" s="268"/>
    </row>
    <row r="7" spans="1:26" s="117" customFormat="1">
      <c r="A7" s="1"/>
      <c r="H7" s="268"/>
    </row>
    <row r="8" spans="1:26" s="117" customFormat="1" ht="15.6">
      <c r="A8" s="17" t="s">
        <v>3927</v>
      </c>
      <c r="H8" s="263" t="s">
        <v>3977</v>
      </c>
    </row>
    <row r="9" spans="1:26" s="117" customFormat="1">
      <c r="A9" s="1" t="s">
        <v>3928</v>
      </c>
      <c r="H9" s="263" t="s">
        <v>3926</v>
      </c>
    </row>
    <row r="10" spans="1:26" s="117" customFormat="1">
      <c r="A10" s="1" t="s">
        <v>3929</v>
      </c>
      <c r="H10" s="263" t="s">
        <v>3978</v>
      </c>
    </row>
    <row r="11" spans="1:26" s="117" customFormat="1">
      <c r="H11" s="268"/>
    </row>
    <row r="12" spans="1:26" s="117" customFormat="1">
      <c r="A12" s="1" t="s">
        <v>3979</v>
      </c>
      <c r="I12" s="268"/>
    </row>
    <row r="13" spans="1:26" s="117" customFormat="1">
      <c r="A13" s="1"/>
      <c r="I13" s="268"/>
    </row>
    <row r="14" spans="1:26" s="117" customFormat="1">
      <c r="A14" s="1"/>
      <c r="I14" s="268"/>
      <c r="K14" s="1" t="s">
        <v>4189</v>
      </c>
    </row>
    <row r="15" spans="1:26" s="117" customFormat="1">
      <c r="A15" s="1"/>
      <c r="I15" s="268"/>
      <c r="K15" s="1" t="s">
        <v>4196</v>
      </c>
    </row>
    <row r="16" spans="1:26" s="117" customFormat="1">
      <c r="A16" s="1"/>
      <c r="I16" s="268"/>
      <c r="K16" s="1" t="s">
        <v>4195</v>
      </c>
    </row>
    <row r="17" spans="1:17" s="117" customFormat="1">
      <c r="A17" s="1"/>
      <c r="I17" s="268"/>
      <c r="K17" s="1" t="s">
        <v>4151</v>
      </c>
    </row>
    <row r="18" spans="1:17" s="117" customFormat="1">
      <c r="A18" s="1"/>
      <c r="I18" s="268"/>
    </row>
    <row r="19" spans="1:17" s="117" customFormat="1">
      <c r="A19" s="1"/>
      <c r="I19" s="268"/>
      <c r="K19" s="1" t="s">
        <v>4133</v>
      </c>
    </row>
    <row r="20" spans="1:17" s="117" customFormat="1">
      <c r="A20" s="1"/>
      <c r="I20" s="268"/>
      <c r="K20" s="1" t="s">
        <v>4132</v>
      </c>
      <c r="Q20" s="1"/>
    </row>
    <row r="21" spans="1:17" s="117" customFormat="1">
      <c r="A21" s="1"/>
      <c r="I21" s="268"/>
      <c r="K21" s="1" t="s">
        <v>4135</v>
      </c>
    </row>
    <row r="22" spans="1:17" s="117" customFormat="1">
      <c r="A22" s="1"/>
      <c r="I22" s="268"/>
      <c r="K22" s="1" t="s">
        <v>4136</v>
      </c>
    </row>
    <row r="23" spans="1:17" s="117" customFormat="1">
      <c r="A23" s="1"/>
      <c r="I23" s="268"/>
      <c r="K23" s="1" t="s">
        <v>4137</v>
      </c>
    </row>
    <row r="24" spans="1:17" s="117" customFormat="1">
      <c r="A24" s="1"/>
      <c r="I24" s="268"/>
    </row>
    <row r="25" spans="1:17" s="117" customFormat="1">
      <c r="A25" s="1"/>
      <c r="I25" s="268"/>
      <c r="K25" s="1" t="s">
        <v>4289</v>
      </c>
    </row>
    <row r="26" spans="1:17" s="117" customFormat="1">
      <c r="A26" s="1"/>
      <c r="I26" s="268"/>
      <c r="K26" s="1" t="s">
        <v>4290</v>
      </c>
    </row>
    <row r="27" spans="1:17" s="117" customFormat="1">
      <c r="A27" s="1"/>
      <c r="I27" s="268"/>
      <c r="K27" s="1" t="s">
        <v>4291</v>
      </c>
    </row>
    <row r="28" spans="1:17" s="117" customFormat="1">
      <c r="A28" s="1"/>
      <c r="I28" s="268"/>
      <c r="K28" s="1" t="s">
        <v>4292</v>
      </c>
    </row>
    <row r="29" spans="1:17" s="117" customFormat="1">
      <c r="H29" s="268"/>
      <c r="I29" s="1"/>
    </row>
    <row r="30" spans="1:17" s="117" customFormat="1">
      <c r="A30" s="1" t="s">
        <v>4305</v>
      </c>
      <c r="H30" s="268"/>
      <c r="I30" s="1"/>
    </row>
    <row r="31" spans="1:17" s="117" customFormat="1">
      <c r="H31" s="268"/>
    </row>
    <row r="32" spans="1:17" s="117" customFormat="1"/>
    <row r="33" spans="1:14" s="117" customFormat="1"/>
    <row r="34" spans="1:14" s="117" customFormat="1"/>
    <row r="35" spans="1:14" s="117" customFormat="1"/>
    <row r="36" spans="1:14" s="117" customFormat="1"/>
    <row r="37" spans="1:14" s="117" customFormat="1">
      <c r="A37" s="1" t="s">
        <v>4194</v>
      </c>
      <c r="C37" s="1" t="s">
        <v>4192</v>
      </c>
      <c r="F37" s="1" t="s">
        <v>4300</v>
      </c>
      <c r="K37" s="18" t="s">
        <v>4301</v>
      </c>
      <c r="N37" s="1" t="s">
        <v>4299</v>
      </c>
    </row>
    <row r="38" spans="1:14" s="117" customFormat="1">
      <c r="A38" s="1" t="s">
        <v>4193</v>
      </c>
      <c r="C38" s="1" t="s">
        <v>4191</v>
      </c>
      <c r="E38" s="1" t="s">
        <v>4302</v>
      </c>
      <c r="J38" s="1" t="s">
        <v>4356</v>
      </c>
      <c r="N38" s="1" t="s">
        <v>4303</v>
      </c>
    </row>
    <row r="39" spans="1:14" s="117" customFormat="1">
      <c r="I39" s="268"/>
      <c r="J39" s="1"/>
    </row>
    <row r="40" spans="1:14" s="117" customFormat="1">
      <c r="A40" s="1" t="s">
        <v>4298</v>
      </c>
      <c r="I40" s="268"/>
      <c r="J40" s="1"/>
    </row>
    <row r="41" spans="1:14" s="117" customFormat="1">
      <c r="A41" s="1" t="s">
        <v>4293</v>
      </c>
      <c r="I41" s="268"/>
      <c r="J41" s="1"/>
    </row>
    <row r="42" spans="1:14" s="117" customFormat="1">
      <c r="A42" s="1" t="s">
        <v>4294</v>
      </c>
      <c r="I42" s="268"/>
      <c r="J42" s="1"/>
    </row>
    <row r="43" spans="1:14" s="117" customFormat="1">
      <c r="A43" s="1" t="s">
        <v>4297</v>
      </c>
      <c r="I43" s="268"/>
      <c r="J43" s="1"/>
    </row>
    <row r="44" spans="1:14" s="117" customFormat="1">
      <c r="A44" s="1" t="s">
        <v>4431</v>
      </c>
      <c r="I44" s="268"/>
      <c r="J44" s="1"/>
    </row>
    <row r="45" spans="1:14" s="117" customFormat="1">
      <c r="A45" s="1" t="s">
        <v>4304</v>
      </c>
      <c r="I45" s="268"/>
      <c r="J45" s="1"/>
    </row>
    <row r="46" spans="1:14" s="117" customFormat="1">
      <c r="A46" s="1" t="s">
        <v>4296</v>
      </c>
      <c r="I46" s="268"/>
      <c r="J46" s="1"/>
    </row>
    <row r="47" spans="1:14" s="117" customFormat="1">
      <c r="A47" s="1" t="s">
        <v>4295</v>
      </c>
      <c r="I47" s="268"/>
      <c r="J47" s="1"/>
    </row>
    <row r="48" spans="1:14" s="117" customFormat="1">
      <c r="I48" s="268"/>
      <c r="J48" s="1"/>
    </row>
    <row r="49" spans="1:12" s="117" customFormat="1">
      <c r="A49" s="1"/>
      <c r="I49" s="268"/>
      <c r="J49" s="1"/>
      <c r="L49" s="1"/>
    </row>
    <row r="50" spans="1:12" s="117" customFormat="1">
      <c r="A50" s="4" t="s">
        <v>3376</v>
      </c>
      <c r="F50"/>
      <c r="G50" s="48"/>
      <c r="H50" s="48"/>
      <c r="I50" s="277"/>
      <c r="J50" s="1"/>
      <c r="L50" s="1"/>
    </row>
    <row r="51" spans="1:12" s="117" customFormat="1">
      <c r="A51" s="1"/>
      <c r="G51" s="48"/>
      <c r="H51" s="48"/>
      <c r="I51" s="277"/>
    </row>
    <row r="52" spans="1:12" s="117" customFormat="1">
      <c r="A52" s="1" t="s">
        <v>4432</v>
      </c>
      <c r="I52" s="268"/>
    </row>
    <row r="53" spans="1:12" s="117" customFormat="1">
      <c r="A53" s="1" t="s">
        <v>3542</v>
      </c>
      <c r="G53"/>
      <c r="I53" s="268"/>
    </row>
    <row r="54" spans="1:12" s="117" customFormat="1">
      <c r="A54" s="1" t="s">
        <v>3930</v>
      </c>
      <c r="G54"/>
      <c r="I54" s="268"/>
    </row>
    <row r="55" spans="1:12" s="117" customFormat="1">
      <c r="A55" s="1" t="s">
        <v>3543</v>
      </c>
      <c r="G55"/>
      <c r="I55" s="268"/>
    </row>
    <row r="56" spans="1:12" s="117" customFormat="1">
      <c r="A56" s="1" t="s">
        <v>3434</v>
      </c>
      <c r="G56"/>
      <c r="I56" s="268"/>
    </row>
    <row r="57" spans="1:12" s="117" customFormat="1">
      <c r="A57" s="1"/>
      <c r="G57"/>
      <c r="I57" s="268"/>
    </row>
    <row r="58" spans="1:12" s="117" customFormat="1">
      <c r="A58" s="1" t="s">
        <v>3435</v>
      </c>
      <c r="G58"/>
      <c r="I58" s="268"/>
    </row>
    <row r="59" spans="1:12" s="117" customFormat="1">
      <c r="A59" s="1" t="s">
        <v>3381</v>
      </c>
      <c r="G59"/>
      <c r="I59" s="268"/>
    </row>
    <row r="60" spans="1:12" s="117" customFormat="1">
      <c r="A60" s="1" t="s">
        <v>3375</v>
      </c>
      <c r="G60"/>
      <c r="I60" s="268"/>
    </row>
    <row r="61" spans="1:12" s="117" customFormat="1" ht="15.6">
      <c r="A61" s="1" t="s">
        <v>3382</v>
      </c>
      <c r="G61"/>
      <c r="I61" s="268"/>
    </row>
    <row r="62" spans="1:12" s="117" customFormat="1">
      <c r="A62" s="1" t="s">
        <v>3931</v>
      </c>
      <c r="G62"/>
      <c r="I62" s="268"/>
    </row>
    <row r="63" spans="1:12" s="117" customFormat="1">
      <c r="A63" s="1" t="s">
        <v>3932</v>
      </c>
      <c r="G63"/>
      <c r="I63" s="268"/>
    </row>
    <row r="64" spans="1:12" s="117" customFormat="1">
      <c r="A64" s="1"/>
      <c r="G64"/>
      <c r="I64" s="268"/>
    </row>
    <row r="65" spans="1:10" s="117" customFormat="1">
      <c r="A65" s="1" t="s">
        <v>3933</v>
      </c>
      <c r="G65"/>
      <c r="I65" s="268"/>
    </row>
    <row r="66" spans="1:10" s="117" customFormat="1">
      <c r="A66" s="1"/>
      <c r="I66" s="268"/>
    </row>
    <row r="67" spans="1:10" s="117" customFormat="1" ht="20.399999999999999">
      <c r="A67" s="1" t="s">
        <v>3441</v>
      </c>
      <c r="I67" s="268"/>
    </row>
    <row r="68" spans="1:10" s="117" customFormat="1">
      <c r="A68" s="1"/>
      <c r="I68" s="268"/>
    </row>
    <row r="69" spans="1:10" s="117" customFormat="1" ht="20.399999999999999">
      <c r="A69" s="1" t="s">
        <v>3442</v>
      </c>
      <c r="I69" s="268"/>
    </row>
    <row r="70" spans="1:10" s="117" customFormat="1">
      <c r="I70" s="268"/>
    </row>
    <row r="71" spans="1:10" s="117" customFormat="1">
      <c r="A71" s="1" t="s">
        <v>3445</v>
      </c>
      <c r="I71" s="268"/>
      <c r="J71" s="1"/>
    </row>
    <row r="72" spans="1:10" s="117" customFormat="1">
      <c r="A72" s="1"/>
      <c r="I72" s="268"/>
      <c r="J72" s="1"/>
    </row>
    <row r="73" spans="1:10" s="117" customFormat="1">
      <c r="A73" s="1" t="s">
        <v>3446</v>
      </c>
      <c r="I73" s="268"/>
      <c r="J73" s="1"/>
    </row>
    <row r="74" spans="1:10" s="117" customFormat="1">
      <c r="I74" s="268"/>
    </row>
    <row r="75" spans="1:10" s="117" customFormat="1">
      <c r="A75" s="1" t="s">
        <v>3437</v>
      </c>
      <c r="E75"/>
      <c r="I75" s="268"/>
    </row>
    <row r="76" spans="1:10" s="117" customFormat="1">
      <c r="A76" s="1"/>
      <c r="I76" s="268"/>
    </row>
    <row r="77" spans="1:10" s="117" customFormat="1">
      <c r="A77" s="1" t="s">
        <v>3443</v>
      </c>
      <c r="I77" s="268"/>
    </row>
    <row r="78" spans="1:10" s="117" customFormat="1">
      <c r="A78" s="1" t="s">
        <v>3440</v>
      </c>
      <c r="I78" s="268"/>
    </row>
    <row r="79" spans="1:10" s="117" customFormat="1">
      <c r="A79" s="1" t="s">
        <v>4433</v>
      </c>
      <c r="I79" s="268"/>
    </row>
    <row r="80" spans="1:10" s="117" customFormat="1">
      <c r="I80" s="268"/>
    </row>
    <row r="81" spans="1:9" s="117" customFormat="1">
      <c r="A81" s="1" t="s">
        <v>3438</v>
      </c>
      <c r="I81" s="268"/>
    </row>
    <row r="82" spans="1:9" s="117" customFormat="1">
      <c r="A82" s="1" t="s">
        <v>3439</v>
      </c>
      <c r="I82" s="268"/>
    </row>
    <row r="83" spans="1:9" s="117" customFormat="1">
      <c r="A83" s="1"/>
      <c r="I83" s="268"/>
    </row>
    <row r="84" spans="1:9" s="117" customFormat="1">
      <c r="A84" s="1" t="s">
        <v>3383</v>
      </c>
      <c r="I84" s="268"/>
    </row>
    <row r="85" spans="1:9" s="117" customFormat="1">
      <c r="A85" s="1" t="s">
        <v>3384</v>
      </c>
      <c r="I85" s="268"/>
    </row>
    <row r="86" spans="1:9" s="117" customFormat="1">
      <c r="A86" s="1"/>
      <c r="I86" s="268"/>
    </row>
    <row r="87" spans="1:9" s="117" customFormat="1">
      <c r="A87" s="12" t="s">
        <v>4266</v>
      </c>
      <c r="I87" s="268"/>
    </row>
    <row r="88" spans="1:9" s="117" customFormat="1">
      <c r="A88" s="12" t="s">
        <v>4267</v>
      </c>
      <c r="I88" s="268"/>
    </row>
    <row r="89" spans="1:9" s="117" customFormat="1">
      <c r="A89" s="12" t="s">
        <v>4348</v>
      </c>
      <c r="I89" s="268"/>
    </row>
    <row r="90" spans="1:9" s="117" customFormat="1">
      <c r="A90" s="1"/>
      <c r="I90" s="268"/>
    </row>
    <row r="91" spans="1:9" s="117" customFormat="1">
      <c r="A91" s="1" t="s">
        <v>3436</v>
      </c>
      <c r="I91" s="268"/>
    </row>
    <row r="92" spans="1:9" s="117" customFormat="1">
      <c r="A92" s="1" t="s">
        <v>3377</v>
      </c>
      <c r="I92" s="268"/>
    </row>
    <row r="93" spans="1:9" s="117" customFormat="1">
      <c r="A93" s="1" t="s">
        <v>3934</v>
      </c>
      <c r="I93" s="268"/>
    </row>
    <row r="94" spans="1:9" s="117" customFormat="1">
      <c r="A94" s="1" t="s">
        <v>3379</v>
      </c>
      <c r="I94" s="268"/>
    </row>
    <row r="95" spans="1:9" s="117" customFormat="1">
      <c r="A95" s="1" t="s">
        <v>3380</v>
      </c>
      <c r="I95" s="268"/>
    </row>
    <row r="96" spans="1:9" s="117" customFormat="1">
      <c r="A96" s="1" t="s">
        <v>4434</v>
      </c>
      <c r="I96" s="268"/>
    </row>
    <row r="97" spans="1:14" s="117" customFormat="1">
      <c r="A97" s="1" t="s">
        <v>3385</v>
      </c>
      <c r="I97" s="268"/>
    </row>
    <row r="98" spans="1:14" s="117" customFormat="1">
      <c r="A98" s="1" t="s">
        <v>3386</v>
      </c>
      <c r="I98" s="268"/>
    </row>
    <row r="99" spans="1:14" s="117" customFormat="1">
      <c r="A99" s="1"/>
      <c r="I99" s="268"/>
    </row>
    <row r="100" spans="1:14" s="117" customFormat="1">
      <c r="A100" s="4" t="s">
        <v>3378</v>
      </c>
      <c r="I100" s="268"/>
    </row>
    <row r="101" spans="1:14" s="117" customFormat="1">
      <c r="A101" s="4"/>
      <c r="I101" s="268"/>
      <c r="N101" s="247"/>
    </row>
    <row r="102" spans="1:14" s="117" customFormat="1">
      <c r="A102" s="1" t="s">
        <v>3387</v>
      </c>
      <c r="I102" s="268"/>
    </row>
    <row r="103" spans="1:14" s="117" customFormat="1">
      <c r="A103" s="1" t="s">
        <v>3391</v>
      </c>
      <c r="I103" s="268"/>
    </row>
    <row r="104" spans="1:14" s="117" customFormat="1">
      <c r="A104" s="1" t="s">
        <v>3395</v>
      </c>
      <c r="I104" s="268"/>
    </row>
    <row r="105" spans="1:14" s="117" customFormat="1">
      <c r="I105" s="268"/>
    </row>
    <row r="106" spans="1:14" s="117" customFormat="1">
      <c r="A106" s="1" t="s">
        <v>3544</v>
      </c>
      <c r="I106" s="268"/>
    </row>
    <row r="107" spans="1:14" s="117" customFormat="1">
      <c r="A107" s="1" t="s">
        <v>3545</v>
      </c>
      <c r="I107" s="268"/>
    </row>
    <row r="108" spans="1:14" s="117" customFormat="1">
      <c r="A108" s="1" t="s">
        <v>3388</v>
      </c>
      <c r="I108" s="268"/>
    </row>
    <row r="109" spans="1:14" s="117" customFormat="1">
      <c r="A109" s="1" t="s">
        <v>3390</v>
      </c>
      <c r="I109" s="268"/>
    </row>
    <row r="110" spans="1:14" s="117" customFormat="1">
      <c r="A110" s="1" t="s">
        <v>3935</v>
      </c>
      <c r="I110" s="268"/>
    </row>
    <row r="111" spans="1:14" s="117" customFormat="1">
      <c r="A111" s="1" t="s">
        <v>3936</v>
      </c>
      <c r="I111" s="268"/>
    </row>
    <row r="112" spans="1:14" s="117" customFormat="1">
      <c r="I112" s="268"/>
    </row>
    <row r="113" spans="1:9" s="117" customFormat="1">
      <c r="A113" s="1" t="s">
        <v>3394</v>
      </c>
      <c r="I113" s="268"/>
    </row>
    <row r="114" spans="1:9" s="117" customFormat="1">
      <c r="A114" s="1" t="s">
        <v>3937</v>
      </c>
      <c r="I114" s="268"/>
    </row>
    <row r="115" spans="1:9" s="117" customFormat="1">
      <c r="A115" s="1"/>
      <c r="I115" s="268"/>
    </row>
    <row r="116" spans="1:9" s="117" customFormat="1">
      <c r="A116" s="1" t="s">
        <v>3396</v>
      </c>
      <c r="I116" s="268"/>
    </row>
    <row r="117" spans="1:9" s="117" customFormat="1">
      <c r="A117" s="1" t="s">
        <v>3397</v>
      </c>
      <c r="I117" s="268"/>
    </row>
    <row r="118" spans="1:9" s="117" customFormat="1">
      <c r="A118" s="1" t="s">
        <v>3398</v>
      </c>
      <c r="I118" s="268"/>
    </row>
    <row r="119" spans="1:9" s="117" customFormat="1">
      <c r="A119" s="1"/>
      <c r="I119" s="268"/>
    </row>
    <row r="120" spans="1:9" s="117" customFormat="1">
      <c r="A120" s="4" t="s">
        <v>3467</v>
      </c>
      <c r="I120" s="268"/>
    </row>
    <row r="121" spans="1:9" s="117" customFormat="1">
      <c r="I121" s="268"/>
    </row>
    <row r="122" spans="1:9" s="117" customFormat="1">
      <c r="A122" s="1" t="s">
        <v>3372</v>
      </c>
      <c r="I122" s="268"/>
    </row>
    <row r="123" spans="1:9" s="117" customFormat="1">
      <c r="A123" s="1" t="s">
        <v>3373</v>
      </c>
      <c r="I123" s="268"/>
    </row>
    <row r="124" spans="1:9" s="117" customFormat="1">
      <c r="A124" s="1" t="s">
        <v>3546</v>
      </c>
      <c r="I124" s="268"/>
    </row>
    <row r="125" spans="1:9" s="117" customFormat="1">
      <c r="A125" s="1" t="s">
        <v>3392</v>
      </c>
      <c r="I125" s="268"/>
    </row>
    <row r="126" spans="1:9" s="117" customFormat="1">
      <c r="A126" s="1" t="s">
        <v>3447</v>
      </c>
      <c r="I126" s="268"/>
    </row>
    <row r="127" spans="1:9" s="117" customFormat="1">
      <c r="A127" s="1" t="s">
        <v>3938</v>
      </c>
      <c r="I127" s="268"/>
    </row>
    <row r="128" spans="1:9" s="117" customFormat="1">
      <c r="A128" s="1" t="s">
        <v>3374</v>
      </c>
      <c r="I128" s="268"/>
    </row>
    <row r="129" spans="1:18" s="117" customFormat="1">
      <c r="A129" s="1" t="s">
        <v>3939</v>
      </c>
      <c r="I129" s="268"/>
    </row>
    <row r="130" spans="1:18" s="117" customFormat="1">
      <c r="A130" s="1" t="s">
        <v>3547</v>
      </c>
      <c r="I130" s="268"/>
    </row>
    <row r="131" spans="1:18" s="117" customFormat="1">
      <c r="A131" s="1" t="s">
        <v>3448</v>
      </c>
      <c r="I131" s="268"/>
    </row>
    <row r="132" spans="1:18" s="117" customFormat="1">
      <c r="A132" s="1" t="s">
        <v>3449</v>
      </c>
      <c r="I132" s="268"/>
    </row>
    <row r="133" spans="1:18" s="117" customFormat="1">
      <c r="A133" s="1" t="s">
        <v>3393</v>
      </c>
      <c r="I133" s="268"/>
    </row>
    <row r="134" spans="1:18" s="117" customFormat="1">
      <c r="A134" s="1" t="s">
        <v>3548</v>
      </c>
      <c r="I134" s="268"/>
    </row>
    <row r="135" spans="1:18" s="117" customFormat="1">
      <c r="A135" s="1" t="s">
        <v>3549</v>
      </c>
      <c r="E135" s="11"/>
      <c r="I135" s="268"/>
      <c r="L135" s="11"/>
    </row>
    <row r="136" spans="1:18" s="117" customFormat="1">
      <c r="A136" s="1" t="s">
        <v>3550</v>
      </c>
      <c r="E136" s="11"/>
      <c r="I136" s="268"/>
      <c r="L136" s="11"/>
    </row>
    <row r="137" spans="1:18" s="117" customFormat="1">
      <c r="A137" s="1"/>
      <c r="E137" s="11"/>
      <c r="I137" s="268"/>
      <c r="L137" s="11"/>
    </row>
    <row r="138" spans="1:18" s="117" customFormat="1">
      <c r="A138" s="4" t="s">
        <v>3450</v>
      </c>
      <c r="E138" s="11"/>
      <c r="I138" s="268"/>
      <c r="L138" s="11"/>
    </row>
    <row r="139" spans="1:18" s="117" customFormat="1">
      <c r="A139" s="1"/>
      <c r="E139" s="11"/>
      <c r="I139" s="268"/>
      <c r="L139" s="11"/>
      <c r="R139" s="22"/>
    </row>
    <row r="140" spans="1:18" s="117" customFormat="1">
      <c r="A140" s="1" t="s">
        <v>3452</v>
      </c>
      <c r="E140" s="11"/>
      <c r="I140" s="268"/>
      <c r="L140" s="11"/>
      <c r="R140"/>
    </row>
    <row r="141" spans="1:18" s="117" customFormat="1">
      <c r="A141" s="1" t="s">
        <v>3551</v>
      </c>
      <c r="E141" s="11"/>
      <c r="I141" s="268"/>
      <c r="L141" s="11"/>
      <c r="R141"/>
    </row>
    <row r="142" spans="1:18" s="117" customFormat="1">
      <c r="A142" s="1" t="s">
        <v>3940</v>
      </c>
      <c r="E142" s="11"/>
      <c r="I142" s="268"/>
      <c r="L142" s="11"/>
      <c r="R142"/>
    </row>
    <row r="143" spans="1:18" s="117" customFormat="1">
      <c r="A143" s="1" t="s">
        <v>3451</v>
      </c>
      <c r="E143" s="11"/>
      <c r="I143" s="268"/>
      <c r="L143" s="11"/>
      <c r="R143"/>
    </row>
    <row r="144" spans="1:18" s="117" customFormat="1">
      <c r="A144" s="1" t="s">
        <v>3453</v>
      </c>
      <c r="E144" s="11"/>
      <c r="I144" s="268"/>
      <c r="L144" s="11"/>
      <c r="R144"/>
    </row>
    <row r="145" spans="1:18" s="117" customFormat="1">
      <c r="A145" s="1"/>
      <c r="E145" s="11"/>
      <c r="I145" s="268"/>
      <c r="L145" s="11"/>
      <c r="R145"/>
    </row>
    <row r="146" spans="1:18" s="117" customFormat="1">
      <c r="A146" s="1" t="s">
        <v>3454</v>
      </c>
      <c r="E146" s="11"/>
      <c r="I146" s="268"/>
      <c r="L146" s="11"/>
      <c r="R146"/>
    </row>
    <row r="147" spans="1:18" s="117" customFormat="1">
      <c r="A147" s="1" t="s">
        <v>3552</v>
      </c>
      <c r="E147" s="11"/>
      <c r="I147" s="268"/>
      <c r="L147" s="11"/>
      <c r="R147"/>
    </row>
    <row r="148" spans="1:18" s="117" customFormat="1">
      <c r="A148" s="1"/>
      <c r="E148" s="11"/>
      <c r="I148" s="268"/>
      <c r="L148" s="11"/>
      <c r="R148"/>
    </row>
    <row r="149" spans="1:18" s="117" customFormat="1">
      <c r="A149" s="1" t="s">
        <v>3941</v>
      </c>
      <c r="E149" s="11"/>
      <c r="I149" s="268"/>
      <c r="L149" s="11"/>
      <c r="R149"/>
    </row>
    <row r="150" spans="1:18" s="117" customFormat="1">
      <c r="A150" s="1" t="s">
        <v>3942</v>
      </c>
      <c r="E150" s="11"/>
      <c r="I150" s="268"/>
      <c r="L150" s="11"/>
      <c r="R150"/>
    </row>
    <row r="151" spans="1:18" s="117" customFormat="1">
      <c r="A151" s="1"/>
      <c r="E151" s="11"/>
      <c r="I151" s="268"/>
      <c r="L151" s="11"/>
      <c r="R151"/>
    </row>
    <row r="152" spans="1:18" s="117" customFormat="1">
      <c r="A152" s="1" t="s">
        <v>3943</v>
      </c>
      <c r="E152" s="11"/>
      <c r="I152" s="268"/>
      <c r="L152" s="11"/>
      <c r="R152"/>
    </row>
    <row r="153" spans="1:18" s="117" customFormat="1">
      <c r="A153" s="1" t="s">
        <v>3455</v>
      </c>
      <c r="E153" s="11"/>
      <c r="I153" s="268"/>
      <c r="L153" s="11"/>
      <c r="R153"/>
    </row>
    <row r="154" spans="1:18" s="117" customFormat="1">
      <c r="A154" s="1" t="s">
        <v>4435</v>
      </c>
      <c r="E154" s="11"/>
      <c r="I154" s="268"/>
      <c r="L154" s="11"/>
    </row>
    <row r="155" spans="1:18" s="117" customFormat="1">
      <c r="A155" s="1"/>
      <c r="E155" s="11"/>
      <c r="I155" s="268"/>
      <c r="L155" s="11"/>
      <c r="R155"/>
    </row>
    <row r="156" spans="1:18" s="117" customFormat="1">
      <c r="A156" s="1" t="s">
        <v>3457</v>
      </c>
      <c r="E156" s="11"/>
      <c r="I156" s="268"/>
      <c r="L156" s="11"/>
      <c r="R156"/>
    </row>
    <row r="157" spans="1:18" s="117" customFormat="1">
      <c r="A157" s="1" t="s">
        <v>3458</v>
      </c>
      <c r="E157" s="11"/>
      <c r="I157" s="268"/>
      <c r="L157" s="11"/>
      <c r="R157"/>
    </row>
    <row r="158" spans="1:18" s="117" customFormat="1">
      <c r="A158" s="1" t="s">
        <v>3459</v>
      </c>
      <c r="E158" s="11"/>
      <c r="I158" s="268"/>
      <c r="L158" s="11"/>
      <c r="R158"/>
    </row>
    <row r="159" spans="1:18" s="117" customFormat="1">
      <c r="A159" s="1" t="s">
        <v>3460</v>
      </c>
      <c r="E159" s="11"/>
      <c r="I159" s="268"/>
      <c r="L159" s="11"/>
      <c r="R159"/>
    </row>
    <row r="160" spans="1:18" s="117" customFormat="1">
      <c r="A160" s="1"/>
      <c r="E160" s="11"/>
      <c r="I160" s="268"/>
      <c r="L160" s="11"/>
      <c r="R160"/>
    </row>
    <row r="161" spans="1:18" s="117" customFormat="1">
      <c r="A161" s="1" t="s">
        <v>3461</v>
      </c>
      <c r="E161" s="11"/>
      <c r="I161" s="268"/>
      <c r="L161" s="11"/>
      <c r="R161"/>
    </row>
    <row r="162" spans="1:18" s="117" customFormat="1">
      <c r="A162" s="1" t="s">
        <v>3462</v>
      </c>
      <c r="E162" s="11"/>
      <c r="I162" s="268"/>
      <c r="L162" s="11"/>
      <c r="R162"/>
    </row>
    <row r="163" spans="1:18" s="117" customFormat="1">
      <c r="A163" s="1" t="s">
        <v>3944</v>
      </c>
      <c r="E163" s="11"/>
      <c r="I163" s="268"/>
      <c r="L163" s="11"/>
      <c r="R163"/>
    </row>
    <row r="164" spans="1:18" s="117" customFormat="1">
      <c r="A164" s="1" t="s">
        <v>3463</v>
      </c>
      <c r="E164" s="11"/>
      <c r="I164" s="268"/>
      <c r="L164" s="11"/>
      <c r="R164"/>
    </row>
    <row r="165" spans="1:18" s="117" customFormat="1">
      <c r="A165" s="1" t="s">
        <v>3464</v>
      </c>
      <c r="E165" s="11"/>
      <c r="I165" s="268"/>
      <c r="L165" s="11"/>
      <c r="R165"/>
    </row>
    <row r="166" spans="1:18" s="117" customFormat="1">
      <c r="A166" s="1" t="s">
        <v>3465</v>
      </c>
      <c r="E166" s="11"/>
      <c r="I166" s="268"/>
      <c r="L166" s="11"/>
      <c r="R166"/>
    </row>
    <row r="167" spans="1:18" s="117" customFormat="1">
      <c r="A167" s="1"/>
      <c r="E167" s="11"/>
      <c r="I167" s="268"/>
      <c r="L167" s="11"/>
      <c r="R167"/>
    </row>
    <row r="168" spans="1:18" s="117" customFormat="1">
      <c r="A168" s="1" t="s">
        <v>3466</v>
      </c>
      <c r="E168" s="11"/>
      <c r="I168" s="268"/>
      <c r="L168" s="11"/>
      <c r="R168"/>
    </row>
    <row r="169" spans="1:18" s="117" customFormat="1">
      <c r="A169" s="1" t="s">
        <v>3468</v>
      </c>
      <c r="E169" s="11"/>
      <c r="I169" s="268"/>
      <c r="L169" s="11"/>
    </row>
    <row r="170" spans="1:18" s="117" customFormat="1">
      <c r="A170" s="1" t="s">
        <v>3469</v>
      </c>
      <c r="E170" s="11"/>
      <c r="I170" s="268"/>
      <c r="L170" s="11"/>
    </row>
    <row r="171" spans="1:18" s="117" customFormat="1">
      <c r="A171" s="1" t="s">
        <v>4436</v>
      </c>
      <c r="E171" s="11"/>
      <c r="I171" s="268"/>
      <c r="L171" s="11"/>
    </row>
    <row r="172" spans="1:18" s="117" customFormat="1">
      <c r="A172" s="4"/>
      <c r="I172" s="268"/>
    </row>
    <row r="173" spans="1:18" s="117" customFormat="1">
      <c r="A173" s="1" t="s">
        <v>3556</v>
      </c>
      <c r="I173" s="268"/>
    </row>
    <row r="174" spans="1:18" s="117" customFormat="1">
      <c r="A174" s="1" t="s">
        <v>3557</v>
      </c>
      <c r="I174" s="268"/>
    </row>
    <row r="175" spans="1:18" s="117" customFormat="1">
      <c r="A175" s="1" t="s">
        <v>3558</v>
      </c>
      <c r="I175" s="268"/>
    </row>
    <row r="176" spans="1:18" s="117" customFormat="1">
      <c r="A176" s="1" t="s">
        <v>3945</v>
      </c>
      <c r="I176" s="268"/>
    </row>
    <row r="177" spans="1:9" s="117" customFormat="1">
      <c r="I177" s="268"/>
    </row>
    <row r="178" spans="1:9" s="117" customFormat="1">
      <c r="A178" s="9" t="s">
        <v>3561</v>
      </c>
      <c r="B178" s="4" t="s">
        <v>3553</v>
      </c>
      <c r="F178" s="1" t="s">
        <v>3562</v>
      </c>
      <c r="I178" s="268"/>
    </row>
    <row r="179" spans="1:9" s="117" customFormat="1">
      <c r="B179" s="1"/>
      <c r="I179" s="268"/>
    </row>
    <row r="180" spans="1:9" s="117" customFormat="1">
      <c r="A180" s="1" t="s">
        <v>3568</v>
      </c>
      <c r="I180" s="268"/>
    </row>
    <row r="181" spans="1:9" s="117" customFormat="1">
      <c r="A181" s="1" t="s">
        <v>3554</v>
      </c>
      <c r="I181" s="268"/>
    </row>
    <row r="182" spans="1:9" s="117" customFormat="1">
      <c r="A182" s="4"/>
      <c r="I182" s="268"/>
    </row>
    <row r="183" spans="1:9" s="117" customFormat="1">
      <c r="A183" s="4"/>
      <c r="I183" s="268"/>
    </row>
    <row r="184" spans="1:9" s="117" customFormat="1">
      <c r="A184" s="4"/>
      <c r="I184" s="268"/>
    </row>
    <row r="185" spans="1:9" s="117" customFormat="1">
      <c r="I185" s="268"/>
    </row>
    <row r="186" spans="1:9" s="117" customFormat="1">
      <c r="A186" s="4"/>
      <c r="I186" s="268"/>
    </row>
    <row r="187" spans="1:9" s="117" customFormat="1">
      <c r="A187" s="4"/>
      <c r="I187" s="268"/>
    </row>
    <row r="188" spans="1:9" s="117" customFormat="1">
      <c r="A188" s="4"/>
      <c r="I188" s="268"/>
    </row>
    <row r="189" spans="1:9" s="117" customFormat="1">
      <c r="A189" s="1" t="s">
        <v>3559</v>
      </c>
      <c r="I189" s="268"/>
    </row>
    <row r="190" spans="1:9" s="117" customFormat="1">
      <c r="A190" s="1" t="s">
        <v>3563</v>
      </c>
      <c r="I190" s="268"/>
    </row>
    <row r="191" spans="1:9" s="117" customFormat="1">
      <c r="A191" s="1" t="s">
        <v>3560</v>
      </c>
      <c r="I191" s="268"/>
    </row>
    <row r="192" spans="1:9" s="117" customFormat="1">
      <c r="A192" s="1"/>
      <c r="I192" s="268"/>
    </row>
    <row r="193" spans="1:9" s="117" customFormat="1">
      <c r="A193" s="12" t="s">
        <v>3569</v>
      </c>
      <c r="I193" s="268"/>
    </row>
    <row r="194" spans="1:9" s="117" customFormat="1">
      <c r="A194" s="12" t="s">
        <v>4349</v>
      </c>
      <c r="I194" s="268"/>
    </row>
    <row r="195" spans="1:9" s="117" customFormat="1">
      <c r="A195" s="12"/>
      <c r="I195" s="268"/>
    </row>
    <row r="196" spans="1:9" s="117" customFormat="1">
      <c r="A196" s="1" t="s">
        <v>3570</v>
      </c>
      <c r="I196" s="268"/>
    </row>
    <row r="197" spans="1:9" s="117" customFormat="1">
      <c r="A197" s="1" t="s">
        <v>3946</v>
      </c>
      <c r="I197" s="268"/>
    </row>
    <row r="198" spans="1:9" s="117" customFormat="1">
      <c r="A198" s="9" t="s">
        <v>3555</v>
      </c>
      <c r="B198" s="1" t="s">
        <v>3564</v>
      </c>
      <c r="I198" s="268"/>
    </row>
    <row r="199" spans="1:9" s="117" customFormat="1">
      <c r="A199" s="104" t="s">
        <v>3565</v>
      </c>
      <c r="B199" s="1" t="s">
        <v>3834</v>
      </c>
      <c r="I199" s="268"/>
    </row>
    <row r="200" spans="1:9" s="117" customFormat="1">
      <c r="A200" s="1" t="s">
        <v>3566</v>
      </c>
      <c r="I200" s="268"/>
    </row>
    <row r="201" spans="1:9" s="117" customFormat="1">
      <c r="A201" s="1"/>
      <c r="I201" s="268"/>
    </row>
    <row r="202" spans="1:9" s="117" customFormat="1">
      <c r="A202" s="9" t="s">
        <v>2975</v>
      </c>
      <c r="B202" s="4" t="s">
        <v>3541</v>
      </c>
      <c r="I202" s="268"/>
    </row>
    <row r="203" spans="1:9" s="117" customFormat="1">
      <c r="I203" s="268"/>
    </row>
    <row r="204" spans="1:9" s="117" customFormat="1">
      <c r="A204" s="1" t="s">
        <v>3583</v>
      </c>
      <c r="I204" s="268"/>
    </row>
    <row r="205" spans="1:9" s="117" customFormat="1">
      <c r="A205" s="1" t="s">
        <v>3584</v>
      </c>
      <c r="I205" s="268"/>
    </row>
    <row r="206" spans="1:9" s="117" customFormat="1">
      <c r="A206" s="1" t="s">
        <v>3853</v>
      </c>
      <c r="I206" s="268"/>
    </row>
    <row r="207" spans="1:9" s="117" customFormat="1">
      <c r="I207" s="268"/>
    </row>
    <row r="209" spans="1:10" s="117" customFormat="1">
      <c r="A209" s="4" t="s">
        <v>3567</v>
      </c>
      <c r="I209" s="268"/>
    </row>
    <row r="210" spans="1:10" s="117" customFormat="1">
      <c r="A210" s="4"/>
      <c r="I210" s="268"/>
    </row>
    <row r="211" spans="1:10" s="117" customFormat="1">
      <c r="A211" s="1" t="s">
        <v>4138</v>
      </c>
      <c r="I211" s="268"/>
    </row>
    <row r="212" spans="1:10" s="117" customFormat="1">
      <c r="A212" s="4"/>
      <c r="I212" s="268"/>
    </row>
    <row r="213" spans="1:10" s="117" customFormat="1">
      <c r="A213" s="4" t="s">
        <v>3399</v>
      </c>
      <c r="I213" s="268"/>
    </row>
    <row r="214" spans="1:10" s="117" customFormat="1">
      <c r="A214" s="1"/>
      <c r="I214" s="268"/>
    </row>
    <row r="215" spans="1:10" s="117" customFormat="1">
      <c r="A215" s="1" t="s">
        <v>3400</v>
      </c>
      <c r="I215" s="268"/>
    </row>
    <row r="216" spans="1:10" s="117" customFormat="1">
      <c r="I216" s="268"/>
    </row>
    <row r="217" spans="1:10" s="117" customFormat="1">
      <c r="I217" s="268"/>
    </row>
    <row r="218" spans="1:10" s="117" customFormat="1">
      <c r="I218" s="268"/>
    </row>
    <row r="219" spans="1:10" s="117" customFormat="1">
      <c r="I219" s="268"/>
    </row>
    <row r="220" spans="1:10" s="117" customFormat="1">
      <c r="I220" s="268"/>
    </row>
    <row r="221" spans="1:10" s="117" customFormat="1">
      <c r="I221" s="268"/>
    </row>
    <row r="222" spans="1:10" s="117" customFormat="1">
      <c r="I222" s="268"/>
    </row>
    <row r="223" spans="1:10" s="117" customFormat="1">
      <c r="I223" s="268"/>
    </row>
    <row r="224" spans="1:10" s="117" customFormat="1">
      <c r="I224" s="268"/>
      <c r="J224"/>
    </row>
    <row r="225" spans="1:19" s="117" customFormat="1">
      <c r="I225" s="268"/>
    </row>
    <row r="226" spans="1:19" s="117" customFormat="1">
      <c r="I226" s="268"/>
    </row>
    <row r="227" spans="1:19" s="117" customFormat="1">
      <c r="I227" s="268"/>
    </row>
    <row r="228" spans="1:19" s="117" customFormat="1">
      <c r="I228" s="268"/>
    </row>
    <row r="229" spans="1:19" s="117" customFormat="1">
      <c r="A229" s="1" t="s">
        <v>3456</v>
      </c>
      <c r="I229" s="268"/>
      <c r="S229" s="22"/>
    </row>
    <row r="230" spans="1:19" s="117" customFormat="1">
      <c r="A230" s="9" t="s">
        <v>3346</v>
      </c>
      <c r="B230" s="1" t="s">
        <v>3403</v>
      </c>
      <c r="I230" s="268"/>
    </row>
    <row r="231" spans="1:19" s="117" customFormat="1">
      <c r="A231" s="104" t="s">
        <v>3347</v>
      </c>
      <c r="B231" s="1" t="s">
        <v>3444</v>
      </c>
      <c r="I231" s="268"/>
    </row>
    <row r="232" spans="1:19" s="117" customFormat="1">
      <c r="I232" s="268"/>
    </row>
    <row r="233" spans="1:19" s="117" customFormat="1">
      <c r="A233" s="9" t="s">
        <v>3402</v>
      </c>
      <c r="B233" s="1" t="s">
        <v>3401</v>
      </c>
      <c r="I233" s="268"/>
    </row>
    <row r="234" spans="1:19" s="117" customFormat="1">
      <c r="A234" s="1"/>
      <c r="I234" s="268"/>
      <c r="M234" s="1" t="s">
        <v>3404</v>
      </c>
    </row>
    <row r="235" spans="1:19" s="117" customFormat="1">
      <c r="A235" s="1"/>
      <c r="I235" s="268"/>
      <c r="M235" s="1" t="s">
        <v>3405</v>
      </c>
    </row>
    <row r="236" spans="1:19" s="117" customFormat="1">
      <c r="A236" s="1"/>
      <c r="I236" s="268"/>
      <c r="M236" s="1" t="s">
        <v>3406</v>
      </c>
    </row>
    <row r="237" spans="1:19" s="117" customFormat="1">
      <c r="A237" s="1"/>
      <c r="I237" s="268"/>
      <c r="M237" s="1"/>
      <c r="S237" s="22"/>
    </row>
    <row r="238" spans="1:19" s="117" customFormat="1">
      <c r="A238" s="1"/>
      <c r="I238" s="268"/>
      <c r="M238" s="1" t="s">
        <v>3407</v>
      </c>
      <c r="S238"/>
    </row>
    <row r="239" spans="1:19" s="117" customFormat="1">
      <c r="A239" s="1"/>
      <c r="I239" s="268"/>
      <c r="M239" s="1" t="s">
        <v>3408</v>
      </c>
      <c r="S239"/>
    </row>
    <row r="240" spans="1:19" s="117" customFormat="1">
      <c r="A240" s="1"/>
      <c r="I240" s="268"/>
      <c r="M240" s="1" t="s">
        <v>3409</v>
      </c>
      <c r="S240"/>
    </row>
    <row r="241" spans="1:19" s="117" customFormat="1">
      <c r="A241" s="1"/>
      <c r="I241" s="268"/>
      <c r="M241" s="1"/>
      <c r="S241"/>
    </row>
    <row r="242" spans="1:19" s="117" customFormat="1">
      <c r="I242" s="268"/>
      <c r="M242" s="1" t="s">
        <v>3410</v>
      </c>
      <c r="S242"/>
    </row>
    <row r="243" spans="1:19" s="117" customFormat="1">
      <c r="I243" s="268"/>
      <c r="M243" s="1" t="s">
        <v>3411</v>
      </c>
      <c r="S243"/>
    </row>
    <row r="244" spans="1:19" s="117" customFormat="1">
      <c r="I244" s="268"/>
      <c r="M244" s="1" t="s">
        <v>3412</v>
      </c>
      <c r="S244"/>
    </row>
    <row r="245" spans="1:19" s="117" customFormat="1">
      <c r="I245" s="268"/>
      <c r="M245" s="1" t="s">
        <v>3413</v>
      </c>
      <c r="S245"/>
    </row>
    <row r="246" spans="1:19" s="117" customFormat="1">
      <c r="I246" s="268"/>
      <c r="S246"/>
    </row>
    <row r="247" spans="1:19" s="117" customFormat="1">
      <c r="I247" s="268"/>
      <c r="S247"/>
    </row>
    <row r="248" spans="1:19" s="117" customFormat="1">
      <c r="A248" s="1"/>
      <c r="I248" s="268"/>
      <c r="M248" s="1" t="s">
        <v>3414</v>
      </c>
      <c r="S248"/>
    </row>
    <row r="249" spans="1:19" s="117" customFormat="1">
      <c r="A249" s="1"/>
      <c r="I249" s="268"/>
      <c r="S249"/>
    </row>
    <row r="250" spans="1:19" s="117" customFormat="1">
      <c r="A250" s="1"/>
      <c r="I250" s="268"/>
      <c r="S250"/>
    </row>
    <row r="251" spans="1:19" s="117" customFormat="1">
      <c r="A251" s="1"/>
      <c r="I251" s="268"/>
      <c r="M251" s="1"/>
      <c r="S251"/>
    </row>
    <row r="252" spans="1:19" s="117" customFormat="1">
      <c r="A252" s="1"/>
      <c r="I252" s="268"/>
      <c r="S252"/>
    </row>
    <row r="253" spans="1:19" s="117" customFormat="1">
      <c r="A253" s="1"/>
      <c r="I253" s="268"/>
      <c r="S253"/>
    </row>
    <row r="254" spans="1:19" s="117" customFormat="1">
      <c r="A254" s="4" t="s">
        <v>3416</v>
      </c>
      <c r="I254" s="268"/>
      <c r="S254"/>
    </row>
    <row r="255" spans="1:19" s="117" customFormat="1">
      <c r="A255" s="1"/>
      <c r="I255" s="268"/>
      <c r="S255"/>
    </row>
    <row r="256" spans="1:19" s="117" customFormat="1">
      <c r="A256" s="1" t="s">
        <v>3426</v>
      </c>
      <c r="I256" s="268"/>
      <c r="S256"/>
    </row>
    <row r="257" spans="1:19" s="117" customFormat="1">
      <c r="A257" s="1" t="s">
        <v>3427</v>
      </c>
      <c r="I257" s="268"/>
      <c r="S257"/>
    </row>
    <row r="258" spans="1:19" s="117" customFormat="1">
      <c r="A258" s="1"/>
      <c r="I258" s="268"/>
      <c r="S258"/>
    </row>
    <row r="259" spans="1:19" s="117" customFormat="1">
      <c r="A259" s="1" t="s">
        <v>3428</v>
      </c>
      <c r="I259" s="268"/>
      <c r="S259"/>
    </row>
    <row r="260" spans="1:19" s="117" customFormat="1">
      <c r="A260" s="1" t="s">
        <v>3417</v>
      </c>
      <c r="I260" s="268"/>
    </row>
    <row r="261" spans="1:19" s="117" customFormat="1">
      <c r="A261" s="1" t="s">
        <v>3418</v>
      </c>
      <c r="I261" s="268"/>
    </row>
    <row r="262" spans="1:19" s="117" customFormat="1">
      <c r="A262" s="1" t="s">
        <v>3419</v>
      </c>
      <c r="I262" s="268"/>
    </row>
    <row r="263" spans="1:19" s="117" customFormat="1">
      <c r="A263" s="1" t="s">
        <v>3429</v>
      </c>
      <c r="I263" s="268"/>
    </row>
    <row r="264" spans="1:19" s="117" customFormat="1">
      <c r="A264" s="1" t="s">
        <v>3420</v>
      </c>
      <c r="I264" s="268"/>
      <c r="S264" s="22"/>
    </row>
    <row r="265" spans="1:19" s="117" customFormat="1">
      <c r="I265" s="268"/>
      <c r="S265"/>
    </row>
    <row r="266" spans="1:19" s="117" customFormat="1">
      <c r="A266" s="1" t="s">
        <v>3424</v>
      </c>
      <c r="I266" s="268"/>
      <c r="S266"/>
    </row>
    <row r="267" spans="1:19" s="117" customFormat="1">
      <c r="A267" s="1" t="s">
        <v>3423</v>
      </c>
      <c r="I267" s="268"/>
      <c r="S267"/>
    </row>
    <row r="268" spans="1:19" s="117" customFormat="1">
      <c r="A268" s="1"/>
      <c r="I268" s="268"/>
      <c r="S268"/>
    </row>
    <row r="269" spans="1:19" s="117" customFormat="1">
      <c r="A269" s="1" t="s">
        <v>3425</v>
      </c>
      <c r="I269" s="268"/>
      <c r="S269"/>
    </row>
    <row r="270" spans="1:19" s="117" customFormat="1">
      <c r="I270" s="268"/>
      <c r="S270"/>
    </row>
    <row r="271" spans="1:19" s="117" customFormat="1">
      <c r="A271" s="9" t="s">
        <v>3280</v>
      </c>
      <c r="B271" s="4" t="s">
        <v>3415</v>
      </c>
      <c r="I271" s="268"/>
      <c r="S271"/>
    </row>
    <row r="272" spans="1:19" s="117" customFormat="1">
      <c r="A272" s="11"/>
      <c r="B272" s="1"/>
      <c r="I272" s="268"/>
      <c r="S272"/>
    </row>
    <row r="273" spans="1:24" s="117" customFormat="1">
      <c r="A273" s="53" t="s">
        <v>3421</v>
      </c>
      <c r="I273" s="268"/>
      <c r="S273"/>
    </row>
    <row r="274" spans="1:24" s="117" customFormat="1">
      <c r="A274" s="53" t="s">
        <v>3422</v>
      </c>
      <c r="I274" s="268"/>
      <c r="S274"/>
      <c r="X274"/>
    </row>
    <row r="275" spans="1:24" s="117" customFormat="1">
      <c r="A275" s="53" t="s">
        <v>3430</v>
      </c>
      <c r="I275" s="268"/>
      <c r="S275"/>
      <c r="W275" s="22"/>
      <c r="X275"/>
    </row>
    <row r="276" spans="1:24" s="117" customFormat="1">
      <c r="A276" s="53"/>
      <c r="I276" s="268"/>
      <c r="W276"/>
      <c r="X276"/>
    </row>
    <row r="277" spans="1:24" s="117" customFormat="1">
      <c r="A277" s="1" t="s">
        <v>3431</v>
      </c>
      <c r="I277" s="268"/>
      <c r="W277"/>
      <c r="X277"/>
    </row>
    <row r="278" spans="1:24" s="117" customFormat="1">
      <c r="A278" s="1" t="s">
        <v>3432</v>
      </c>
      <c r="I278" s="268"/>
      <c r="P278" s="22"/>
      <c r="W278"/>
      <c r="X278"/>
    </row>
    <row r="279" spans="1:24" s="117" customFormat="1">
      <c r="A279" s="1" t="s">
        <v>3433</v>
      </c>
      <c r="I279" s="268"/>
      <c r="P279"/>
      <c r="W279"/>
      <c r="X279"/>
    </row>
    <row r="280" spans="1:24" s="117" customFormat="1">
      <c r="A280" s="1"/>
      <c r="I280" s="268"/>
      <c r="P280"/>
      <c r="W280"/>
      <c r="X280"/>
    </row>
    <row r="281" spans="1:24" s="117" customFormat="1">
      <c r="A281" s="4" t="s">
        <v>3470</v>
      </c>
      <c r="I281" s="268"/>
      <c r="P281"/>
      <c r="W281"/>
      <c r="X281"/>
    </row>
    <row r="282" spans="1:24" s="117" customFormat="1">
      <c r="A282" s="4"/>
      <c r="E282" s="1" t="s">
        <v>3842</v>
      </c>
      <c r="I282" s="268"/>
    </row>
    <row r="283" spans="1:24" s="117" customFormat="1">
      <c r="A283" s="4"/>
      <c r="E283" s="1" t="s">
        <v>3843</v>
      </c>
      <c r="I283" s="268"/>
    </row>
    <row r="284" spans="1:24" s="117" customFormat="1">
      <c r="A284" s="4"/>
      <c r="E284" s="1" t="s">
        <v>4437</v>
      </c>
      <c r="I284" s="268"/>
    </row>
    <row r="285" spans="1:24" s="117" customFormat="1">
      <c r="A285" s="4"/>
      <c r="E285" s="1"/>
      <c r="I285" s="268"/>
    </row>
    <row r="286" spans="1:24" s="117" customFormat="1">
      <c r="A286" s="4"/>
      <c r="E286" s="1" t="s">
        <v>3847</v>
      </c>
      <c r="I286" s="268"/>
      <c r="R286" s="1"/>
    </row>
    <row r="287" spans="1:24" s="117" customFormat="1">
      <c r="A287" s="4"/>
      <c r="E287" s="1" t="s">
        <v>3845</v>
      </c>
      <c r="I287" s="268"/>
      <c r="R287" s="1"/>
    </row>
    <row r="288" spans="1:24" s="117" customFormat="1">
      <c r="A288" s="4"/>
      <c r="E288" s="1"/>
      <c r="I288" s="268"/>
      <c r="R288" s="1"/>
    </row>
    <row r="289" spans="1:24" s="117" customFormat="1">
      <c r="A289" s="4"/>
      <c r="E289" s="1" t="s">
        <v>4438</v>
      </c>
      <c r="I289" s="268"/>
    </row>
    <row r="290" spans="1:24" s="117" customFormat="1">
      <c r="A290" s="4"/>
      <c r="E290" s="1" t="s">
        <v>3846</v>
      </c>
      <c r="I290" s="268"/>
    </row>
    <row r="291" spans="1:24" s="117" customFormat="1">
      <c r="A291" s="4"/>
      <c r="E291" s="1"/>
      <c r="I291" s="268"/>
    </row>
    <row r="292" spans="1:24" s="117" customFormat="1">
      <c r="A292" s="4"/>
      <c r="E292" s="1" t="s">
        <v>3844</v>
      </c>
      <c r="I292" s="268"/>
    </row>
    <row r="293" spans="1:24" s="117" customFormat="1">
      <c r="A293" s="4"/>
      <c r="I293" s="268"/>
    </row>
    <row r="294" spans="1:24" s="117" customFormat="1">
      <c r="A294" s="1" t="s">
        <v>3472</v>
      </c>
      <c r="I294" s="268"/>
      <c r="P294"/>
      <c r="W294"/>
      <c r="X294"/>
    </row>
    <row r="295" spans="1:24" s="117" customFormat="1">
      <c r="A295" s="1" t="s">
        <v>3473</v>
      </c>
      <c r="I295" s="268"/>
      <c r="P295"/>
      <c r="W295"/>
      <c r="X295"/>
    </row>
    <row r="296" spans="1:24" s="117" customFormat="1">
      <c r="I296" s="268"/>
      <c r="W296"/>
      <c r="X296"/>
    </row>
    <row r="297" spans="1:24" s="117" customFormat="1">
      <c r="A297" s="1"/>
      <c r="I297" s="268"/>
      <c r="W297"/>
      <c r="X297"/>
    </row>
    <row r="298" spans="1:24" s="117" customFormat="1">
      <c r="A298" s="1"/>
      <c r="I298" s="268"/>
      <c r="W298"/>
    </row>
    <row r="299" spans="1:24" s="117" customFormat="1">
      <c r="A299" s="1"/>
      <c r="I299" s="268"/>
      <c r="W299"/>
    </row>
    <row r="300" spans="1:24" s="117" customFormat="1">
      <c r="A300" s="1"/>
      <c r="I300" s="268"/>
      <c r="P300"/>
    </row>
    <row r="301" spans="1:24" s="117" customFormat="1">
      <c r="A301" s="1"/>
      <c r="I301" s="268"/>
    </row>
    <row r="302" spans="1:24" s="117" customFormat="1">
      <c r="A302" s="1"/>
      <c r="I302" s="268"/>
      <c r="U302" s="22"/>
    </row>
    <row r="303" spans="1:24" s="117" customFormat="1">
      <c r="A303" s="1"/>
      <c r="I303" s="268"/>
      <c r="U303"/>
    </row>
    <row r="304" spans="1:24" s="117" customFormat="1">
      <c r="A304" s="1"/>
      <c r="I304" s="268"/>
      <c r="U304"/>
    </row>
    <row r="305" spans="1:21" s="117" customFormat="1">
      <c r="A305" s="1"/>
      <c r="I305" s="268"/>
      <c r="U305"/>
    </row>
    <row r="306" spans="1:21" s="117" customFormat="1">
      <c r="A306" s="1"/>
      <c r="I306" s="268"/>
      <c r="U306"/>
    </row>
    <row r="307" spans="1:21" s="117" customFormat="1" ht="17.399999999999999">
      <c r="A307" s="1"/>
      <c r="I307" s="268"/>
      <c r="O307" s="13"/>
      <c r="U307"/>
    </row>
    <row r="308" spans="1:21" s="117" customFormat="1">
      <c r="A308" s="1"/>
      <c r="I308" s="268"/>
      <c r="O308"/>
      <c r="U308"/>
    </row>
    <row r="309" spans="1:21" s="117" customFormat="1">
      <c r="A309" s="1"/>
      <c r="I309" s="268"/>
      <c r="O309"/>
      <c r="U309"/>
    </row>
    <row r="310" spans="1:21" s="117" customFormat="1">
      <c r="A310" s="1"/>
      <c r="I310" s="268"/>
      <c r="O310"/>
      <c r="U310"/>
    </row>
    <row r="311" spans="1:21" s="117" customFormat="1">
      <c r="A311" s="1"/>
      <c r="I311" s="268"/>
      <c r="O311"/>
      <c r="U311"/>
    </row>
    <row r="312" spans="1:21" s="117" customFormat="1">
      <c r="A312" s="1"/>
      <c r="I312" s="268"/>
      <c r="O312"/>
      <c r="U312"/>
    </row>
    <row r="313" spans="1:21" s="117" customFormat="1">
      <c r="A313" s="1"/>
      <c r="I313" s="268"/>
      <c r="O313"/>
      <c r="U313"/>
    </row>
    <row r="314" spans="1:21" s="117" customFormat="1">
      <c r="A314" s="1"/>
      <c r="I314" s="268"/>
      <c r="O314"/>
      <c r="U314"/>
    </row>
    <row r="315" spans="1:21" s="117" customFormat="1">
      <c r="A315" s="1"/>
      <c r="I315" s="268"/>
      <c r="O315"/>
      <c r="U315"/>
    </row>
    <row r="316" spans="1:21" s="117" customFormat="1">
      <c r="A316" s="1"/>
      <c r="I316" s="268"/>
      <c r="U316"/>
    </row>
    <row r="317" spans="1:21" s="117" customFormat="1">
      <c r="A317" s="1"/>
      <c r="I317" s="268"/>
    </row>
    <row r="318" spans="1:21" s="117" customFormat="1">
      <c r="A318" s="1"/>
      <c r="I318" s="268"/>
    </row>
    <row r="319" spans="1:21" s="117" customFormat="1">
      <c r="A319" s="1"/>
      <c r="I319" s="268"/>
      <c r="Q319" s="1"/>
    </row>
    <row r="320" spans="1:21" s="117" customFormat="1">
      <c r="A320" s="1"/>
      <c r="I320" s="268"/>
    </row>
    <row r="321" spans="1:23" s="117" customFormat="1">
      <c r="A321" s="1"/>
      <c r="I321" s="268"/>
      <c r="P321" s="22"/>
      <c r="W321" s="22"/>
    </row>
    <row r="322" spans="1:23" s="117" customFormat="1">
      <c r="A322" s="1"/>
      <c r="I322" s="268"/>
      <c r="P322"/>
      <c r="W322"/>
    </row>
    <row r="323" spans="1:23" s="117" customFormat="1">
      <c r="A323" s="1"/>
      <c r="I323" s="268"/>
      <c r="P323"/>
      <c r="W323"/>
    </row>
    <row r="324" spans="1:23" s="117" customFormat="1">
      <c r="A324" s="1"/>
      <c r="I324" s="268"/>
      <c r="P324"/>
      <c r="W324"/>
    </row>
    <row r="325" spans="1:23" s="117" customFormat="1">
      <c r="A325" s="1"/>
      <c r="I325" s="268"/>
      <c r="P325"/>
      <c r="W325"/>
    </row>
    <row r="326" spans="1:23" s="117" customFormat="1">
      <c r="A326" s="1"/>
      <c r="I326" s="268"/>
      <c r="P326"/>
      <c r="W326"/>
    </row>
    <row r="327" spans="1:23" s="117" customFormat="1">
      <c r="A327" s="1"/>
      <c r="I327" s="268"/>
      <c r="P327"/>
      <c r="W327"/>
    </row>
    <row r="328" spans="1:23" s="117" customFormat="1">
      <c r="A328" s="1"/>
      <c r="I328" s="268"/>
      <c r="P328"/>
      <c r="W328"/>
    </row>
    <row r="329" spans="1:23" s="117" customFormat="1">
      <c r="A329" s="1"/>
      <c r="I329" s="268"/>
      <c r="P329"/>
      <c r="W329"/>
    </row>
    <row r="330" spans="1:23" s="117" customFormat="1">
      <c r="A330" s="1"/>
      <c r="I330" s="268"/>
      <c r="P330"/>
      <c r="W330"/>
    </row>
    <row r="331" spans="1:23" s="117" customFormat="1">
      <c r="A331" s="1"/>
      <c r="I331" s="268"/>
      <c r="P331"/>
    </row>
    <row r="332" spans="1:23" s="117" customFormat="1">
      <c r="A332" s="1"/>
      <c r="I332" s="268"/>
      <c r="P332"/>
    </row>
    <row r="333" spans="1:23" s="117" customFormat="1">
      <c r="A333" s="1"/>
      <c r="I333" s="268"/>
    </row>
    <row r="334" spans="1:23" s="117" customFormat="1">
      <c r="A334" s="1"/>
      <c r="I334" s="268"/>
    </row>
    <row r="335" spans="1:23" s="117" customFormat="1">
      <c r="A335" s="1"/>
      <c r="I335" s="268"/>
    </row>
    <row r="336" spans="1:23" s="117" customFormat="1">
      <c r="A336" s="1"/>
      <c r="I336" s="268"/>
    </row>
    <row r="337" spans="1:22" s="117" customFormat="1">
      <c r="A337" s="1"/>
      <c r="I337" s="268"/>
    </row>
    <row r="338" spans="1:22" s="117" customFormat="1">
      <c r="A338" s="1"/>
      <c r="I338" s="268"/>
    </row>
    <row r="339" spans="1:22" s="117" customFormat="1">
      <c r="A339" s="1"/>
      <c r="I339" s="268"/>
    </row>
    <row r="340" spans="1:22" s="117" customFormat="1">
      <c r="A340" s="1" t="s">
        <v>3524</v>
      </c>
      <c r="I340" s="268"/>
    </row>
    <row r="341" spans="1:22" s="117" customFormat="1">
      <c r="A341" s="1" t="s">
        <v>3525</v>
      </c>
      <c r="I341" s="268"/>
    </row>
    <row r="342" spans="1:22" s="117" customFormat="1">
      <c r="A342" s="1" t="s">
        <v>3975</v>
      </c>
      <c r="I342" s="268"/>
    </row>
    <row r="343" spans="1:22" s="117" customFormat="1">
      <c r="I343" s="268"/>
      <c r="P343"/>
    </row>
    <row r="344" spans="1:22" s="117" customFormat="1">
      <c r="A344" s="4" t="s">
        <v>4140</v>
      </c>
      <c r="I344" s="268"/>
    </row>
    <row r="345" spans="1:22" s="117" customFormat="1">
      <c r="A345" s="4"/>
      <c r="I345" s="268"/>
    </row>
    <row r="346" spans="1:22" s="117" customFormat="1">
      <c r="A346" s="1" t="s">
        <v>3512</v>
      </c>
      <c r="I346" s="268"/>
    </row>
    <row r="347" spans="1:22" s="117" customFormat="1">
      <c r="A347" s="1" t="s">
        <v>4139</v>
      </c>
      <c r="I347" s="268"/>
    </row>
    <row r="348" spans="1:22" s="117" customFormat="1">
      <c r="A348" s="1" t="s">
        <v>3474</v>
      </c>
      <c r="I348" s="268"/>
    </row>
    <row r="349" spans="1:22" s="117" customFormat="1" ht="18">
      <c r="A349" s="1" t="s">
        <v>3477</v>
      </c>
      <c r="C349" s="1" t="s">
        <v>3476</v>
      </c>
      <c r="I349" s="263" t="s">
        <v>3475</v>
      </c>
      <c r="L349" s="1"/>
      <c r="M349" s="1"/>
      <c r="N349" s="1"/>
      <c r="O349" s="1"/>
    </row>
    <row r="350" spans="1:22" s="117" customFormat="1">
      <c r="I350" s="268"/>
    </row>
    <row r="351" spans="1:22" s="117" customFormat="1">
      <c r="A351" s="1" t="s">
        <v>3510</v>
      </c>
      <c r="C351" s="1" t="s">
        <v>3478</v>
      </c>
      <c r="I351" s="268"/>
      <c r="L351" s="1" t="s">
        <v>3571</v>
      </c>
      <c r="P351" s="22"/>
      <c r="V351" s="22"/>
    </row>
    <row r="352" spans="1:22" s="117" customFormat="1">
      <c r="C352" s="1"/>
      <c r="D352" s="1"/>
      <c r="E352" s="1"/>
      <c r="F352" s="249"/>
      <c r="G352" s="249"/>
      <c r="H352" s="248"/>
      <c r="I352" s="248"/>
      <c r="V352"/>
    </row>
    <row r="353" spans="1:22" s="117" customFormat="1">
      <c r="C353" s="1"/>
      <c r="D353" s="1"/>
      <c r="E353" s="1"/>
      <c r="F353" s="249"/>
      <c r="G353" s="249"/>
      <c r="H353" s="248"/>
      <c r="I353" s="248"/>
      <c r="V353"/>
    </row>
    <row r="354" spans="1:22" s="117" customFormat="1">
      <c r="C354" s="1"/>
      <c r="D354" s="1"/>
      <c r="E354" s="1"/>
      <c r="F354" s="249"/>
      <c r="G354" s="249"/>
      <c r="H354" s="248"/>
      <c r="I354" s="248"/>
      <c r="V354"/>
    </row>
    <row r="355" spans="1:22" s="117" customFormat="1">
      <c r="A355" s="1" t="s">
        <v>3509</v>
      </c>
      <c r="C355" s="1"/>
      <c r="D355" s="18" t="s">
        <v>3479</v>
      </c>
      <c r="E355" s="1"/>
      <c r="G355" s="255" t="s">
        <v>3508</v>
      </c>
      <c r="H355" s="248"/>
      <c r="J355" s="255" t="s">
        <v>3505</v>
      </c>
      <c r="L355" s="19" t="s">
        <v>3519</v>
      </c>
      <c r="V355"/>
    </row>
    <row r="356" spans="1:22" s="117" customFormat="1">
      <c r="A356" s="1" t="s">
        <v>3511</v>
      </c>
      <c r="C356" s="1"/>
      <c r="D356" s="18" t="s">
        <v>3513</v>
      </c>
      <c r="E356" s="1"/>
      <c r="G356" s="250" t="s">
        <v>3507</v>
      </c>
      <c r="H356" s="248"/>
      <c r="J356" s="18" t="s">
        <v>3506</v>
      </c>
      <c r="L356" s="19" t="s">
        <v>4190</v>
      </c>
      <c r="V356"/>
    </row>
    <row r="357" spans="1:22" s="117" customFormat="1">
      <c r="B357" s="1"/>
      <c r="C357" s="1"/>
      <c r="D357" s="103"/>
      <c r="E357" s="249"/>
      <c r="F357" s="249"/>
      <c r="G357" s="142"/>
      <c r="H357" s="142"/>
      <c r="I357" s="268"/>
      <c r="P357"/>
      <c r="V357"/>
    </row>
    <row r="358" spans="1:22" s="117" customFormat="1">
      <c r="A358" s="1" t="s">
        <v>3974</v>
      </c>
      <c r="B358" s="1"/>
      <c r="C358" s="1"/>
      <c r="D358" s="19"/>
      <c r="E358" s="1"/>
      <c r="F358" s="1"/>
      <c r="G358" s="1"/>
      <c r="H358" s="1"/>
      <c r="I358" s="268"/>
      <c r="P358"/>
      <c r="V358"/>
    </row>
    <row r="359" spans="1:22" s="117" customFormat="1">
      <c r="A359" s="1" t="s">
        <v>4439</v>
      </c>
      <c r="B359" s="1"/>
      <c r="C359" s="1"/>
      <c r="D359" s="1"/>
      <c r="E359" s="1"/>
      <c r="F359" s="1"/>
      <c r="G359" s="1"/>
      <c r="H359" s="1"/>
      <c r="I359" s="268"/>
      <c r="P359"/>
      <c r="V359"/>
    </row>
    <row r="360" spans="1:22" s="117" customFormat="1">
      <c r="A360" s="1" t="s">
        <v>3514</v>
      </c>
      <c r="B360" s="1"/>
      <c r="C360" s="1"/>
      <c r="D360" s="1"/>
      <c r="E360" s="1"/>
      <c r="F360" s="1"/>
      <c r="G360" s="1"/>
      <c r="H360" s="1"/>
      <c r="I360" s="268"/>
      <c r="P360"/>
      <c r="V360"/>
    </row>
    <row r="361" spans="1:22" s="117" customFormat="1">
      <c r="B361" s="1"/>
      <c r="C361" s="1"/>
      <c r="D361" s="1"/>
      <c r="E361" s="22"/>
      <c r="F361" s="1"/>
      <c r="G361" s="1"/>
      <c r="H361" s="1"/>
      <c r="I361" s="268"/>
      <c r="P361"/>
      <c r="V361"/>
    </row>
    <row r="362" spans="1:22" s="117" customFormat="1">
      <c r="A362" s="1" t="s">
        <v>3515</v>
      </c>
      <c r="B362" s="1"/>
      <c r="C362" s="1"/>
      <c r="D362" s="1"/>
      <c r="E362"/>
      <c r="F362" s="1"/>
      <c r="G362" s="1"/>
      <c r="H362" s="1"/>
      <c r="I362" s="268"/>
      <c r="P362"/>
      <c r="V362"/>
    </row>
    <row r="363" spans="1:22" s="117" customFormat="1">
      <c r="A363" s="1" t="s">
        <v>3516</v>
      </c>
      <c r="B363" s="1"/>
      <c r="C363" s="1"/>
      <c r="D363" s="1"/>
      <c r="E363"/>
      <c r="F363" s="22"/>
      <c r="G363" s="1"/>
      <c r="H363" s="1"/>
      <c r="I363" s="268"/>
      <c r="P363"/>
      <c r="V363"/>
    </row>
    <row r="364" spans="1:22" s="117" customFormat="1">
      <c r="A364" s="1" t="s">
        <v>3517</v>
      </c>
      <c r="E364"/>
      <c r="F364"/>
      <c r="G364" s="1"/>
      <c r="H364" s="1"/>
      <c r="I364" s="268"/>
      <c r="P364"/>
      <c r="V364"/>
    </row>
    <row r="365" spans="1:22" s="117" customFormat="1" ht="16.2">
      <c r="A365" s="1" t="s">
        <v>3848</v>
      </c>
      <c r="G365" s="1"/>
      <c r="H365" s="1"/>
      <c r="I365" s="268"/>
    </row>
    <row r="366" spans="1:22" s="117" customFormat="1">
      <c r="A366" s="1"/>
      <c r="G366" s="1"/>
      <c r="H366" s="1"/>
      <c r="I366" s="268"/>
    </row>
    <row r="367" spans="1:22" s="117" customFormat="1">
      <c r="A367" s="1" t="s">
        <v>4141</v>
      </c>
      <c r="G367" s="1"/>
      <c r="H367" s="1"/>
      <c r="I367" s="268"/>
    </row>
    <row r="368" spans="1:22" s="117" customFormat="1">
      <c r="A368" s="1" t="s">
        <v>4143</v>
      </c>
      <c r="G368" s="1"/>
      <c r="H368" s="1"/>
      <c r="I368" s="268"/>
    </row>
    <row r="369" spans="1:22" s="117" customFormat="1">
      <c r="A369" s="1"/>
      <c r="G369" s="1"/>
      <c r="H369" s="1"/>
      <c r="I369" s="268"/>
    </row>
    <row r="370" spans="1:22" s="117" customFormat="1">
      <c r="A370" s="4" t="s">
        <v>4209</v>
      </c>
      <c r="G370" s="1"/>
      <c r="H370" s="1"/>
      <c r="I370" s="268"/>
    </row>
    <row r="371" spans="1:22" s="117" customFormat="1">
      <c r="A371" s="1"/>
      <c r="G371" s="1"/>
      <c r="H371" s="1"/>
      <c r="I371" s="268"/>
    </row>
    <row r="372" spans="1:22" s="117" customFormat="1">
      <c r="A372" s="1" t="s">
        <v>4210</v>
      </c>
      <c r="G372" s="1"/>
      <c r="H372" s="1"/>
      <c r="I372" s="268"/>
    </row>
    <row r="373" spans="1:22" s="117" customFormat="1">
      <c r="A373" s="1" t="s">
        <v>4211</v>
      </c>
      <c r="G373" s="1"/>
      <c r="H373" s="1"/>
      <c r="I373" s="268"/>
    </row>
    <row r="374" spans="1:22" s="117" customFormat="1">
      <c r="A374" s="1" t="s">
        <v>4212</v>
      </c>
      <c r="G374" s="1"/>
      <c r="H374" s="1"/>
      <c r="I374" s="268"/>
    </row>
    <row r="375" spans="1:22" s="117" customFormat="1">
      <c r="A375" s="1"/>
      <c r="G375" s="1"/>
      <c r="H375" s="1"/>
      <c r="I375" s="268"/>
    </row>
    <row r="376" spans="1:22" s="117" customFormat="1">
      <c r="A376" s="9" t="s">
        <v>2970</v>
      </c>
      <c r="B376" s="4" t="s">
        <v>2208</v>
      </c>
      <c r="E376"/>
      <c r="F376"/>
      <c r="I376" s="268"/>
      <c r="P376"/>
      <c r="V376"/>
    </row>
    <row r="377" spans="1:22" s="117" customFormat="1">
      <c r="E377"/>
      <c r="I377" s="268"/>
      <c r="V377"/>
    </row>
    <row r="378" spans="1:22" s="117" customFormat="1">
      <c r="A378" s="1" t="s">
        <v>3522</v>
      </c>
      <c r="I378" s="268"/>
    </row>
    <row r="379" spans="1:22" s="117" customFormat="1">
      <c r="A379" s="1" t="s">
        <v>3523</v>
      </c>
      <c r="I379" s="268"/>
    </row>
    <row r="380" spans="1:22" s="117" customFormat="1">
      <c r="A380" s="1" t="s">
        <v>3520</v>
      </c>
      <c r="I380" s="268"/>
    </row>
    <row r="381" spans="1:22" s="117" customFormat="1">
      <c r="A381" s="1" t="s">
        <v>3521</v>
      </c>
      <c r="I381" s="268"/>
    </row>
    <row r="382" spans="1:22" s="117" customFormat="1">
      <c r="A382" s="9" t="s">
        <v>2973</v>
      </c>
      <c r="B382" s="19" t="s">
        <v>3518</v>
      </c>
      <c r="C382" s="1" t="s">
        <v>3572</v>
      </c>
      <c r="G382" s="22"/>
      <c r="I382" s="269"/>
    </row>
    <row r="383" spans="1:22" s="117" customFormat="1">
      <c r="A383" s="104" t="s">
        <v>2972</v>
      </c>
      <c r="B383" s="19" t="s">
        <v>3526</v>
      </c>
      <c r="C383" s="1" t="s">
        <v>3527</v>
      </c>
      <c r="G383" s="22"/>
      <c r="I383" s="269"/>
    </row>
    <row r="384" spans="1:22" s="117" customFormat="1">
      <c r="G384" s="22"/>
      <c r="I384" s="269"/>
    </row>
    <row r="385" spans="1:9" s="117" customFormat="1">
      <c r="A385" s="9" t="s">
        <v>2971</v>
      </c>
      <c r="B385" s="1" t="s">
        <v>3531</v>
      </c>
      <c r="G385" s="22"/>
      <c r="I385" s="269"/>
    </row>
    <row r="386" spans="1:9" s="117" customFormat="1">
      <c r="G386" s="22"/>
      <c r="I386" s="269"/>
    </row>
    <row r="387" spans="1:9" s="117" customFormat="1">
      <c r="A387" s="1" t="s">
        <v>3528</v>
      </c>
      <c r="G387" s="22"/>
      <c r="I387" s="269"/>
    </row>
    <row r="388" spans="1:9" s="117" customFormat="1">
      <c r="A388" s="1" t="s">
        <v>3529</v>
      </c>
      <c r="G388" s="22"/>
      <c r="I388" s="269"/>
    </row>
    <row r="389" spans="1:9" s="117" customFormat="1">
      <c r="A389" s="1" t="s">
        <v>3530</v>
      </c>
      <c r="G389" s="22"/>
      <c r="I389" s="269"/>
    </row>
    <row r="390" spans="1:9" s="117" customFormat="1">
      <c r="A390" s="1"/>
      <c r="G390" s="22"/>
      <c r="I390" s="269"/>
    </row>
    <row r="391" spans="1:9" s="117" customFormat="1">
      <c r="A391" s="3" t="s">
        <v>3859</v>
      </c>
      <c r="B391" s="1" t="s">
        <v>3471</v>
      </c>
      <c r="I391" s="268"/>
    </row>
    <row r="392" spans="1:9" s="117" customFormat="1">
      <c r="A392" s="1"/>
      <c r="F392"/>
      <c r="G392"/>
      <c r="I392" s="268"/>
    </row>
    <row r="393" spans="1:9" s="117" customFormat="1">
      <c r="A393" s="1"/>
      <c r="H393" s="1" t="s">
        <v>3573</v>
      </c>
      <c r="I393" s="268"/>
    </row>
    <row r="394" spans="1:9" s="117" customFormat="1">
      <c r="A394" s="1"/>
      <c r="H394" s="1" t="s">
        <v>3574</v>
      </c>
      <c r="I394" s="268"/>
    </row>
    <row r="395" spans="1:9" s="117" customFormat="1">
      <c r="A395" s="1"/>
      <c r="H395" s="1"/>
      <c r="I395" s="268"/>
    </row>
    <row r="396" spans="1:9" s="117" customFormat="1">
      <c r="A396" s="1"/>
      <c r="H396" s="1" t="s">
        <v>3576</v>
      </c>
      <c r="I396" s="268"/>
    </row>
    <row r="397" spans="1:9" s="117" customFormat="1">
      <c r="A397" s="1"/>
      <c r="H397" s="1" t="s">
        <v>3577</v>
      </c>
      <c r="I397" s="268"/>
    </row>
    <row r="398" spans="1:9" s="117" customFormat="1">
      <c r="A398" s="1"/>
      <c r="H398" s="1" t="s">
        <v>3578</v>
      </c>
      <c r="I398" s="268"/>
    </row>
    <row r="399" spans="1:9" s="117" customFormat="1">
      <c r="A399" s="1"/>
      <c r="H399" s="1" t="s">
        <v>3579</v>
      </c>
      <c r="I399" s="268"/>
    </row>
    <row r="400" spans="1:9" s="117" customFormat="1">
      <c r="A400" s="1"/>
      <c r="H400" s="1"/>
      <c r="I400" s="268"/>
    </row>
    <row r="401" spans="1:22" s="117" customFormat="1">
      <c r="A401" s="1"/>
      <c r="H401" s="1" t="s">
        <v>3580</v>
      </c>
      <c r="I401" s="268"/>
    </row>
    <row r="402" spans="1:22" s="117" customFormat="1">
      <c r="A402" s="1"/>
      <c r="H402" s="1" t="s">
        <v>3581</v>
      </c>
      <c r="I402" s="268"/>
    </row>
    <row r="403" spans="1:22" s="117" customFormat="1">
      <c r="A403" s="1"/>
      <c r="H403" s="1" t="s">
        <v>3582</v>
      </c>
      <c r="I403" s="268"/>
    </row>
    <row r="404" spans="1:22" s="117" customFormat="1">
      <c r="A404" s="1"/>
      <c r="H404" s="1" t="s">
        <v>3575</v>
      </c>
      <c r="I404" s="268"/>
    </row>
    <row r="405" spans="1:22" s="117" customFormat="1">
      <c r="A405" s="1"/>
      <c r="H405" s="1" t="s">
        <v>3854</v>
      </c>
      <c r="I405" s="268"/>
    </row>
    <row r="406" spans="1:22" s="117" customFormat="1">
      <c r="A406" s="1"/>
      <c r="I406" s="268"/>
    </row>
    <row r="407" spans="1:22" s="117" customFormat="1">
      <c r="A407" s="1"/>
      <c r="I407" s="268"/>
    </row>
    <row r="408" spans="1:22" s="117" customFormat="1">
      <c r="A408" s="9" t="s">
        <v>3855</v>
      </c>
      <c r="B408" s="1" t="s">
        <v>3825</v>
      </c>
      <c r="I408" s="268"/>
    </row>
    <row r="409" spans="1:22" s="117" customFormat="1">
      <c r="A409" s="1"/>
      <c r="I409" s="268"/>
    </row>
    <row r="410" spans="1:22" s="117" customFormat="1">
      <c r="A410" s="1" t="s">
        <v>3856</v>
      </c>
      <c r="I410" s="268"/>
    </row>
    <row r="411" spans="1:22" s="117" customFormat="1">
      <c r="A411" s="1" t="s">
        <v>3857</v>
      </c>
      <c r="I411" s="268"/>
    </row>
    <row r="412" spans="1:22" s="117" customFormat="1">
      <c r="A412" s="1" t="s">
        <v>3858</v>
      </c>
      <c r="I412" s="268"/>
    </row>
    <row r="413" spans="1:22" s="117" customFormat="1">
      <c r="A413" s="1"/>
      <c r="I413" s="268"/>
    </row>
    <row r="414" spans="1:22" s="117" customFormat="1">
      <c r="A414" s="1"/>
      <c r="G414" s="22"/>
      <c r="I414" s="269"/>
    </row>
    <row r="415" spans="1:22" s="117" customFormat="1">
      <c r="A415" s="9" t="s">
        <v>2974</v>
      </c>
      <c r="B415" s="1" t="s">
        <v>3532</v>
      </c>
      <c r="E415"/>
      <c r="F415"/>
      <c r="G415"/>
      <c r="I415" s="268"/>
      <c r="V415"/>
    </row>
    <row r="416" spans="1:22" s="117" customFormat="1">
      <c r="A416" s="11"/>
      <c r="B416" s="1"/>
      <c r="I416" s="268"/>
    </row>
    <row r="417" spans="1:22" s="117" customFormat="1">
      <c r="A417" s="8" t="s">
        <v>3535</v>
      </c>
      <c r="B417" s="1"/>
      <c r="I417" s="268"/>
    </row>
    <row r="418" spans="1:22" s="117" customFormat="1">
      <c r="A418" s="1" t="s">
        <v>3536</v>
      </c>
      <c r="E418"/>
      <c r="F418"/>
      <c r="G418"/>
      <c r="I418" s="268"/>
      <c r="V418"/>
    </row>
    <row r="419" spans="1:22" s="117" customFormat="1">
      <c r="A419" s="1" t="s">
        <v>3537</v>
      </c>
      <c r="I419" s="268"/>
    </row>
    <row r="420" spans="1:22" s="117" customFormat="1">
      <c r="E420"/>
      <c r="F420"/>
      <c r="G420"/>
      <c r="I420" s="268"/>
      <c r="J420" s="22"/>
      <c r="V420"/>
    </row>
    <row r="421" spans="1:22" s="117" customFormat="1">
      <c r="A421" s="1"/>
      <c r="E421"/>
      <c r="F421"/>
      <c r="G421"/>
      <c r="I421" s="268"/>
      <c r="J421"/>
      <c r="V421"/>
    </row>
    <row r="422" spans="1:22" s="117" customFormat="1">
      <c r="A422" s="1"/>
      <c r="E422"/>
      <c r="F422"/>
      <c r="G422"/>
      <c r="I422" s="268"/>
      <c r="J422"/>
      <c r="V422"/>
    </row>
    <row r="423" spans="1:22" s="117" customFormat="1">
      <c r="A423" s="1"/>
      <c r="E423"/>
      <c r="F423"/>
      <c r="G423"/>
      <c r="I423" s="268"/>
      <c r="J423"/>
    </row>
    <row r="424" spans="1:22" s="117" customFormat="1">
      <c r="A424" s="1"/>
      <c r="E424"/>
      <c r="F424"/>
      <c r="G424"/>
      <c r="I424" s="268"/>
      <c r="J424"/>
    </row>
    <row r="425" spans="1:22" s="117" customFormat="1">
      <c r="A425" s="1"/>
      <c r="E425"/>
      <c r="F425"/>
      <c r="G425"/>
      <c r="I425" s="268"/>
      <c r="J425"/>
    </row>
    <row r="426" spans="1:22" s="117" customFormat="1">
      <c r="E426"/>
      <c r="F426"/>
      <c r="G426"/>
      <c r="I426" s="268"/>
      <c r="J426"/>
    </row>
    <row r="427" spans="1:22" s="117" customFormat="1">
      <c r="A427" s="1"/>
      <c r="E427"/>
      <c r="F427"/>
      <c r="G427"/>
      <c r="I427" s="268"/>
      <c r="J427"/>
    </row>
    <row r="428" spans="1:22" s="117" customFormat="1">
      <c r="A428" s="1"/>
      <c r="E428"/>
      <c r="F428"/>
      <c r="G428"/>
      <c r="I428" s="268"/>
      <c r="J428"/>
    </row>
    <row r="429" spans="1:22" s="117" customFormat="1">
      <c r="A429" s="1"/>
      <c r="E429"/>
      <c r="F429"/>
      <c r="G429"/>
      <c r="I429" s="268"/>
      <c r="J429"/>
    </row>
    <row r="430" spans="1:22" s="117" customFormat="1">
      <c r="A430" s="1"/>
      <c r="E430"/>
      <c r="F430"/>
      <c r="G430"/>
      <c r="I430" s="268"/>
    </row>
    <row r="431" spans="1:22" s="117" customFormat="1">
      <c r="A431" s="1"/>
      <c r="I431" s="268"/>
    </row>
    <row r="432" spans="1:22" s="117" customFormat="1">
      <c r="A432" s="1"/>
      <c r="I432" s="268"/>
    </row>
    <row r="433" spans="1:9" s="117" customFormat="1">
      <c r="A433" s="1"/>
      <c r="I433" s="268"/>
    </row>
    <row r="434" spans="1:9" s="117" customFormat="1">
      <c r="I434" s="268"/>
    </row>
    <row r="435" spans="1:9" s="117" customFormat="1">
      <c r="A435" s="1" t="s">
        <v>3538</v>
      </c>
      <c r="I435" s="268"/>
    </row>
    <row r="436" spans="1:9" s="117" customFormat="1">
      <c r="A436" s="1" t="s">
        <v>3539</v>
      </c>
      <c r="I436" s="268"/>
    </row>
    <row r="437" spans="1:9" s="117" customFormat="1">
      <c r="A437" s="1" t="s">
        <v>3540</v>
      </c>
      <c r="I437" s="268"/>
    </row>
    <row r="438" spans="1:9" s="117" customFormat="1">
      <c r="A438" s="1"/>
      <c r="I438" s="268"/>
    </row>
    <row r="439" spans="1:9" s="117" customFormat="1">
      <c r="A439" s="4" t="s">
        <v>4145</v>
      </c>
      <c r="I439" s="268"/>
    </row>
    <row r="440" spans="1:9" s="117" customFormat="1">
      <c r="A440" s="4"/>
      <c r="I440" s="268"/>
    </row>
    <row r="441" spans="1:9" s="117" customFormat="1">
      <c r="A441" s="1" t="s">
        <v>4134</v>
      </c>
      <c r="I441" s="268"/>
    </row>
    <row r="442" spans="1:9" s="117" customFormat="1">
      <c r="A442" s="1" t="s">
        <v>4148</v>
      </c>
      <c r="I442" s="268"/>
    </row>
    <row r="443" spans="1:9" s="117" customFormat="1">
      <c r="A443" s="1" t="s">
        <v>4146</v>
      </c>
      <c r="I443" s="268"/>
    </row>
    <row r="444" spans="1:9" s="117" customFormat="1">
      <c r="I444" s="268"/>
    </row>
    <row r="445" spans="1:9" s="117" customFormat="1">
      <c r="A445" s="1" t="s">
        <v>4144</v>
      </c>
      <c r="I445" s="268"/>
    </row>
    <row r="446" spans="1:9" s="117" customFormat="1">
      <c r="A446" s="1" t="s">
        <v>4149</v>
      </c>
      <c r="I446" s="268"/>
    </row>
    <row r="447" spans="1:9" s="117" customFormat="1">
      <c r="A447" s="1" t="s">
        <v>4147</v>
      </c>
      <c r="I447" s="268"/>
    </row>
    <row r="448" spans="1:9" s="117" customFormat="1">
      <c r="A448" s="1"/>
      <c r="I448" s="268"/>
    </row>
    <row r="449" spans="1:11" s="117" customFormat="1">
      <c r="A449" s="4" t="s">
        <v>3860</v>
      </c>
      <c r="I449" s="268"/>
    </row>
    <row r="450" spans="1:11" s="117" customFormat="1">
      <c r="A450" s="1"/>
      <c r="I450" s="268"/>
    </row>
    <row r="451" spans="1:11" s="117" customFormat="1">
      <c r="A451" s="1" t="s">
        <v>3888</v>
      </c>
      <c r="I451" s="268"/>
    </row>
    <row r="452" spans="1:11" s="117" customFormat="1">
      <c r="A452" s="1" t="s">
        <v>3889</v>
      </c>
      <c r="I452" s="268"/>
    </row>
    <row r="453" spans="1:11" s="117" customFormat="1">
      <c r="A453" s="1" t="s">
        <v>4207</v>
      </c>
      <c r="B453" s="1"/>
      <c r="I453" s="268"/>
    </row>
    <row r="454" spans="1:11" s="117" customFormat="1">
      <c r="A454" s="1" t="s">
        <v>4208</v>
      </c>
      <c r="B454" s="1"/>
      <c r="I454" s="268"/>
    </row>
    <row r="455" spans="1:11" s="117" customFormat="1">
      <c r="A455" s="1" t="s">
        <v>4213</v>
      </c>
      <c r="I455" s="268"/>
    </row>
    <row r="456" spans="1:11" s="117" customFormat="1">
      <c r="A456" s="1"/>
      <c r="I456" s="268"/>
    </row>
    <row r="457" spans="1:11" s="117" customFormat="1">
      <c r="A457" s="1"/>
      <c r="I457" s="268"/>
    </row>
    <row r="458" spans="1:11" s="117" customFormat="1">
      <c r="A458" s="1" t="s">
        <v>3902</v>
      </c>
      <c r="G458" s="1" t="s">
        <v>3903</v>
      </c>
      <c r="I458" s="268"/>
    </row>
    <row r="459" spans="1:11" s="117" customFormat="1">
      <c r="A459" s="9" t="s">
        <v>3891</v>
      </c>
      <c r="B459" s="1" t="s">
        <v>3892</v>
      </c>
      <c r="G459" s="9" t="s">
        <v>3865</v>
      </c>
      <c r="H459" s="1" t="s">
        <v>3866</v>
      </c>
      <c r="I459" s="268"/>
    </row>
    <row r="460" spans="1:11" s="117" customFormat="1">
      <c r="A460" s="3" t="s">
        <v>3887</v>
      </c>
      <c r="B460" s="1" t="s">
        <v>3893</v>
      </c>
      <c r="G460" s="3" t="s">
        <v>3867</v>
      </c>
      <c r="H460" s="1" t="s">
        <v>3868</v>
      </c>
      <c r="I460" s="268"/>
    </row>
    <row r="461" spans="1:11" s="117" customFormat="1">
      <c r="A461" s="9" t="s">
        <v>3861</v>
      </c>
      <c r="B461" s="1" t="s">
        <v>3890</v>
      </c>
      <c r="G461" s="9" t="s">
        <v>3869</v>
      </c>
      <c r="H461" s="1" t="s">
        <v>1863</v>
      </c>
      <c r="I461" s="268"/>
    </row>
    <row r="462" spans="1:11" s="117" customFormat="1">
      <c r="A462" s="3" t="s">
        <v>3862</v>
      </c>
      <c r="B462" s="1" t="s">
        <v>3860</v>
      </c>
      <c r="G462" s="3" t="s">
        <v>3870</v>
      </c>
      <c r="H462" s="1" t="s">
        <v>3873</v>
      </c>
      <c r="I462" s="268"/>
    </row>
    <row r="463" spans="1:11" s="117" customFormat="1">
      <c r="A463" s="9" t="s">
        <v>3863</v>
      </c>
      <c r="B463" s="1" t="s">
        <v>3864</v>
      </c>
      <c r="G463" s="9" t="s">
        <v>3871</v>
      </c>
      <c r="H463" s="1" t="s">
        <v>3874</v>
      </c>
      <c r="I463" s="268"/>
    </row>
    <row r="464" spans="1:11" s="117" customFormat="1">
      <c r="A464" s="3" t="s">
        <v>0</v>
      </c>
      <c r="B464" s="1" t="s">
        <v>1</v>
      </c>
      <c r="G464" s="3" t="s">
        <v>3872</v>
      </c>
      <c r="H464" s="1" t="s">
        <v>3875</v>
      </c>
      <c r="I464" s="268"/>
      <c r="K464" s="1" t="s">
        <v>3905</v>
      </c>
    </row>
    <row r="465" spans="1:13" s="117" customFormat="1">
      <c r="A465" s="9" t="s">
        <v>3876</v>
      </c>
      <c r="B465" s="1" t="s">
        <v>230</v>
      </c>
      <c r="G465" s="9" t="s">
        <v>3882</v>
      </c>
      <c r="H465" s="1" t="s">
        <v>3883</v>
      </c>
      <c r="I465" s="268"/>
      <c r="K465" s="1" t="s">
        <v>3906</v>
      </c>
    </row>
    <row r="466" spans="1:13" s="117" customFormat="1">
      <c r="A466" s="3" t="s">
        <v>3877</v>
      </c>
      <c r="B466" s="1" t="s">
        <v>3894</v>
      </c>
      <c r="G466" s="3" t="s">
        <v>3884</v>
      </c>
      <c r="H466" s="1" t="s">
        <v>3901</v>
      </c>
      <c r="I466" s="268"/>
    </row>
    <row r="467" spans="1:13" s="117" customFormat="1">
      <c r="A467" s="9" t="s">
        <v>3878</v>
      </c>
      <c r="B467" s="1" t="s">
        <v>3895</v>
      </c>
      <c r="G467" s="9" t="s">
        <v>3886</v>
      </c>
      <c r="H467" s="1" t="s">
        <v>3900</v>
      </c>
      <c r="I467" s="268"/>
    </row>
    <row r="468" spans="1:13" s="117" customFormat="1" ht="15" thickBot="1">
      <c r="A468" s="3" t="s">
        <v>3879</v>
      </c>
      <c r="B468" s="1" t="s">
        <v>3896</v>
      </c>
      <c r="H468" s="1"/>
      <c r="I468" s="268"/>
    </row>
    <row r="469" spans="1:13" s="117" customFormat="1">
      <c r="A469" s="9" t="s">
        <v>3880</v>
      </c>
      <c r="B469" s="1" t="s">
        <v>3897</v>
      </c>
      <c r="F469" s="41" t="s">
        <v>3947</v>
      </c>
      <c r="G469" s="42"/>
      <c r="H469" s="42"/>
      <c r="I469" s="42"/>
      <c r="J469" s="276"/>
      <c r="K469" s="42"/>
      <c r="L469" s="42"/>
      <c r="M469" s="43"/>
    </row>
    <row r="470" spans="1:13" s="117" customFormat="1">
      <c r="A470" s="3" t="s">
        <v>3881</v>
      </c>
      <c r="B470" s="1" t="s">
        <v>3898</v>
      </c>
      <c r="F470" s="59" t="s">
        <v>3912</v>
      </c>
      <c r="G470" s="48"/>
      <c r="H470" s="48"/>
      <c r="I470" s="48"/>
      <c r="J470" s="277"/>
      <c r="K470" s="48"/>
      <c r="L470" s="48"/>
      <c r="M470" s="58"/>
    </row>
    <row r="471" spans="1:13" s="117" customFormat="1">
      <c r="A471" s="9" t="s">
        <v>811</v>
      </c>
      <c r="B471" s="1" t="s">
        <v>3899</v>
      </c>
      <c r="F471" s="59" t="s">
        <v>3913</v>
      </c>
      <c r="G471" s="48"/>
      <c r="H471" s="48"/>
      <c r="I471" s="48"/>
      <c r="J471" s="277"/>
      <c r="K471" s="48"/>
      <c r="L471" s="48"/>
      <c r="M471" s="58"/>
    </row>
    <row r="472" spans="1:13" s="117" customFormat="1" ht="15" thickBot="1">
      <c r="A472" s="3" t="s">
        <v>3885</v>
      </c>
      <c r="B472" s="1" t="s">
        <v>3914</v>
      </c>
      <c r="F472" s="44" t="s">
        <v>3911</v>
      </c>
      <c r="G472" s="45"/>
      <c r="H472" s="45"/>
      <c r="I472" s="45"/>
      <c r="J472" s="278"/>
      <c r="K472" s="45"/>
      <c r="L472" s="45"/>
      <c r="M472" s="46"/>
    </row>
    <row r="473" spans="1:13" s="117" customFormat="1">
      <c r="B473" s="1"/>
      <c r="J473" s="268"/>
    </row>
    <row r="474" spans="1:13" s="117" customFormat="1">
      <c r="B474" s="1"/>
      <c r="I474" s="268"/>
    </row>
    <row r="475" spans="1:13" s="117" customFormat="1">
      <c r="A475" s="4" t="s">
        <v>3904</v>
      </c>
      <c r="B475" s="1"/>
      <c r="I475" s="268"/>
    </row>
    <row r="476" spans="1:13" s="117" customFormat="1">
      <c r="B476" s="1"/>
      <c r="I476" s="268"/>
    </row>
    <row r="477" spans="1:13" s="117" customFormat="1">
      <c r="A477" s="1" t="s">
        <v>3909</v>
      </c>
      <c r="I477" s="268"/>
    </row>
    <row r="478" spans="1:13" s="117" customFormat="1">
      <c r="A478" s="1" t="s">
        <v>3910</v>
      </c>
      <c r="B478" s="1"/>
      <c r="I478" s="268"/>
    </row>
    <row r="479" spans="1:13" s="117" customFormat="1" ht="15" thickBot="1">
      <c r="B479" s="1"/>
      <c r="I479" s="268"/>
    </row>
    <row r="480" spans="1:13" s="117" customFormat="1">
      <c r="A480" s="173" t="s">
        <v>3915</v>
      </c>
      <c r="B480" s="1" t="s">
        <v>3916</v>
      </c>
      <c r="F480" s="41" t="s">
        <v>3922</v>
      </c>
      <c r="G480" s="42"/>
      <c r="H480" s="42"/>
      <c r="I480" s="42"/>
      <c r="J480" s="276"/>
      <c r="K480" s="42"/>
      <c r="L480" s="43"/>
    </row>
    <row r="481" spans="1:12" s="117" customFormat="1">
      <c r="A481" s="3" t="s">
        <v>3917</v>
      </c>
      <c r="B481" s="8" t="s">
        <v>3918</v>
      </c>
      <c r="C481" s="1"/>
      <c r="F481" s="59" t="s">
        <v>3972</v>
      </c>
      <c r="G481" s="48"/>
      <c r="H481" s="48"/>
      <c r="I481" s="48"/>
      <c r="J481" s="277"/>
      <c r="K481" s="48"/>
      <c r="L481" s="58"/>
    </row>
    <row r="482" spans="1:12" s="117" customFormat="1">
      <c r="A482" s="9" t="s">
        <v>3919</v>
      </c>
      <c r="B482" s="1" t="s">
        <v>3920</v>
      </c>
      <c r="F482" s="59" t="s">
        <v>3973</v>
      </c>
      <c r="G482" s="48"/>
      <c r="H482" s="48"/>
      <c r="I482" s="48"/>
      <c r="J482" s="277"/>
      <c r="K482" s="48"/>
      <c r="L482" s="58"/>
    </row>
    <row r="483" spans="1:12" s="117" customFormat="1">
      <c r="A483" s="3" t="s">
        <v>3921</v>
      </c>
      <c r="B483" s="1" t="s">
        <v>3907</v>
      </c>
      <c r="F483" s="59" t="s">
        <v>3971</v>
      </c>
      <c r="G483" s="48"/>
      <c r="H483" s="48"/>
      <c r="I483" s="48"/>
      <c r="J483" s="277"/>
      <c r="K483" s="48"/>
      <c r="L483" s="58"/>
    </row>
    <row r="484" spans="1:12" s="117" customFormat="1">
      <c r="A484" s="9" t="s">
        <v>3908</v>
      </c>
      <c r="B484" s="1" t="s">
        <v>3500</v>
      </c>
      <c r="F484" s="59" t="s">
        <v>3923</v>
      </c>
      <c r="G484" s="48"/>
      <c r="H484" s="48"/>
      <c r="I484" s="48"/>
      <c r="J484" s="277"/>
      <c r="K484" s="48"/>
      <c r="L484" s="58"/>
    </row>
    <row r="485" spans="1:12" s="117" customFormat="1" ht="15" thickBot="1">
      <c r="A485" s="3" t="s">
        <v>3484</v>
      </c>
      <c r="B485" s="1" t="s">
        <v>3585</v>
      </c>
      <c r="F485" s="44" t="s">
        <v>3924</v>
      </c>
      <c r="G485" s="45"/>
      <c r="H485" s="45"/>
      <c r="I485" s="45"/>
      <c r="J485" s="278"/>
      <c r="K485" s="45"/>
      <c r="L485" s="46"/>
    </row>
    <row r="488" spans="1:12">
      <c r="I488" s="263" t="s">
        <v>3593</v>
      </c>
    </row>
    <row r="490" spans="1:12">
      <c r="I490" s="263" t="s">
        <v>3586</v>
      </c>
    </row>
    <row r="492" spans="1:12">
      <c r="I492" s="263" t="s">
        <v>3587</v>
      </c>
    </row>
    <row r="493" spans="1:12">
      <c r="I493" s="263" t="s">
        <v>3588</v>
      </c>
    </row>
    <row r="494" spans="1:12">
      <c r="I494" s="263"/>
    </row>
    <row r="495" spans="1:12">
      <c r="I495" s="263" t="s">
        <v>3589</v>
      </c>
    </row>
    <row r="496" spans="1:12">
      <c r="I496" s="263" t="s">
        <v>3590</v>
      </c>
    </row>
    <row r="497" spans="1:16">
      <c r="I497" s="263"/>
    </row>
    <row r="498" spans="1:16">
      <c r="I498" s="263" t="s">
        <v>3591</v>
      </c>
    </row>
    <row r="499" spans="1:16">
      <c r="I499" s="263" t="s">
        <v>3592</v>
      </c>
    </row>
    <row r="501" spans="1:16" s="117" customFormat="1">
      <c r="A501" s="1"/>
      <c r="I501" s="263" t="s">
        <v>3594</v>
      </c>
    </row>
    <row r="502" spans="1:16" s="117" customFormat="1">
      <c r="I502" s="268"/>
    </row>
    <row r="503" spans="1:16" s="117" customFormat="1">
      <c r="A503" s="1"/>
      <c r="I503" s="268"/>
    </row>
    <row r="504" spans="1:16" s="117" customFormat="1">
      <c r="A504" s="1"/>
      <c r="E504" s="11"/>
      <c r="I504" s="268"/>
      <c r="L504" s="11"/>
    </row>
    <row r="505" spans="1:16" s="117" customFormat="1">
      <c r="A505" s="1"/>
      <c r="E505" s="11"/>
      <c r="I505" s="268"/>
      <c r="L505" s="11"/>
      <c r="P505" s="22"/>
    </row>
    <row r="506" spans="1:16" s="117" customFormat="1">
      <c r="A506" s="1"/>
      <c r="E506" s="11"/>
      <c r="I506" s="268"/>
      <c r="L506" s="11"/>
      <c r="P506"/>
    </row>
    <row r="507" spans="1:16" s="117" customFormat="1">
      <c r="E507" s="11"/>
      <c r="I507" s="268"/>
      <c r="L507" s="11"/>
      <c r="P507"/>
    </row>
    <row r="508" spans="1:16" s="117" customFormat="1">
      <c r="E508" s="11"/>
      <c r="I508" s="268"/>
      <c r="L508" s="11"/>
      <c r="P508"/>
    </row>
    <row r="509" spans="1:16" s="117" customFormat="1">
      <c r="A509" s="4" t="s">
        <v>4116</v>
      </c>
      <c r="E509" s="11"/>
      <c r="I509" s="268"/>
      <c r="L509" s="11"/>
    </row>
    <row r="510" spans="1:16" s="117" customFormat="1">
      <c r="E510" s="11"/>
      <c r="I510" s="268"/>
      <c r="L510" s="11"/>
    </row>
    <row r="511" spans="1:16" s="117" customFormat="1">
      <c r="A511" s="1">
        <v>1</v>
      </c>
      <c r="B511" s="1" t="s">
        <v>4113</v>
      </c>
      <c r="E511" s="11"/>
      <c r="I511" s="268"/>
      <c r="L511" s="11"/>
    </row>
    <row r="512" spans="1:16" s="117" customFormat="1">
      <c r="A512" s="1">
        <v>2</v>
      </c>
      <c r="B512" s="1" t="s">
        <v>4110</v>
      </c>
      <c r="E512" s="11"/>
      <c r="I512" s="268"/>
      <c r="L512" s="11"/>
    </row>
    <row r="513" spans="1:16" s="117" customFormat="1">
      <c r="A513" s="1">
        <v>3</v>
      </c>
      <c r="B513" s="1" t="s">
        <v>4112</v>
      </c>
      <c r="E513" s="11"/>
      <c r="I513" s="268"/>
      <c r="L513" s="11"/>
    </row>
    <row r="514" spans="1:16" s="117" customFormat="1">
      <c r="A514" s="1">
        <v>4</v>
      </c>
      <c r="B514" s="1" t="s">
        <v>4111</v>
      </c>
      <c r="E514" s="11"/>
      <c r="I514" s="268"/>
      <c r="L514" s="11"/>
    </row>
    <row r="515" spans="1:16" s="117" customFormat="1">
      <c r="A515" s="1">
        <v>5</v>
      </c>
      <c r="B515" s="1" t="s">
        <v>4115</v>
      </c>
      <c r="E515" s="11"/>
      <c r="I515" s="268"/>
      <c r="L515" s="11"/>
    </row>
    <row r="516" spans="1:16" s="117" customFormat="1">
      <c r="A516" s="1">
        <v>6</v>
      </c>
      <c r="B516" s="1" t="s">
        <v>4114</v>
      </c>
      <c r="E516" s="11"/>
      <c r="I516" s="268"/>
      <c r="L516" s="11"/>
    </row>
    <row r="517" spans="1:16" s="117" customFormat="1">
      <c r="E517" s="11"/>
      <c r="I517" s="268"/>
      <c r="L517" s="11"/>
    </row>
    <row r="518" spans="1:16" s="117" customFormat="1">
      <c r="A518" s="4" t="s">
        <v>3976</v>
      </c>
      <c r="E518" s="11"/>
      <c r="I518" s="268"/>
      <c r="L518" s="11"/>
    </row>
    <row r="519" spans="1:16" s="117" customFormat="1">
      <c r="A519" s="4"/>
      <c r="E519" s="11"/>
      <c r="I519" s="268"/>
      <c r="L519" s="11"/>
    </row>
    <row r="520" spans="1:16" s="117" customFormat="1">
      <c r="A520" s="198" t="s">
        <v>3832</v>
      </c>
      <c r="F520" s="198" t="s">
        <v>3836</v>
      </c>
      <c r="I520" s="268"/>
      <c r="J520" s="258" t="s">
        <v>3831</v>
      </c>
      <c r="L520" s="11"/>
      <c r="N520" s="198" t="s">
        <v>3833</v>
      </c>
      <c r="P520"/>
    </row>
    <row r="521" spans="1:16" s="1" customFormat="1">
      <c r="A521" s="109" t="s">
        <v>3654</v>
      </c>
      <c r="F521" s="109" t="s">
        <v>3826</v>
      </c>
      <c r="I521" s="263"/>
      <c r="J521" s="109" t="s">
        <v>3820</v>
      </c>
      <c r="N521" s="280" t="s">
        <v>3980</v>
      </c>
    </row>
    <row r="522" spans="1:16" s="1" customFormat="1">
      <c r="A522" s="109" t="s">
        <v>3829</v>
      </c>
      <c r="F522" s="109" t="s">
        <v>3825</v>
      </c>
      <c r="I522" s="263"/>
      <c r="J522" s="109" t="s">
        <v>1994</v>
      </c>
      <c r="N522" s="279" t="s">
        <v>3983</v>
      </c>
    </row>
    <row r="523" spans="1:16" s="1" customFormat="1">
      <c r="A523" s="109" t="s">
        <v>3818</v>
      </c>
      <c r="F523" s="109" t="s">
        <v>3827</v>
      </c>
      <c r="I523" s="263"/>
      <c r="J523" s="109" t="s">
        <v>3821</v>
      </c>
      <c r="N523" s="279" t="s">
        <v>3471</v>
      </c>
    </row>
    <row r="524" spans="1:16" s="1" customFormat="1">
      <c r="F524" s="109" t="s">
        <v>3837</v>
      </c>
      <c r="I524" s="263"/>
      <c r="N524" s="279" t="s">
        <v>3988</v>
      </c>
    </row>
    <row r="525" spans="1:16" s="1" customFormat="1">
      <c r="A525" s="109" t="s">
        <v>868</v>
      </c>
      <c r="F525" s="109" t="s">
        <v>408</v>
      </c>
      <c r="I525" s="263"/>
      <c r="J525" s="109" t="s">
        <v>3823</v>
      </c>
      <c r="N525" s="279" t="s">
        <v>3984</v>
      </c>
    </row>
    <row r="526" spans="1:16" s="1" customFormat="1">
      <c r="A526" s="109" t="s">
        <v>3830</v>
      </c>
      <c r="F526" s="109" t="s">
        <v>3828</v>
      </c>
      <c r="I526" s="263"/>
      <c r="J526" s="109" t="s">
        <v>3824</v>
      </c>
      <c r="N526" s="279" t="s">
        <v>3985</v>
      </c>
    </row>
    <row r="527" spans="1:16" s="1" customFormat="1">
      <c r="A527" s="109" t="s">
        <v>3817</v>
      </c>
      <c r="F527" s="109" t="s">
        <v>3533</v>
      </c>
      <c r="I527" s="263"/>
      <c r="J527" s="109" t="s">
        <v>3534</v>
      </c>
      <c r="N527" s="279" t="s">
        <v>3981</v>
      </c>
    </row>
    <row r="528" spans="1:16" s="1" customFormat="1">
      <c r="A528" s="109" t="s">
        <v>410</v>
      </c>
      <c r="I528" s="263"/>
      <c r="J528" s="109" t="s">
        <v>3500</v>
      </c>
      <c r="N528" s="279" t="s">
        <v>3982</v>
      </c>
    </row>
    <row r="529" spans="1:18" s="1" customFormat="1">
      <c r="A529" s="109" t="s">
        <v>3822</v>
      </c>
      <c r="I529" s="263"/>
      <c r="N529" s="279" t="s">
        <v>3986</v>
      </c>
    </row>
    <row r="530" spans="1:18" s="1" customFormat="1">
      <c r="A530" s="109" t="s">
        <v>3494</v>
      </c>
      <c r="I530" s="263"/>
      <c r="N530" s="279" t="s">
        <v>3987</v>
      </c>
    </row>
    <row r="531" spans="1:18" s="1" customFormat="1">
      <c r="A531" s="109" t="s">
        <v>3819</v>
      </c>
      <c r="I531" s="263"/>
      <c r="N531" s="279" t="s">
        <v>3990</v>
      </c>
    </row>
    <row r="532" spans="1:18" s="1" customFormat="1">
      <c r="I532" s="263"/>
      <c r="N532" s="279" t="s">
        <v>3989</v>
      </c>
    </row>
    <row r="533" spans="1:18" s="117" customFormat="1">
      <c r="I533" s="268"/>
      <c r="N533" s="279" t="s">
        <v>3991</v>
      </c>
      <c r="R533" s="1"/>
    </row>
    <row r="534" spans="1:18" s="117" customFormat="1">
      <c r="I534" s="268"/>
    </row>
    <row r="535" spans="1:18" s="117" customFormat="1">
      <c r="A535" s="15"/>
      <c r="B535" s="14"/>
      <c r="C535" s="14"/>
      <c r="D535" s="14"/>
      <c r="I535" s="268"/>
    </row>
    <row r="536" spans="1:18" s="14" customFormat="1" ht="14.4" customHeight="1">
      <c r="A536" s="274" t="s">
        <v>3835</v>
      </c>
      <c r="B536" s="260"/>
      <c r="C536" s="260"/>
      <c r="D536" s="257" t="s">
        <v>3624</v>
      </c>
      <c r="E536" s="260"/>
      <c r="F536" s="260"/>
      <c r="G536" s="270" t="s">
        <v>3623</v>
      </c>
      <c r="H536" s="260"/>
      <c r="I536" s="260"/>
      <c r="J536" s="257" t="s">
        <v>3626</v>
      </c>
      <c r="K536" s="260"/>
      <c r="L536" s="260"/>
      <c r="M536" s="260"/>
    </row>
    <row r="537" spans="1:18" s="117" customFormat="1" ht="14.4" customHeight="1">
      <c r="A537" s="20" t="s">
        <v>1</v>
      </c>
      <c r="B537" s="15"/>
      <c r="C537" s="15"/>
      <c r="D537" s="256" t="s">
        <v>3647</v>
      </c>
      <c r="F537" s="14"/>
      <c r="G537" s="271" t="s">
        <v>3613</v>
      </c>
      <c r="J537" s="256" t="s">
        <v>3631</v>
      </c>
      <c r="K537" s="259"/>
      <c r="L537" s="256" t="s">
        <v>3642</v>
      </c>
    </row>
    <row r="538" spans="1:18" s="117" customFormat="1" ht="14.4" customHeight="1">
      <c r="A538" s="271" t="s">
        <v>3606</v>
      </c>
      <c r="B538" s="259"/>
      <c r="C538" s="259"/>
      <c r="D538" s="256" t="s">
        <v>3627</v>
      </c>
      <c r="F538" s="14"/>
      <c r="G538" s="271" t="s">
        <v>3614</v>
      </c>
      <c r="J538" s="256" t="s">
        <v>3632</v>
      </c>
      <c r="K538" s="259"/>
      <c r="L538" s="256" t="s">
        <v>3653</v>
      </c>
      <c r="N538" s="12" t="s">
        <v>3851</v>
      </c>
    </row>
    <row r="539" spans="1:18" s="117" customFormat="1" ht="14.4" customHeight="1">
      <c r="A539" s="271" t="s">
        <v>3607</v>
      </c>
      <c r="B539" s="259"/>
      <c r="C539" s="259"/>
      <c r="D539" s="256" t="s">
        <v>3628</v>
      </c>
      <c r="F539" s="14"/>
      <c r="G539" s="272" t="s">
        <v>3615</v>
      </c>
      <c r="J539" s="256" t="s">
        <v>3633</v>
      </c>
      <c r="L539" s="256" t="s">
        <v>3652</v>
      </c>
      <c r="N539" s="12" t="s">
        <v>3850</v>
      </c>
    </row>
    <row r="540" spans="1:18" s="117" customFormat="1" ht="14.4" customHeight="1">
      <c r="A540" s="273"/>
      <c r="B540" s="14"/>
      <c r="D540" s="261" t="s">
        <v>3648</v>
      </c>
      <c r="F540" s="261"/>
      <c r="G540" s="271" t="s">
        <v>3616</v>
      </c>
      <c r="J540" s="256" t="s">
        <v>3634</v>
      </c>
      <c r="K540" s="259"/>
      <c r="L540" s="256" t="s">
        <v>3643</v>
      </c>
      <c r="N540" s="12" t="s">
        <v>3852</v>
      </c>
    </row>
    <row r="541" spans="1:18" s="117" customFormat="1" ht="14.4" customHeight="1">
      <c r="A541" s="270" t="s">
        <v>3622</v>
      </c>
      <c r="B541" s="260"/>
      <c r="C541" s="14"/>
      <c r="D541" s="256" t="s">
        <v>3629</v>
      </c>
      <c r="F541" s="14"/>
      <c r="G541" s="271" t="s">
        <v>3617</v>
      </c>
      <c r="J541" s="256" t="s">
        <v>3635</v>
      </c>
      <c r="K541" s="259"/>
      <c r="L541" s="256" t="s">
        <v>3651</v>
      </c>
    </row>
    <row r="542" spans="1:18" s="117" customFormat="1" ht="14.4" customHeight="1">
      <c r="A542" s="271" t="s">
        <v>3608</v>
      </c>
      <c r="B542" s="259"/>
      <c r="C542" s="259"/>
      <c r="D542" s="256" t="s">
        <v>3649</v>
      </c>
      <c r="F542" s="14"/>
      <c r="G542" s="273"/>
      <c r="J542" s="256" t="s">
        <v>3636</v>
      </c>
      <c r="L542" s="256" t="s">
        <v>3644</v>
      </c>
    </row>
    <row r="543" spans="1:18" s="117" customFormat="1" ht="14.4" customHeight="1">
      <c r="A543" s="271" t="s">
        <v>3609</v>
      </c>
      <c r="B543" s="259"/>
      <c r="C543" s="259"/>
      <c r="D543" s="256" t="s">
        <v>3620</v>
      </c>
      <c r="F543" s="14"/>
      <c r="G543" s="270" t="s">
        <v>3625</v>
      </c>
      <c r="H543" s="260"/>
      <c r="J543" s="256" t="s">
        <v>3637</v>
      </c>
      <c r="K543" s="14"/>
      <c r="L543" s="256" t="s">
        <v>3645</v>
      </c>
    </row>
    <row r="544" spans="1:18" s="117" customFormat="1" ht="14.4" customHeight="1">
      <c r="A544" s="271" t="s">
        <v>3610</v>
      </c>
      <c r="B544" s="259"/>
      <c r="C544" s="259"/>
      <c r="D544" s="259" t="s">
        <v>3611</v>
      </c>
      <c r="F544" s="259"/>
      <c r="G544" s="271" t="s">
        <v>3618</v>
      </c>
      <c r="J544" s="256" t="s">
        <v>3638</v>
      </c>
      <c r="K544" s="259"/>
      <c r="L544" s="256" t="s">
        <v>3646</v>
      </c>
    </row>
    <row r="545" spans="1:17" s="117" customFormat="1" ht="14.4" customHeight="1">
      <c r="A545" s="268"/>
      <c r="D545" s="259" t="s">
        <v>3612</v>
      </c>
      <c r="F545" s="259"/>
      <c r="G545" s="271" t="s">
        <v>3619</v>
      </c>
      <c r="J545" s="256" t="s">
        <v>3639</v>
      </c>
      <c r="K545" s="259"/>
    </row>
    <row r="546" spans="1:17" s="117" customFormat="1" ht="14.4" customHeight="1">
      <c r="G546" s="271" t="s">
        <v>3620</v>
      </c>
      <c r="J546" s="256" t="s">
        <v>3640</v>
      </c>
      <c r="K546" s="259"/>
      <c r="M546" s="281"/>
    </row>
    <row r="547" spans="1:17" s="117" customFormat="1" ht="14.4" customHeight="1">
      <c r="G547" s="271" t="s">
        <v>3621</v>
      </c>
      <c r="J547" s="256" t="s">
        <v>3641</v>
      </c>
      <c r="K547" s="259"/>
      <c r="L547" s="281"/>
      <c r="M547" s="282" t="s">
        <v>3849</v>
      </c>
    </row>
    <row r="548" spans="1:17" s="117" customFormat="1" ht="14.4" customHeight="1">
      <c r="G548" s="268"/>
      <c r="M548" s="14"/>
    </row>
    <row r="549" spans="1:17" ht="18">
      <c r="A549" s="275" t="s">
        <v>3816</v>
      </c>
      <c r="B549" s="260"/>
      <c r="C549" s="260"/>
      <c r="D549" s="260"/>
      <c r="E549" s="260"/>
      <c r="G549" s="263"/>
      <c r="H549" s="268"/>
      <c r="J549" s="268"/>
      <c r="K549" s="268"/>
      <c r="L549" s="264" t="s">
        <v>3760</v>
      </c>
      <c r="Q549" s="156"/>
    </row>
    <row r="550" spans="1:17">
      <c r="A550" s="265"/>
      <c r="G550" s="263"/>
      <c r="H550" s="268"/>
      <c r="J550" s="268"/>
      <c r="K550" s="268"/>
      <c r="L550" s="266"/>
    </row>
    <row r="551" spans="1:17" ht="16.05" customHeight="1">
      <c r="A551" s="264" t="s">
        <v>934</v>
      </c>
      <c r="G551" s="264" t="s">
        <v>3710</v>
      </c>
      <c r="H551" s="268"/>
      <c r="J551" s="268"/>
      <c r="K551" s="268"/>
      <c r="L551" s="267" t="s">
        <v>3761</v>
      </c>
    </row>
    <row r="552" spans="1:17" ht="16.05" customHeight="1">
      <c r="A552" s="266"/>
      <c r="G552" s="266"/>
      <c r="H552" s="268"/>
      <c r="J552" s="268"/>
      <c r="K552" s="268"/>
      <c r="L552" s="267" t="s">
        <v>3762</v>
      </c>
    </row>
    <row r="553" spans="1:17" ht="16.05" customHeight="1">
      <c r="A553" s="267" t="s">
        <v>3655</v>
      </c>
      <c r="G553" s="267" t="s">
        <v>3711</v>
      </c>
      <c r="H553" s="268"/>
      <c r="J553" s="268"/>
      <c r="K553" s="268"/>
      <c r="L553" s="267" t="s">
        <v>3763</v>
      </c>
    </row>
    <row r="554" spans="1:17" ht="16.05" customHeight="1">
      <c r="A554" s="267" t="s">
        <v>3656</v>
      </c>
      <c r="G554" s="267" t="s">
        <v>3712</v>
      </c>
      <c r="H554" s="268"/>
      <c r="J554" s="268"/>
      <c r="K554" s="268"/>
      <c r="L554" s="267" t="s">
        <v>3764</v>
      </c>
    </row>
    <row r="555" spans="1:17" ht="16.05" customHeight="1">
      <c r="A555" s="267" t="s">
        <v>3657</v>
      </c>
      <c r="G555" s="267" t="s">
        <v>3713</v>
      </c>
      <c r="H555" s="268"/>
      <c r="J555" s="268"/>
      <c r="K555" s="268"/>
      <c r="L555" s="267" t="s">
        <v>3765</v>
      </c>
    </row>
    <row r="556" spans="1:17" ht="16.05" customHeight="1">
      <c r="A556" s="267" t="s">
        <v>3658</v>
      </c>
      <c r="G556" s="267" t="s">
        <v>3714</v>
      </c>
      <c r="H556" s="268"/>
      <c r="J556" s="268"/>
      <c r="K556" s="268"/>
      <c r="L556" s="267" t="s">
        <v>3766</v>
      </c>
    </row>
    <row r="557" spans="1:17" ht="16.05" customHeight="1">
      <c r="A557" s="265"/>
      <c r="G557" s="265"/>
      <c r="H557" s="268"/>
      <c r="J557" s="268"/>
      <c r="K557" s="268"/>
      <c r="L557" s="267" t="s">
        <v>3815</v>
      </c>
    </row>
    <row r="558" spans="1:17" ht="16.05" customHeight="1">
      <c r="A558" s="264" t="s">
        <v>567</v>
      </c>
      <c r="G558" s="264" t="s">
        <v>3715</v>
      </c>
      <c r="H558" s="268"/>
      <c r="J558" s="268"/>
      <c r="K558" s="268"/>
      <c r="L558" s="267" t="s">
        <v>3767</v>
      </c>
    </row>
    <row r="559" spans="1:17" ht="16.05" customHeight="1">
      <c r="A559" s="266"/>
      <c r="G559" s="266"/>
      <c r="H559" s="268"/>
      <c r="J559" s="268"/>
      <c r="K559" s="268"/>
      <c r="L559" s="267" t="s">
        <v>3768</v>
      </c>
    </row>
    <row r="560" spans="1:17" ht="16.05" customHeight="1">
      <c r="A560" s="267" t="s">
        <v>3659</v>
      </c>
      <c r="G560" s="267" t="s">
        <v>3716</v>
      </c>
      <c r="H560" s="268"/>
      <c r="J560" s="268"/>
      <c r="K560" s="268"/>
      <c r="L560" s="267" t="s">
        <v>3769</v>
      </c>
    </row>
    <row r="561" spans="1:12" ht="16.05" customHeight="1">
      <c r="A561" s="267" t="s">
        <v>3660</v>
      </c>
      <c r="G561" s="267" t="s">
        <v>3717</v>
      </c>
      <c r="H561" s="268"/>
      <c r="J561" s="268"/>
      <c r="K561" s="268"/>
      <c r="L561" s="267" t="s">
        <v>3770</v>
      </c>
    </row>
    <row r="562" spans="1:12" ht="16.05" customHeight="1">
      <c r="A562" s="267" t="s">
        <v>3661</v>
      </c>
      <c r="G562" s="267" t="s">
        <v>3718</v>
      </c>
      <c r="H562" s="268"/>
      <c r="J562" s="268"/>
      <c r="K562" s="268"/>
      <c r="L562" s="267" t="s">
        <v>3771</v>
      </c>
    </row>
    <row r="563" spans="1:12" ht="16.05" customHeight="1">
      <c r="A563" s="267" t="s">
        <v>3662</v>
      </c>
      <c r="G563" s="265"/>
      <c r="H563" s="268"/>
      <c r="J563" s="268"/>
      <c r="K563" s="268"/>
      <c r="L563" s="267" t="s">
        <v>3772</v>
      </c>
    </row>
    <row r="564" spans="1:12" ht="16.05" customHeight="1">
      <c r="A564" s="267" t="s">
        <v>3663</v>
      </c>
      <c r="G564" s="264" t="s">
        <v>3719</v>
      </c>
      <c r="H564" s="268"/>
      <c r="J564" s="268"/>
      <c r="K564" s="268"/>
      <c r="L564" s="267" t="s">
        <v>3773</v>
      </c>
    </row>
    <row r="565" spans="1:12" ht="16.05" customHeight="1">
      <c r="A565" s="267" t="s">
        <v>3664</v>
      </c>
      <c r="G565" s="266"/>
      <c r="H565" s="268"/>
      <c r="J565" s="268"/>
      <c r="K565" s="268"/>
      <c r="L565" s="267" t="s">
        <v>3774</v>
      </c>
    </row>
    <row r="566" spans="1:12" ht="16.05" customHeight="1">
      <c r="A566" s="267" t="s">
        <v>3665</v>
      </c>
      <c r="G566" s="267" t="s">
        <v>3720</v>
      </c>
      <c r="H566" s="268"/>
      <c r="J566" s="268"/>
      <c r="K566" s="268"/>
      <c r="L566" s="267" t="s">
        <v>3775</v>
      </c>
    </row>
    <row r="567" spans="1:12" ht="16.05" customHeight="1">
      <c r="A567" s="267" t="s">
        <v>3666</v>
      </c>
      <c r="G567" s="267" t="s">
        <v>3721</v>
      </c>
      <c r="H567" s="268"/>
      <c r="J567" s="268"/>
      <c r="K567" s="268"/>
      <c r="L567" s="265"/>
    </row>
    <row r="568" spans="1:12" ht="16.05" customHeight="1">
      <c r="A568" s="267" t="s">
        <v>3667</v>
      </c>
      <c r="G568" s="265"/>
      <c r="H568" s="268"/>
      <c r="J568" s="268"/>
      <c r="K568" s="268"/>
      <c r="L568" s="264" t="s">
        <v>3776</v>
      </c>
    </row>
    <row r="569" spans="1:12" ht="16.05" customHeight="1">
      <c r="A569" s="265"/>
      <c r="G569" s="264" t="s">
        <v>3722</v>
      </c>
      <c r="H569" s="268"/>
      <c r="J569" s="268"/>
      <c r="K569" s="268"/>
      <c r="L569" s="266"/>
    </row>
    <row r="570" spans="1:12" ht="16.05" customHeight="1">
      <c r="A570" s="264" t="s">
        <v>936</v>
      </c>
      <c r="G570" s="266"/>
      <c r="H570" s="268"/>
      <c r="J570" s="268"/>
      <c r="K570" s="268"/>
      <c r="L570" s="267" t="s">
        <v>3777</v>
      </c>
    </row>
    <row r="571" spans="1:12" ht="16.05" customHeight="1">
      <c r="A571" s="266"/>
      <c r="G571" s="267" t="s">
        <v>3723</v>
      </c>
      <c r="H571" s="268"/>
      <c r="J571" s="268"/>
      <c r="K571" s="268"/>
      <c r="L571" s="267" t="s">
        <v>3778</v>
      </c>
    </row>
    <row r="572" spans="1:12" ht="16.05" customHeight="1">
      <c r="A572" s="267" t="s">
        <v>3668</v>
      </c>
      <c r="G572" s="267" t="s">
        <v>3724</v>
      </c>
      <c r="H572" s="268"/>
      <c r="J572" s="268"/>
      <c r="K572" s="268"/>
      <c r="L572" s="267" t="s">
        <v>3779</v>
      </c>
    </row>
    <row r="573" spans="1:12" ht="16.05" customHeight="1">
      <c r="A573" s="267" t="s">
        <v>3669</v>
      </c>
      <c r="G573" s="267" t="s">
        <v>3614</v>
      </c>
      <c r="H573" s="268"/>
      <c r="J573" s="268"/>
      <c r="K573" s="268"/>
      <c r="L573" s="265"/>
    </row>
    <row r="574" spans="1:12" ht="16.05" customHeight="1">
      <c r="A574" s="267" t="s">
        <v>3670</v>
      </c>
      <c r="G574" s="267" t="s">
        <v>3725</v>
      </c>
      <c r="H574" s="268"/>
      <c r="J574" s="268"/>
      <c r="K574" s="268"/>
      <c r="L574" s="264" t="s">
        <v>3780</v>
      </c>
    </row>
    <row r="575" spans="1:12" ht="16.05" customHeight="1">
      <c r="A575" s="267" t="s">
        <v>3671</v>
      </c>
      <c r="G575" s="267" t="s">
        <v>3726</v>
      </c>
      <c r="H575" s="268"/>
      <c r="J575" s="268"/>
      <c r="K575" s="268"/>
      <c r="L575" s="266"/>
    </row>
    <row r="576" spans="1:12" ht="16.05" customHeight="1">
      <c r="A576" s="267" t="s">
        <v>3672</v>
      </c>
      <c r="G576" s="267" t="s">
        <v>3727</v>
      </c>
      <c r="H576" s="268"/>
      <c r="J576" s="268"/>
      <c r="K576" s="268"/>
      <c r="L576" s="267" t="s">
        <v>3781</v>
      </c>
    </row>
    <row r="577" spans="1:12" ht="16.05" customHeight="1">
      <c r="A577" s="267" t="s">
        <v>3673</v>
      </c>
      <c r="G577" s="267" t="s">
        <v>3728</v>
      </c>
      <c r="H577" s="268"/>
      <c r="J577" s="268"/>
      <c r="K577" s="268"/>
      <c r="L577" s="267" t="s">
        <v>3782</v>
      </c>
    </row>
    <row r="578" spans="1:12" ht="16.05" customHeight="1">
      <c r="A578" s="265"/>
      <c r="G578" s="267" t="s">
        <v>3729</v>
      </c>
      <c r="H578" s="268"/>
      <c r="J578" s="268"/>
      <c r="K578" s="268"/>
      <c r="L578" s="267" t="s">
        <v>3783</v>
      </c>
    </row>
    <row r="579" spans="1:12" ht="16.05" customHeight="1">
      <c r="A579" s="264" t="s">
        <v>3674</v>
      </c>
      <c r="G579" s="267" t="s">
        <v>3730</v>
      </c>
      <c r="H579" s="268"/>
      <c r="J579" s="268"/>
      <c r="K579" s="268"/>
      <c r="L579" s="265"/>
    </row>
    <row r="580" spans="1:12" ht="16.05" customHeight="1">
      <c r="A580" s="266"/>
      <c r="G580" s="267" t="s">
        <v>3731</v>
      </c>
      <c r="H580" s="268"/>
      <c r="J580" s="268"/>
      <c r="K580" s="268"/>
      <c r="L580" s="264" t="s">
        <v>3784</v>
      </c>
    </row>
    <row r="581" spans="1:12" ht="16.05" customHeight="1">
      <c r="A581" s="267" t="s">
        <v>3675</v>
      </c>
      <c r="G581" s="267" t="s">
        <v>3732</v>
      </c>
      <c r="H581" s="268"/>
      <c r="J581" s="268"/>
      <c r="K581" s="268"/>
      <c r="L581" s="266"/>
    </row>
    <row r="582" spans="1:12" ht="16.05" customHeight="1">
      <c r="A582" s="267" t="s">
        <v>3676</v>
      </c>
      <c r="G582" s="267" t="s">
        <v>3733</v>
      </c>
      <c r="H582" s="268"/>
      <c r="J582" s="268"/>
      <c r="K582" s="268"/>
      <c r="L582" s="267" t="s">
        <v>3785</v>
      </c>
    </row>
    <row r="583" spans="1:12" ht="16.05" customHeight="1">
      <c r="A583" s="267" t="s">
        <v>3677</v>
      </c>
      <c r="G583" s="267" t="s">
        <v>3734</v>
      </c>
      <c r="H583" s="268"/>
      <c r="J583" s="268"/>
      <c r="K583" s="268"/>
      <c r="L583" s="267" t="s">
        <v>3630</v>
      </c>
    </row>
    <row r="584" spans="1:12" ht="16.05" customHeight="1">
      <c r="A584" s="267" t="s">
        <v>3678</v>
      </c>
      <c r="G584" s="267" t="s">
        <v>3735</v>
      </c>
      <c r="H584" s="268"/>
      <c r="J584" s="268"/>
      <c r="K584" s="268"/>
      <c r="L584" s="267" t="s">
        <v>3618</v>
      </c>
    </row>
    <row r="585" spans="1:12" ht="16.05" customHeight="1">
      <c r="A585" s="267" t="s">
        <v>3679</v>
      </c>
      <c r="G585" s="267" t="s">
        <v>3736</v>
      </c>
      <c r="H585" s="268"/>
      <c r="J585" s="268"/>
      <c r="K585" s="268"/>
      <c r="L585" s="267" t="s">
        <v>3786</v>
      </c>
    </row>
    <row r="586" spans="1:12" ht="16.05" customHeight="1">
      <c r="A586" s="267" t="s">
        <v>3680</v>
      </c>
      <c r="G586" s="267" t="s">
        <v>3737</v>
      </c>
      <c r="H586" s="268"/>
      <c r="J586" s="268"/>
      <c r="K586" s="268"/>
      <c r="L586" s="267" t="s">
        <v>3787</v>
      </c>
    </row>
    <row r="587" spans="1:12" ht="16.05" customHeight="1">
      <c r="A587" s="267" t="s">
        <v>3681</v>
      </c>
      <c r="G587" s="267" t="s">
        <v>3738</v>
      </c>
      <c r="H587" s="268"/>
      <c r="J587" s="268"/>
      <c r="K587" s="268"/>
      <c r="L587" s="267" t="s">
        <v>3788</v>
      </c>
    </row>
    <row r="588" spans="1:12" ht="16.05" customHeight="1">
      <c r="A588" s="267" t="s">
        <v>3612</v>
      </c>
      <c r="G588" s="267" t="s">
        <v>3739</v>
      </c>
      <c r="H588" s="268"/>
      <c r="J588" s="268"/>
      <c r="K588" s="268"/>
      <c r="L588" s="267" t="s">
        <v>3621</v>
      </c>
    </row>
    <row r="589" spans="1:12" ht="16.05" customHeight="1">
      <c r="A589" s="267" t="s">
        <v>3682</v>
      </c>
      <c r="G589" s="267" t="s">
        <v>3740</v>
      </c>
      <c r="H589" s="268"/>
      <c r="J589" s="268"/>
      <c r="K589" s="268"/>
      <c r="L589" s="267" t="s">
        <v>3789</v>
      </c>
    </row>
    <row r="590" spans="1:12" ht="16.05" customHeight="1">
      <c r="A590" s="267" t="s">
        <v>3683</v>
      </c>
      <c r="G590" s="267" t="s">
        <v>3647</v>
      </c>
      <c r="H590" s="268"/>
      <c r="J590" s="268"/>
      <c r="K590" s="268"/>
      <c r="L590" s="267" t="s">
        <v>3790</v>
      </c>
    </row>
    <row r="591" spans="1:12" ht="16.05" customHeight="1">
      <c r="A591" s="265"/>
      <c r="G591" s="267" t="s">
        <v>3616</v>
      </c>
      <c r="H591" s="268"/>
      <c r="J591" s="268"/>
      <c r="K591" s="268"/>
      <c r="L591" s="267" t="s">
        <v>3791</v>
      </c>
    </row>
    <row r="592" spans="1:12" ht="16.05" customHeight="1">
      <c r="A592" s="264" t="s">
        <v>3684</v>
      </c>
      <c r="G592" s="267" t="s">
        <v>3741</v>
      </c>
      <c r="H592" s="268"/>
      <c r="J592" s="268"/>
      <c r="K592" s="268"/>
      <c r="L592" s="267" t="s">
        <v>3792</v>
      </c>
    </row>
    <row r="593" spans="1:12" ht="16.05" customHeight="1">
      <c r="A593" s="266"/>
      <c r="G593" s="265"/>
      <c r="H593" s="268"/>
      <c r="J593" s="268"/>
      <c r="K593" s="268"/>
      <c r="L593" s="267" t="s">
        <v>3793</v>
      </c>
    </row>
    <row r="594" spans="1:12" ht="16.05" customHeight="1">
      <c r="A594" s="267" t="s">
        <v>3685</v>
      </c>
      <c r="G594" s="264" t="s">
        <v>3742</v>
      </c>
      <c r="H594" s="268"/>
      <c r="J594" s="268"/>
      <c r="K594" s="268"/>
      <c r="L594" s="267" t="s">
        <v>3794</v>
      </c>
    </row>
    <row r="595" spans="1:12" ht="16.05" customHeight="1">
      <c r="A595" s="267" t="s">
        <v>3686</v>
      </c>
      <c r="G595" s="266"/>
      <c r="H595" s="268"/>
      <c r="J595" s="268"/>
      <c r="K595" s="268"/>
      <c r="L595" s="265"/>
    </row>
    <row r="596" spans="1:12" ht="16.05" customHeight="1">
      <c r="A596" s="267" t="s">
        <v>3687</v>
      </c>
      <c r="G596" s="267" t="s">
        <v>3743</v>
      </c>
      <c r="H596" s="268"/>
      <c r="J596" s="268"/>
      <c r="K596" s="268"/>
      <c r="L596" s="264" t="s">
        <v>3795</v>
      </c>
    </row>
    <row r="597" spans="1:12" ht="16.05" customHeight="1">
      <c r="A597" s="267" t="s">
        <v>3688</v>
      </c>
      <c r="G597" s="267" t="s">
        <v>3744</v>
      </c>
      <c r="H597" s="268"/>
      <c r="J597" s="268"/>
      <c r="K597" s="268"/>
      <c r="L597" s="266"/>
    </row>
    <row r="598" spans="1:12" ht="16.05" customHeight="1">
      <c r="A598" s="267" t="s">
        <v>3689</v>
      </c>
      <c r="G598" s="267" t="s">
        <v>3745</v>
      </c>
      <c r="H598" s="268"/>
      <c r="J598" s="268"/>
      <c r="K598" s="268"/>
      <c r="L598" s="267" t="s">
        <v>3796</v>
      </c>
    </row>
    <row r="599" spans="1:12" ht="16.05" customHeight="1">
      <c r="A599" s="267" t="s">
        <v>3690</v>
      </c>
      <c r="G599" s="267" t="s">
        <v>3746</v>
      </c>
      <c r="H599" s="268"/>
      <c r="J599" s="268"/>
      <c r="K599" s="268"/>
      <c r="L599" s="267" t="s">
        <v>3797</v>
      </c>
    </row>
    <row r="600" spans="1:12" ht="16.05" customHeight="1">
      <c r="A600" s="265"/>
      <c r="G600" s="267" t="s">
        <v>3747</v>
      </c>
      <c r="H600" s="268"/>
      <c r="J600" s="268"/>
      <c r="K600" s="268"/>
      <c r="L600" s="267" t="s">
        <v>3798</v>
      </c>
    </row>
    <row r="601" spans="1:12" ht="16.05" customHeight="1">
      <c r="A601" s="264" t="s">
        <v>3691</v>
      </c>
      <c r="G601" s="265"/>
      <c r="H601" s="268"/>
      <c r="J601" s="268"/>
      <c r="K601" s="268"/>
      <c r="L601" s="267" t="s">
        <v>3620</v>
      </c>
    </row>
    <row r="602" spans="1:12" ht="16.05" customHeight="1">
      <c r="A602" s="266"/>
      <c r="G602" s="264" t="s">
        <v>3748</v>
      </c>
      <c r="H602" s="268"/>
      <c r="J602" s="268"/>
      <c r="K602" s="268"/>
      <c r="L602" s="267" t="s">
        <v>3619</v>
      </c>
    </row>
    <row r="603" spans="1:12" ht="16.05" customHeight="1">
      <c r="A603" s="267" t="s">
        <v>3692</v>
      </c>
      <c r="G603" s="266"/>
      <c r="H603" s="268"/>
      <c r="J603" s="268"/>
      <c r="K603" s="268"/>
      <c r="L603" s="265"/>
    </row>
    <row r="604" spans="1:12" ht="16.05" customHeight="1">
      <c r="A604" s="267" t="s">
        <v>3693</v>
      </c>
      <c r="G604" s="267" t="s">
        <v>3749</v>
      </c>
      <c r="H604" s="268"/>
      <c r="J604" s="268"/>
      <c r="K604" s="268"/>
      <c r="L604" s="264" t="s">
        <v>3799</v>
      </c>
    </row>
    <row r="605" spans="1:12" ht="16.05" customHeight="1">
      <c r="A605" s="267" t="s">
        <v>3694</v>
      </c>
      <c r="G605" s="267" t="s">
        <v>3750</v>
      </c>
      <c r="H605" s="268"/>
      <c r="J605" s="268"/>
      <c r="K605" s="268"/>
      <c r="L605" s="266"/>
    </row>
    <row r="606" spans="1:12" ht="16.05" customHeight="1">
      <c r="A606" s="267" t="s">
        <v>3695</v>
      </c>
      <c r="G606" s="267" t="s">
        <v>3751</v>
      </c>
      <c r="H606" s="268"/>
      <c r="J606" s="268"/>
      <c r="K606" s="268"/>
      <c r="L606" s="267" t="s">
        <v>3800</v>
      </c>
    </row>
    <row r="607" spans="1:12" ht="16.05" customHeight="1">
      <c r="A607" s="267" t="s">
        <v>3696</v>
      </c>
      <c r="G607" s="267" t="s">
        <v>3752</v>
      </c>
      <c r="H607" s="268"/>
      <c r="J607" s="268"/>
      <c r="K607" s="268"/>
      <c r="L607" s="267" t="s">
        <v>3801</v>
      </c>
    </row>
    <row r="608" spans="1:12" ht="16.05" customHeight="1">
      <c r="A608" s="267" t="s">
        <v>3697</v>
      </c>
      <c r="G608" s="265"/>
      <c r="H608" s="268"/>
      <c r="J608" s="268"/>
      <c r="K608" s="268"/>
      <c r="L608" s="265"/>
    </row>
    <row r="609" spans="1:12" ht="16.05" customHeight="1">
      <c r="A609" s="267" t="s">
        <v>3698</v>
      </c>
      <c r="G609" s="264" t="s">
        <v>3753</v>
      </c>
      <c r="H609" s="268"/>
      <c r="J609" s="268"/>
      <c r="K609" s="268"/>
      <c r="L609" s="264" t="s">
        <v>514</v>
      </c>
    </row>
    <row r="610" spans="1:12" ht="16.05" customHeight="1">
      <c r="A610" s="267" t="s">
        <v>3699</v>
      </c>
      <c r="G610" s="266"/>
      <c r="H610" s="268"/>
      <c r="J610" s="268"/>
      <c r="K610" s="268"/>
      <c r="L610" s="266"/>
    </row>
    <row r="611" spans="1:12" ht="16.05" customHeight="1">
      <c r="A611" s="267" t="s">
        <v>3700</v>
      </c>
      <c r="G611" s="267" t="s">
        <v>3754</v>
      </c>
      <c r="H611" s="268"/>
      <c r="J611" s="268"/>
      <c r="K611" s="268"/>
      <c r="L611" s="267" t="s">
        <v>3802</v>
      </c>
    </row>
    <row r="612" spans="1:12" ht="16.05" customHeight="1">
      <c r="A612" s="267" t="s">
        <v>3701</v>
      </c>
      <c r="G612" s="267" t="s">
        <v>3755</v>
      </c>
      <c r="H612" s="268"/>
      <c r="J612" s="268"/>
      <c r="K612" s="268"/>
      <c r="L612" s="267" t="s">
        <v>3803</v>
      </c>
    </row>
    <row r="613" spans="1:12" ht="16.05" customHeight="1">
      <c r="A613" s="267" t="s">
        <v>3702</v>
      </c>
      <c r="G613" s="267" t="s">
        <v>3756</v>
      </c>
      <c r="H613" s="268"/>
      <c r="J613" s="268"/>
      <c r="K613" s="268"/>
      <c r="L613" s="267" t="s">
        <v>3804</v>
      </c>
    </row>
    <row r="614" spans="1:12" ht="16.05" customHeight="1">
      <c r="A614" s="265"/>
      <c r="G614" s="265"/>
      <c r="H614" s="268"/>
      <c r="J614" s="268"/>
      <c r="K614" s="268"/>
      <c r="L614" s="267" t="s">
        <v>3805</v>
      </c>
    </row>
    <row r="615" spans="1:12" ht="16.05" customHeight="1">
      <c r="A615" s="264" t="s">
        <v>3703</v>
      </c>
      <c r="G615" s="264" t="s">
        <v>3757</v>
      </c>
      <c r="H615" s="268"/>
      <c r="J615" s="268"/>
      <c r="K615" s="268"/>
      <c r="L615" s="267" t="s">
        <v>3806</v>
      </c>
    </row>
    <row r="616" spans="1:12" ht="16.05" customHeight="1">
      <c r="A616" s="266"/>
      <c r="G616" s="266"/>
      <c r="H616" s="268"/>
      <c r="J616" s="268"/>
      <c r="K616" s="268"/>
      <c r="L616" s="267" t="s">
        <v>3807</v>
      </c>
    </row>
    <row r="617" spans="1:12" ht="16.05" customHeight="1">
      <c r="A617" s="267" t="s">
        <v>3704</v>
      </c>
      <c r="G617" s="267" t="s">
        <v>3758</v>
      </c>
      <c r="H617" s="268"/>
      <c r="J617" s="268"/>
      <c r="K617" s="268"/>
      <c r="L617" s="265"/>
    </row>
    <row r="618" spans="1:12" ht="16.05" customHeight="1">
      <c r="A618" s="267" t="s">
        <v>3705</v>
      </c>
      <c r="G618" s="267" t="s">
        <v>3759</v>
      </c>
      <c r="H618" s="268"/>
      <c r="J618" s="268"/>
      <c r="K618" s="268"/>
      <c r="L618" s="264" t="s">
        <v>3808</v>
      </c>
    </row>
    <row r="619" spans="1:12" ht="16.05" customHeight="1">
      <c r="A619" s="267" t="s">
        <v>3706</v>
      </c>
      <c r="G619" s="267" t="s">
        <v>3650</v>
      </c>
      <c r="H619" s="268"/>
      <c r="J619" s="268"/>
      <c r="K619" s="268"/>
      <c r="L619" s="266"/>
    </row>
    <row r="620" spans="1:12" ht="16.05" customHeight="1">
      <c r="A620" s="267" t="s">
        <v>3707</v>
      </c>
      <c r="G620" s="265"/>
      <c r="H620" s="268"/>
      <c r="J620" s="268"/>
      <c r="K620" s="268"/>
      <c r="L620" s="267" t="s">
        <v>3809</v>
      </c>
    </row>
    <row r="621" spans="1:12" ht="16.05" customHeight="1">
      <c r="A621" s="267" t="s">
        <v>3708</v>
      </c>
      <c r="G621" s="263"/>
      <c r="H621" s="268"/>
      <c r="J621" s="268"/>
      <c r="K621" s="268"/>
      <c r="L621" s="267" t="s">
        <v>3810</v>
      </c>
    </row>
    <row r="622" spans="1:12" ht="16.05" customHeight="1">
      <c r="A622" s="267" t="s">
        <v>3627</v>
      </c>
      <c r="G622" s="263"/>
      <c r="H622" s="268"/>
      <c r="J622" s="268"/>
      <c r="K622" s="268"/>
      <c r="L622" s="267" t="s">
        <v>3811</v>
      </c>
    </row>
    <row r="623" spans="1:12" ht="16.05" customHeight="1">
      <c r="A623" s="267" t="s">
        <v>3709</v>
      </c>
      <c r="G623" s="263"/>
      <c r="H623" s="268"/>
      <c r="J623" s="268"/>
      <c r="K623" s="268"/>
      <c r="L623" s="267" t="s">
        <v>3812</v>
      </c>
    </row>
    <row r="624" spans="1:12">
      <c r="G624" s="268"/>
      <c r="H624" s="268"/>
      <c r="J624" s="268"/>
      <c r="K624" s="268"/>
      <c r="L624" s="267" t="s">
        <v>3813</v>
      </c>
    </row>
    <row r="625" spans="7:12">
      <c r="G625" s="268"/>
      <c r="H625" s="268"/>
      <c r="J625" s="268"/>
      <c r="K625" s="268"/>
      <c r="L625" s="267" t="s">
        <v>3814</v>
      </c>
    </row>
    <row r="626" spans="7:12">
      <c r="G626" s="268"/>
      <c r="H626" s="268"/>
      <c r="J626" s="268"/>
      <c r="K626" s="268"/>
      <c r="L626" s="265"/>
    </row>
    <row r="627" spans="7:12">
      <c r="G627" s="268"/>
      <c r="H627" s="268"/>
      <c r="J627" s="268"/>
      <c r="K627" s="268"/>
    </row>
    <row r="628" spans="7:12">
      <c r="G628" s="268"/>
      <c r="H628" s="268"/>
      <c r="J628" s="268"/>
      <c r="K628" s="268"/>
    </row>
    <row r="629" spans="7:12">
      <c r="G629" s="268"/>
      <c r="H629" s="268"/>
      <c r="J629" s="268"/>
      <c r="K629" s="268"/>
    </row>
    <row r="630" spans="7:12">
      <c r="G630" s="268"/>
      <c r="H630" s="268"/>
      <c r="J630" s="268"/>
      <c r="K630" s="268"/>
    </row>
    <row r="631" spans="7:12">
      <c r="G631" s="268"/>
      <c r="H631" s="268"/>
      <c r="J631" s="268"/>
      <c r="K631" s="268"/>
    </row>
    <row r="632" spans="7:12">
      <c r="G632" s="268"/>
      <c r="H632" s="268"/>
      <c r="J632" s="268"/>
      <c r="K632" s="268"/>
    </row>
    <row r="633" spans="7:12">
      <c r="G633" s="268"/>
      <c r="H633" s="268"/>
      <c r="J633" s="268"/>
      <c r="K633" s="268"/>
    </row>
    <row r="634" spans="7:12">
      <c r="G634" s="268"/>
      <c r="H634" s="268"/>
      <c r="J634" s="268"/>
      <c r="K634" s="268"/>
    </row>
    <row r="635" spans="7:12">
      <c r="G635" s="268"/>
      <c r="H635" s="268"/>
      <c r="J635" s="268"/>
      <c r="K635" s="268"/>
    </row>
    <row r="636" spans="7:12">
      <c r="G636" s="268"/>
      <c r="H636" s="268"/>
      <c r="J636" s="268"/>
      <c r="K636" s="268"/>
    </row>
    <row r="637" spans="7:12">
      <c r="G637" s="268"/>
      <c r="H637" s="268"/>
      <c r="J637" s="268"/>
      <c r="K637" s="268"/>
    </row>
    <row r="638" spans="7:12">
      <c r="G638" s="268"/>
      <c r="H638" s="268"/>
      <c r="J638" s="268"/>
      <c r="K638" s="268"/>
    </row>
    <row r="639" spans="7:12">
      <c r="G639" s="268"/>
      <c r="H639" s="268"/>
      <c r="J639" s="268"/>
      <c r="K639" s="268"/>
    </row>
    <row r="640" spans="7:12">
      <c r="G640" s="268"/>
      <c r="H640" s="268"/>
      <c r="J640" s="268"/>
      <c r="K640" s="268"/>
    </row>
    <row r="641" spans="7:11">
      <c r="G641" s="268"/>
      <c r="H641" s="268"/>
      <c r="J641" s="268"/>
      <c r="K641" s="268"/>
    </row>
    <row r="642" spans="7:11">
      <c r="G642" s="268"/>
      <c r="H642" s="268"/>
      <c r="J642" s="268"/>
      <c r="K642" s="268"/>
    </row>
    <row r="643" spans="7:11">
      <c r="G643" s="268"/>
      <c r="H643" s="268"/>
      <c r="J643" s="268"/>
      <c r="K643" s="268"/>
    </row>
    <row r="644" spans="7:11">
      <c r="G644" s="268"/>
      <c r="H644" s="268"/>
      <c r="J644" s="268"/>
      <c r="K644" s="268"/>
    </row>
    <row r="645" spans="7:11">
      <c r="G645" s="268"/>
      <c r="H645" s="268"/>
      <c r="J645" s="268"/>
      <c r="K645" s="268"/>
    </row>
    <row r="646" spans="7:11">
      <c r="G646" s="268"/>
      <c r="H646" s="268"/>
      <c r="J646" s="268"/>
      <c r="K646" s="268"/>
    </row>
    <row r="647" spans="7:11">
      <c r="G647" s="268"/>
      <c r="H647" s="268"/>
      <c r="J647" s="268"/>
      <c r="K647" s="268"/>
    </row>
    <row r="648" spans="7:11">
      <c r="G648" s="268"/>
      <c r="H648" s="268"/>
      <c r="J648" s="268"/>
      <c r="K648" s="268"/>
    </row>
    <row r="649" spans="7:11">
      <c r="G649" s="268"/>
      <c r="H649" s="268"/>
      <c r="J649" s="268"/>
      <c r="K649" s="268"/>
    </row>
    <row r="650" spans="7:11">
      <c r="G650" s="268"/>
      <c r="H650" s="268"/>
      <c r="J650" s="268"/>
      <c r="K650" s="268"/>
    </row>
  </sheetData>
  <hyperlinks>
    <hyperlink ref="A521" r:id="rId1" display="http://nl.wikibooks.org/wiki/In_mensentaal/Kwantummechanica"/>
    <hyperlink ref="F522" r:id="rId2" display="http://www.encyclopedia.com/topic/Compton_effect.aspx"/>
    <hyperlink ref="F521" r:id="rId3" location="1-1E1:quantumt-full" display="http://www.encyclopedia.com/topic/quantum_theory.aspx#1-1E1:quantumt-full"/>
    <hyperlink ref="J526" r:id="rId4" display="http://www.didaktik.physik.uni-erlangen.de/quantumlab/english/"/>
    <hyperlink ref="A530" r:id="rId5" display="http://en.wikipedia.org/wiki/Atomic_orbital"/>
    <hyperlink ref="A230" r:id="rId6"/>
    <hyperlink ref="A231" r:id="rId7"/>
    <hyperlink ref="A233" r:id="rId8"/>
    <hyperlink ref="A271" r:id="rId9"/>
    <hyperlink ref="F524" r:id="rId10" display="http://www.funkybiology.com/9Chemistry.htm"/>
    <hyperlink ref="J528" r:id="rId11" display="http://www.nano-ou.net/eduIntro2.aspx"/>
    <hyperlink ref="A383" r:id="rId12"/>
    <hyperlink ref="A382" r:id="rId13"/>
    <hyperlink ref="A376" r:id="rId14"/>
    <hyperlink ref="A385" r:id="rId15"/>
    <hyperlink ref="A415" r:id="rId16"/>
    <hyperlink ref="F526" r:id="rId17" display="http://www.vectorsite.net/tpqm_02.html"/>
    <hyperlink ref="F527" r:id="rId18" display="http://abitabout.com/Quantum+tunnelling"/>
    <hyperlink ref="J527" r:id="rId19" display="http://www.mpq.mpg.de/cms/mpq/en/departments/quanten/homepage_cms/projects/qip/qip_details/index.html"/>
    <hyperlink ref="A178" r:id="rId20"/>
    <hyperlink ref="A199" r:id="rId21"/>
    <hyperlink ref="A198" r:id="rId22"/>
    <hyperlink ref="A202" r:id="rId23"/>
    <hyperlink ref="A485" r:id="rId24"/>
    <hyperlink ref="A531" r:id="rId25" display="http://en.wikipedia.org/wiki/Category:Quantum_mechanics"/>
    <hyperlink ref="A523" r:id="rId26" display="http://nl.wikipedia.org/wiki/Categorie:Kwantummechanica"/>
    <hyperlink ref="A529" r:id="rId27" display="http://en.wikipedia.org/wiki/Heisenberg%27s_entryway_to_matrix_mechanics"/>
    <hyperlink ref="A527" r:id="rId28" display="http://en.wikipedia.org/wiki/Interpretation_of_quantum_mechanics"/>
    <hyperlink ref="A525" r:id="rId29" display="http://en.wikipedia.org/wiki/Introduction_to_quantum_mechanics"/>
    <hyperlink ref="A528" r:id="rId30" display="http://en.wikipedia.org/wiki/Uncertainty_principle"/>
    <hyperlink ref="A526" r:id="rId31" display="http://en.wikipedia.org/wiki/Quantum_mechanics"/>
    <hyperlink ref="J521" r:id="rId32" display="http://en.wikipedia.org/wiki/Philosophy_of_physics"/>
    <hyperlink ref="J522" r:id="rId33" display="http://en.wikipedia.org/wiki/Virtual_particle"/>
    <hyperlink ref="J523" r:id="rId34" display="http://en.wikipedia.org/wiki/Complementarity_(physics)"/>
    <hyperlink ref="J525" r:id="rId35" display="http://glafreniere.com/sa_spherical.htm"/>
    <hyperlink ref="F523" r:id="rId36" display="http://www.chem1.com/acad/webtext/atoms/index.html"/>
    <hyperlink ref="N521" r:id="rId37" display="http://youtu.be/-YYBCNQnYNM"/>
    <hyperlink ref="F525" r:id="rId38" display="http://www.aip.org/history/heisenberg/p01.htm"/>
    <hyperlink ref="A522" r:id="rId39" display="http://nl.wikipedia.org/wiki/Kwantummechanica"/>
    <hyperlink ref="A538" r:id="rId40" tooltip="Onzekerheidsrelatie van Heisenberg" display="http://nl.wikipedia.org/wiki/Onzekerheidsrelatie_van_Heisenberg"/>
    <hyperlink ref="A539" r:id="rId41" display="http://nl.wikibooks.org/wiki/In_mensentaal/Kwantummechanica"/>
    <hyperlink ref="A542" r:id="rId42" tooltip="Klassieke mechanica" display="http://nl.wikipedia.org/wiki/Klassieke_mechanica"/>
    <hyperlink ref="A543" r:id="rId43" tooltip="Interferentie (natuurkunde)" display="http://nl.wikipedia.org/wiki/Interferentie_(natuurkunde)"/>
    <hyperlink ref="A544" r:id="rId44" tooltip="Hamiltoniaan" display="http://nl.wikipedia.org/wiki/Hamiltoniaan"/>
    <hyperlink ref="D544" r:id="rId45" tooltip="Uitsluitingsprincipe van Pauli" display="http://nl.wikipedia.org/wiki/Uitsluitingsprincipe_van_Pauli"/>
    <hyperlink ref="D545" r:id="rId46" tooltip="Diracnotatie" display="http://nl.wikipedia.org/wiki/Diracnotatie"/>
    <hyperlink ref="G537" r:id="rId47" tooltip="Interpretatie van de kwantummechanica" display="http://nl.wikipedia.org/wiki/Interpretatie_van_de_kwantummechanica"/>
    <hyperlink ref="G538" r:id="rId48" tooltip="Klein-Gordonvergelijking" display="http://nl.wikipedia.org/wiki/Klein-Gordonvergelijking"/>
    <hyperlink ref="G540" r:id="rId49" tooltip="Kwantumveldentheorie" display="http://nl.wikipedia.org/wiki/Kwantumveldentheorie"/>
    <hyperlink ref="G541" r:id="rId50" tooltip="Kwantumgravitatie" display="http://nl.wikipedia.org/wiki/Kwantumgravitatie"/>
    <hyperlink ref="G544" r:id="rId51" tooltip="Schrödingers kat" display="http://nl.wikipedia.org/wiki/Schr%C3%B6dingers_kat"/>
    <hyperlink ref="G545" r:id="rId52" tooltip="Tweespletenexperiment" display="http://nl.wikipedia.org/wiki/Tweespletenexperiment"/>
    <hyperlink ref="G546" r:id="rId53" tooltip="Tunneleffect" display="http://nl.wikipedia.org/wiki/Tunneleffect"/>
    <hyperlink ref="G547" r:id="rId54" tooltip="Stern-Gerlach-experiment" display="http://nl.wikipedia.org/wiki/Stern-Gerlach-experiment"/>
    <hyperlink ref="D539" r:id="rId55" display="http://nl.wikipedia.org/wiki/Postulaten_van_de_kwantummechanica"/>
    <hyperlink ref="D538" r:id="rId56" display="http://nl.wikipedia.org/wiki/Golffunctie"/>
    <hyperlink ref="D537" r:id="rId57" display="http://nl.wikipedia.org/wiki/Kwantumtoestand"/>
    <hyperlink ref="D543" r:id="rId58" display="http://nl.wikipedia.org/wiki/Tunneleffect"/>
    <hyperlink ref="D542" r:id="rId59" display="http://nl.wikipedia.org/wiki/Schr%C3%B6dingervergelijking"/>
    <hyperlink ref="D541" r:id="rId60" display="http://nl.wikipedia.org/wiki/Onzekerheidsrelatie_van_Heisenberg"/>
    <hyperlink ref="J543" r:id="rId61" display="http://nl.wikipedia.org/wiki/Werner_Heisenberg"/>
    <hyperlink ref="J537" r:id="rId62" display="http://nl.wikipedia.org/wiki/Max_Planck"/>
    <hyperlink ref="J538" r:id="rId63" display="http://nl.wikipedia.org/wiki/Albert_Einstein"/>
    <hyperlink ref="J539" r:id="rId64" display="http://nl.wikipedia.org/wiki/Niels_Bohr"/>
    <hyperlink ref="J540" r:id="rId65" display="http://nl.wikipedia.org/wiki/Arnold_Sommerfeld"/>
    <hyperlink ref="J542" r:id="rId66" display="http://nl.wikipedia.org/wiki/Hendrik_Kramers"/>
    <hyperlink ref="J541" r:id="rId67" display="http://nl.wikipedia.org/wiki/Satyendra_Nath_Bose"/>
    <hyperlink ref="J544" r:id="rId68" display="http://nl.wikipedia.org/wiki/Max_Born"/>
    <hyperlink ref="J546" r:id="rId69" display="http://nl.wikipedia.org/wiki/Wolfgang_Pauli"/>
    <hyperlink ref="J545" r:id="rId70" display="http://nl.wikipedia.org/wiki/Pascual_Jordan"/>
    <hyperlink ref="J547" r:id="rId71" display="http://nl.wikipedia.org/wiki/Paul_Dirac"/>
    <hyperlink ref="L537" r:id="rId72" display="http://nl.wikipedia.org/wiki/Louis_de_Broglie"/>
    <hyperlink ref="L538" r:id="rId73" display="http://nl.wikipedia.org/wiki/Erwin_Schr%C3%B6dinger"/>
    <hyperlink ref="L539" r:id="rId74" display="http://nl.wikipedia.org/wiki/John_von_Neumann"/>
    <hyperlink ref="L540" r:id="rId75" display="http://nl.wikipedia.org/wiki/Eugene_Wigner"/>
    <hyperlink ref="L542" r:id="rId76" display="http://nl.wikipedia.org/wiki/David_Bohm"/>
    <hyperlink ref="L541" r:id="rId77" display="http://nl.wikipedia.org/wiki/Richard_Feynman"/>
    <hyperlink ref="L543" r:id="rId78" display="http://nl.wikipedia.org/wiki/Hugh_Everett"/>
    <hyperlink ref="L544" r:id="rId79" display="http://nl.wikipedia.org/wiki/John_Stewart_Bell"/>
    <hyperlink ref="A537" r:id="rId80" display="http://nl.wikipedia.org/wiki/Kwantummechanica"/>
    <hyperlink ref="A549" r:id="rId81" tooltip="Kwantummechanica" display="http://nl.wikipedia.org/wiki/Kwantummechanica"/>
    <hyperlink ref="A553" r:id="rId82" tooltip="Aharonov-Bohm-effect" display="http://nl.wikipedia.org/wiki/Aharonov-Bohm-effect"/>
    <hyperlink ref="A554" r:id="rId83" tooltip="Annihilatie" display="http://nl.wikipedia.org/wiki/Annihilatie"/>
    <hyperlink ref="A555" r:id="rId84" tooltip="Antimaterie" display="http://nl.wikipedia.org/wiki/Antimaterie"/>
    <hyperlink ref="A556" r:id="rId85" tooltip="Atoomkern" display="http://nl.wikipedia.org/wiki/Atoomkern"/>
    <hyperlink ref="A560" r:id="rId86" tooltip="Biofoton" display="http://nl.wikipedia.org/wiki/Biofoton"/>
    <hyperlink ref="A561" r:id="rId87" tooltip="Bloch-vector" display="http://nl.wikipedia.org/wiki/Bloch-vector"/>
    <hyperlink ref="A562" r:id="rId88" tooltip="Born-Oppenheimerbenadering" display="http://nl.wikipedia.org/wiki/Born-Oppenheimerbenadering"/>
    <hyperlink ref="A563" r:id="rId89" tooltip="Bose-Einsteincondensaat" display="http://nl.wikipedia.org/wiki/Bose-Einsteincondensaat"/>
    <hyperlink ref="A564" r:id="rId90" tooltip="Bose-Einsteincondensatie/Algemeen" display="http://nl.wikipedia.org/wiki/Bose-Einsteincondensatie/Algemeen"/>
    <hyperlink ref="A565" r:id="rId91" tooltip="Bose-Einsteincondensatie/Historisch overzicht" display="http://nl.wikipedia.org/wiki/Bose-Einsteincondensatie/Historisch_overzicht"/>
    <hyperlink ref="A566" r:id="rId92" tooltip="Bose-Einsteincondensatie/Toepassingen" display="http://nl.wikipedia.org/wiki/Bose-Einsteincondensatie/Toepassingen"/>
    <hyperlink ref="A567" r:id="rId93" tooltip="Bose-Einsteinstatistiek" display="http://nl.wikipedia.org/wiki/Bose-Einsteinstatistiek"/>
    <hyperlink ref="A568" r:id="rId94" tooltip="Braan" display="http://nl.wikipedia.org/wiki/Braan"/>
    <hyperlink ref="A572" r:id="rId95" tooltip="Complete verzameling van commuterende observabelen" display="http://nl.wikipedia.org/wiki/Complete_verzameling_van_commuterende_observabelen"/>
    <hyperlink ref="A573" r:id="rId96" tooltip="Constante van Dirac" display="http://nl.wikipedia.org/wiki/Constante_van_Dirac"/>
    <hyperlink ref="A574" r:id="rId97" tooltip="Constante van Planck" display="http://nl.wikipedia.org/wiki/Constante_van_Planck"/>
    <hyperlink ref="A575" r:id="rId98" tooltip="Correspondentieprincipe" display="http://nl.wikipedia.org/wiki/Correspondentieprincipe"/>
    <hyperlink ref="A576" r:id="rId99" tooltip="CP-symmetrie" display="http://nl.wikipedia.org/wiki/CP-symmetrie"/>
    <hyperlink ref="A577" r:id="rId100" tooltip="CPT-symmetrie" display="http://nl.wikipedia.org/wiki/CPT-symmetrie"/>
    <hyperlink ref="A581" r:id="rId101" tooltip="De Haas-van Alphen-effect" display="http://nl.wikipedia.org/wiki/De_Haas-van_Alphen-effect"/>
    <hyperlink ref="A582" r:id="rId102" tooltip="Decoherentie" display="http://nl.wikipedia.org/wiki/Decoherentie"/>
    <hyperlink ref="A583" r:id="rId103" tooltip="Deuteron" display="http://nl.wikipedia.org/wiki/Deuteron"/>
    <hyperlink ref="A584" r:id="rId104" tooltip="Dichtheidsfunctionaaltheorie" display="http://nl.wikipedia.org/wiki/Dichtheidsfunctionaaltheorie"/>
    <hyperlink ref="A585" r:id="rId105" tooltip="Dichtheidsmatrix" display="http://nl.wikipedia.org/wiki/Dichtheidsmatrix"/>
    <hyperlink ref="A586" r:id="rId106" tooltip="Dirac-operator" display="http://nl.wikipedia.org/wiki/Dirac-operator"/>
    <hyperlink ref="A587" r:id="rId107" tooltip="Dirac-vergelijking" display="http://nl.wikipedia.org/wiki/Dirac-vergelijking"/>
    <hyperlink ref="A588" r:id="rId108" tooltip="Diracnotatie" display="http://nl.wikipedia.org/wiki/Diracnotatie"/>
    <hyperlink ref="A589" r:id="rId109" tooltip="Diraczee" display="http://nl.wikipedia.org/wiki/Diraczee"/>
    <hyperlink ref="A590" r:id="rId110" tooltip="Dualiteit van golven en deeltjes" display="http://nl.wikipedia.org/wiki/Dualiteit_van_golven_en_deeltjes"/>
    <hyperlink ref="A594" r:id="rId111" tooltip="Elektron" display="http://nl.wikipedia.org/wiki/Elektron"/>
    <hyperlink ref="A595" r:id="rId112" tooltip="Elektronenconfiguratie" display="http://nl.wikipedia.org/wiki/Elektronenconfiguratie"/>
    <hyperlink ref="A596" r:id="rId113" tooltip="Elektronenschil" display="http://nl.wikipedia.org/wiki/Elektronenschil"/>
    <hyperlink ref="A597" r:id="rId114" tooltip="Elementair deeltje" display="http://nl.wikipedia.org/wiki/Elementair_deeltje"/>
    <hyperlink ref="A598" r:id="rId115" tooltip="EPR-paradox" display="http://nl.wikipedia.org/wiki/EPR-paradox"/>
    <hyperlink ref="A599" r:id="rId116" tooltip="Excitatie (kwantummechanica)" display="http://nl.wikipedia.org/wiki/Excitatie_(kwantummechanica)"/>
    <hyperlink ref="A603" r:id="rId117" tooltip="Fermi's gulden regel" display="http://nl.wikipedia.org/wiki/Fermi%27s_gulden_regel"/>
    <hyperlink ref="A604" r:id="rId118" tooltip="Fermi-Diracstatistiek" display="http://nl.wikipedia.org/wiki/Fermi-Diracstatistiek"/>
    <hyperlink ref="A605" r:id="rId119" tooltip="Fermi-niveau" display="http://nl.wikipedia.org/wiki/Fermi-niveau"/>
    <hyperlink ref="A606" r:id="rId120" tooltip="Fermion" display="http://nl.wikipedia.org/wiki/Fermion"/>
    <hyperlink ref="A607" r:id="rId121" tooltip="Feynman-Kac-formalisme" display="http://nl.wikipedia.org/wiki/Feynman-Kac-formalisme"/>
    <hyperlink ref="A608" r:id="rId122" tooltip="Fonon" display="http://nl.wikipedia.org/wiki/Fonon"/>
    <hyperlink ref="A609" r:id="rId123" tooltip="Foto-elektrisch effect" display="http://nl.wikipedia.org/wiki/Foto-elektrisch_effect"/>
    <hyperlink ref="A610" r:id="rId124" tooltip="Foton" display="http://nl.wikipedia.org/wiki/Foton"/>
    <hyperlink ref="A611" r:id="rId125" tooltip="Fracton" display="http://nl.wikipedia.org/wiki/Fracton"/>
    <hyperlink ref="A612" r:id="rId126" tooltip="Franck-Condon-principe" display="http://nl.wikipedia.org/wiki/Franck-Condon-principe"/>
    <hyperlink ref="A613" r:id="rId127" tooltip="Fundamentele natuurkracht" display="http://nl.wikipedia.org/wiki/Fundamentele_natuurkracht"/>
    <hyperlink ref="A617" r:id="rId128" tooltip="Gedelokaliseerd elektron" display="http://nl.wikipedia.org/wiki/Gedelokaliseerd_elektron"/>
    <hyperlink ref="A618" r:id="rId129" tooltip="Generaties van de materie" display="http://nl.wikipedia.org/wiki/Generaties_van_de_materie"/>
    <hyperlink ref="A619" r:id="rId130" tooltip="Geometrische fase" display="http://nl.wikipedia.org/wiki/Geometrische_fase"/>
    <hyperlink ref="A620" r:id="rId131" tooltip="Gestimuleerde emissie" display="http://nl.wikipedia.org/wiki/Gestimuleerde_emissie"/>
    <hyperlink ref="A621" r:id="rId132" tooltip="GMR-effect" display="http://nl.wikipedia.org/wiki/GMR-effect"/>
    <hyperlink ref="A622" r:id="rId133" tooltip="Golffunctie" display="http://nl.wikipedia.org/wiki/Golffunctie"/>
    <hyperlink ref="A623" r:id="rId134" tooltip="Golfgetal" display="http://nl.wikipedia.org/wiki/Golfgetal"/>
    <hyperlink ref="L551" r:id="rId135" tooltip="P-braan" display="http://nl.wikipedia.org/wiki/P-braan"/>
    <hyperlink ref="L552" r:id="rId136" tooltip="Padintegraal" display="http://nl.wikipedia.org/wiki/Padintegraal"/>
    <hyperlink ref="L553" r:id="rId137" tooltip="Pariteitsymmetrie" display="http://nl.wikipedia.org/wiki/Pariteitsymmetrie"/>
    <hyperlink ref="L554" r:id="rId138" tooltip="Pauli-matrix" display="http://nl.wikipedia.org/wiki/Pauli-matrix"/>
    <hyperlink ref="L555" r:id="rId139" tooltip="Pentaquark" display="http://nl.wikipedia.org/wiki/Pentaquark"/>
    <hyperlink ref="L556" r:id="rId140" tooltip="Periodiek systeem/Golffuncties" display="http://nl.wikipedia.org/wiki/Periodiek_systeem/Golffuncties"/>
    <hyperlink ref="L557" r:id="rId141" tooltip="Periodiek systeem/Tabel met verkorte benoeming van de elektronenconfiguratie" display="http://nl.wikipedia.org/wiki/Periodiek_systeem/Tabel_met_verkorte_benoeming_van_de_elektronenconfiguratie"/>
    <hyperlink ref="L558" r:id="rId142" tooltip="Planckdeeltje" display="http://nl.wikipedia.org/wiki/Planckdeeltje"/>
    <hyperlink ref="L559" r:id="rId143" tooltip="Plancklengte" display="http://nl.wikipedia.org/wiki/Plancklengte"/>
    <hyperlink ref="L560" r:id="rId144" tooltip="Plancktemperatuur" display="http://nl.wikipedia.org/wiki/Plancktemperatuur"/>
    <hyperlink ref="L561" r:id="rId145" tooltip="Plancktijd" display="http://nl.wikipedia.org/wiki/Plancktijd"/>
    <hyperlink ref="L562" r:id="rId146" tooltip="Positron" display="http://nl.wikipedia.org/wiki/Positron"/>
    <hyperlink ref="L563" r:id="rId147" tooltip="Post-Hartree-Fock" display="http://nl.wikipedia.org/wiki/Post-Hartree-Fock"/>
    <hyperlink ref="L564" r:id="rId148" tooltip="Postulaten van de kwantummechanica" display="http://nl.wikipedia.org/wiki/Postulaten_van_de_kwantummechanica"/>
    <hyperlink ref="L565" r:id="rId149" tooltip="Principe van lokaliteit" display="http://nl.wikipedia.org/wiki/Principe_van_lokaliteit"/>
    <hyperlink ref="L566" r:id="rId150" tooltip="Proton (deeltje)" display="http://nl.wikipedia.org/wiki/Proton_(deeltje)"/>
    <hyperlink ref="L570" r:id="rId151" tooltip="Quark" display="http://nl.wikipedia.org/wiki/Quark"/>
    <hyperlink ref="L571" r:id="rId152" tooltip="Quark-gluonplasma" display="http://nl.wikipedia.org/wiki/Quark-gluonplasma"/>
    <hyperlink ref="L572" r:id="rId153" tooltip="Qubit" display="http://nl.wikipedia.org/wiki/Qubit"/>
    <hyperlink ref="L576" r:id="rId154" tooltip="Regel van Hund" display="http://nl.wikipedia.org/wiki/Regel_van_Hund"/>
    <hyperlink ref="L577" r:id="rId155" tooltip="Renormalisatie" display="http://nl.wikipedia.org/wiki/Renormalisatie"/>
    <hyperlink ref="L578" r:id="rId156" tooltip="Rydberg-formule" display="http://nl.wikipedia.org/wiki/Rydberg-formule"/>
    <hyperlink ref="L582" r:id="rId157" tooltip="Schrödinger-operator" display="http://nl.wikipedia.org/wiki/Schr%C3%B6dinger-operator"/>
    <hyperlink ref="L583" r:id="rId158" tooltip="Schrödingervergelijking" display="http://nl.wikipedia.org/wiki/Schr%C3%B6dingervergelijking"/>
    <hyperlink ref="L584" r:id="rId159" tooltip="Schrödingers kat" display="http://nl.wikipedia.org/wiki/Schr%C3%B6dingers_kat"/>
    <hyperlink ref="L585" r:id="rId160" tooltip="Snaartheorie" display="http://nl.wikipedia.org/wiki/Snaartheorie"/>
    <hyperlink ref="L586" r:id="rId161" tooltip="Spin (kwantummechanica)" display="http://nl.wikipedia.org/wiki/Spin_(kwantummechanica)"/>
    <hyperlink ref="L587" r:id="rId162" tooltip="Stelling van Bell" display="http://nl.wikipedia.org/wiki/Stelling_van_Bell"/>
    <hyperlink ref="L588" r:id="rId163" tooltip="Stern-Gerlach-experiment" display="http://nl.wikipedia.org/wiki/Stern-Gerlach-experiment"/>
    <hyperlink ref="L589" r:id="rId164" tooltip="Stralingswet van Wien" display="http://nl.wikipedia.org/wiki/Stralingswet_van_Wien"/>
    <hyperlink ref="L590" r:id="rId165" tooltip="Subschil" display="http://nl.wikipedia.org/wiki/Subschil"/>
    <hyperlink ref="L591" r:id="rId166" tooltip="Super-Kamiokande" display="http://nl.wikipedia.org/wiki/Super-Kamiokande"/>
    <hyperlink ref="L592" r:id="rId167" tooltip="Supergeleiding" display="http://nl.wikipedia.org/wiki/Supergeleiding"/>
    <hyperlink ref="L593" r:id="rId168" tooltip="Supersymmetrie" display="http://nl.wikipedia.org/wiki/Supersymmetrie"/>
    <hyperlink ref="L594" r:id="rId169" tooltip="Susskind–Hawking battle" display="http://nl.wikipedia.org/wiki/Susskind%E2%80%93Hawking_battle"/>
    <hyperlink ref="L598" r:id="rId170" tooltip="Tau (lepton)" display="http://nl.wikipedia.org/wiki/Tau_(lepton)"/>
    <hyperlink ref="L599" r:id="rId171" tooltip="Theorema van Koopmans" display="http://nl.wikipedia.org/wiki/Theorema_van_Koopmans"/>
    <hyperlink ref="L600" r:id="rId172" tooltip="Theoretische chemie" display="http://nl.wikipedia.org/wiki/Theoretische_chemie"/>
    <hyperlink ref="L601" r:id="rId173" tooltip="Tunneleffect" display="http://nl.wikipedia.org/wiki/Tunneleffect"/>
    <hyperlink ref="L602" r:id="rId174" tooltip="Tweespletenexperiment" display="http://nl.wikipedia.org/wiki/Tweespletenexperiment"/>
    <hyperlink ref="L606" r:id="rId175" tooltip="Uitsluitingsprincipe van Pauli" display="http://nl.wikipedia.org/wiki/Uitsluitingsprincipe_van_Pauli"/>
    <hyperlink ref="L607" r:id="rId176" tooltip="Ultravioletcatastrofe" display="http://nl.wikipedia.org/wiki/Ultravioletcatastrofe"/>
    <hyperlink ref="L611" r:id="rId177" tooltip="Veel-werelden-interpretatie" display="http://nl.wikipedia.org/wiki/Veel-werelden-interpretatie"/>
    <hyperlink ref="L612" r:id="rId178" tooltip="Veld (natuurkunde)" display="http://nl.wikipedia.org/wiki/Veld_(natuurkunde)"/>
    <hyperlink ref="L613" r:id="rId179" tooltip="Veldentheorie van alles" display="http://nl.wikipedia.org/wiki/Veldentheorie_van_alles"/>
    <hyperlink ref="L614" r:id="rId180" tooltip="Verschuivingswet van Wien" display="http://nl.wikipedia.org/wiki/Verschuivingswet_van_Wien"/>
    <hyperlink ref="L615" r:id="rId181" tooltip="Virtueel deeltje" display="http://nl.wikipedia.org/wiki/Virtueel_deeltje"/>
    <hyperlink ref="L616" r:id="rId182" tooltip="Vreemdheid" display="http://nl.wikipedia.org/wiki/Vreemdheid"/>
    <hyperlink ref="L620" r:id="rId183" tooltip="Waarschijnlijkheidsamplitude" display="http://nl.wikipedia.org/wiki/Waarschijnlijkheidsamplitude"/>
    <hyperlink ref="L621" r:id="rId184" tooltip="Waarschijnlijkheidsinterpretatie" display="http://nl.wikipedia.org/wiki/Waarschijnlijkheidsinterpretatie"/>
    <hyperlink ref="L622" r:id="rId185" tooltip="Waterstofatoom" display="http://nl.wikipedia.org/wiki/Waterstofatoom"/>
    <hyperlink ref="L623" r:id="rId186" tooltip="Wentzel-Kramers-Brillouin-benadering" display="http://nl.wikipedia.org/wiki/Wentzel-Kramers-Brillouin-benadering"/>
    <hyperlink ref="L624" r:id="rId187" tooltip="Wereldkristal" display="http://nl.wikipedia.org/wiki/Wereldkristal"/>
    <hyperlink ref="L625" r:id="rId188" tooltip="Wet van Planck" display="http://nl.wikipedia.org/wiki/Wet_van_Planck"/>
    <hyperlink ref="G553" r:id="rId189" tooltip="Hartree-Fock-methode" display="http://nl.wikipedia.org/wiki/Hartree-Fock-methode"/>
    <hyperlink ref="G554" r:id="rId190" tooltip="Hermitische matrix" display="http://nl.wikipedia.org/wiki/Hermitische_matrix"/>
    <hyperlink ref="G555" r:id="rId191" tooltip="Hermitische operator" display="http://nl.wikipedia.org/wiki/Hermitische_operator"/>
    <hyperlink ref="G556" r:id="rId192" tooltip="Hypothese van De Broglie" display="http://nl.wikipedia.org/wiki/Hypothese_van_De_Broglie"/>
    <hyperlink ref="G560" r:id="rId193" tooltip="Ineenstorten van de golffunctie" display="http://nl.wikipedia.org/wiki/Ineenstorten_van_de_golffunctie"/>
    <hyperlink ref="G561" r:id="rId194" tooltip="Interferentiecontrast" display="http://nl.wikipedia.org/wiki/Interferentiecontrast"/>
    <hyperlink ref="G562" r:id="rId195" tooltip="Interpretatie van de kwantummechanica" display="http://nl.wikipedia.org/wiki/Interpretatie_van_de_kwantummechanica"/>
    <hyperlink ref="G566" r:id="rId196" tooltip="Jablonski-diagram" display="http://nl.wikipedia.org/wiki/Jablonski-diagram"/>
    <hyperlink ref="G567" r:id="rId197" tooltip="Josephson-junctie" display="http://nl.wikipedia.org/wiki/Josephson-junctie"/>
    <hyperlink ref="G571" r:id="rId198" tooltip="Karakterisering van de Bose-Einsteincondensatie" display="http://nl.wikipedia.org/wiki/Karakterisering_van_de_Bose-Einsteincondensatie"/>
    <hyperlink ref="G572" r:id="rId199" tooltip="Klassieke kwantummechanica" display="http://nl.wikipedia.org/wiki/Klassieke_kwantummechanica"/>
    <hyperlink ref="G573" r:id="rId200" tooltip="Klein-Gordonvergelijking" display="http://nl.wikipedia.org/wiki/Klein-Gordonvergelijking"/>
    <hyperlink ref="G574" r:id="rId201" tooltip="Knoopvlak" display="http://nl.wikipedia.org/wiki/Knoopvlak"/>
    <hyperlink ref="G575" r:id="rId202" tooltip="Kopenhaagse interpretatie" display="http://nl.wikipedia.org/wiki/Kopenhaagse_interpretatie"/>
    <hyperlink ref="G576" r:id="rId203" tooltip="Koppelingsconstante" display="http://nl.wikipedia.org/wiki/Koppelingsconstante"/>
    <hyperlink ref="G577" r:id="rId204" tooltip="Kwantum" display="http://nl.wikipedia.org/wiki/Kwantum"/>
    <hyperlink ref="G578" r:id="rId205" tooltip="Kwantumbaan" display="http://nl.wikipedia.org/wiki/Kwantumbaan"/>
    <hyperlink ref="G579" r:id="rId206" tooltip="Kwantumchemie" display="http://nl.wikipedia.org/wiki/Kwantumchemie"/>
    <hyperlink ref="G580" r:id="rId207" tooltip="Kwantumchromodynamica" display="http://nl.wikipedia.org/wiki/Kwantumchromodynamica"/>
    <hyperlink ref="G581" r:id="rId208" tooltip="Kwantumcomputer" display="http://nl.wikipedia.org/wiki/Kwantumcomputer"/>
    <hyperlink ref="G582" r:id="rId209" tooltip="Kwantumelektrodynamica" display="http://nl.wikipedia.org/wiki/Kwantumelektrodynamica"/>
    <hyperlink ref="G583" r:id="rId210" tooltip="Kwantumfluctuatie" display="http://nl.wikipedia.org/wiki/Kwantumfluctuatie"/>
    <hyperlink ref="G584" r:id="rId211" tooltip="Kwantumgetal" display="http://nl.wikipedia.org/wiki/Kwantumgetal"/>
    <hyperlink ref="G585" r:id="rId212" tooltip="Wiskundige structuur van de kwantummechanica" display="http://nl.wikipedia.org/wiki/Wiskundige_structuur_van_de_kwantummechanica"/>
    <hyperlink ref="G586" r:id="rId213" tooltip="Kwantumoptica" display="http://nl.wikipedia.org/wiki/Kwantumoptica"/>
    <hyperlink ref="G587" r:id="rId214" tooltip="Kwantumput" display="http://nl.wikipedia.org/wiki/Kwantumput"/>
    <hyperlink ref="G588" r:id="rId215" tooltip="Kwantumschuim" display="http://nl.wikipedia.org/wiki/Kwantumschuim"/>
    <hyperlink ref="G589" r:id="rId216" tooltip="Kwantumsprong" display="http://nl.wikipedia.org/wiki/Kwantumsprong"/>
    <hyperlink ref="G590" r:id="rId217" tooltip="Kwantumtoestand" display="http://nl.wikipedia.org/wiki/Kwantumtoestand"/>
    <hyperlink ref="G591" r:id="rId218" tooltip="Kwantumveldentheorie" display="http://nl.wikipedia.org/wiki/Kwantumveldentheorie"/>
    <hyperlink ref="G592" r:id="rId219" tooltip="Kwantumverstrengeling" display="http://nl.wikipedia.org/wiki/Kwantumverstrengeling"/>
    <hyperlink ref="G596" r:id="rId220" tooltip="Ladingconjugatie" display="http://nl.wikipedia.org/wiki/Ladingconjugatie"/>
    <hyperlink ref="G597" r:id="rId221" tooltip="Lagetemperatuurfysica" display="http://nl.wikipedia.org/wiki/Lagetemperatuurfysica"/>
    <hyperlink ref="G598" r:id="rId222" tooltip="Laserkoeling" display="http://nl.wikipedia.org/wiki/Laserkoeling"/>
    <hyperlink ref="G599" r:id="rId223" tooltip="Leptongetal" display="http://nl.wikipedia.org/wiki/Leptongetal"/>
    <hyperlink ref="G600" r:id="rId224" tooltip="Loop-kwantumzwaartekracht" display="http://nl.wikipedia.org/wiki/Loop-kwantumzwaartekracht"/>
    <hyperlink ref="G604" r:id="rId225" tooltip="Matrixmechanica" display="http://nl.wikipedia.org/wiki/Matrixmechanica"/>
    <hyperlink ref="G605" r:id="rId226" tooltip="Multiversum" display="http://nl.wikipedia.org/wiki/Multiversum"/>
    <hyperlink ref="G606" r:id="rId227" tooltip="Muon" display="http://nl.wikipedia.org/wiki/Muon"/>
    <hyperlink ref="G607" r:id="rId228" tooltip="Muon-neutrino" display="http://nl.wikipedia.org/wiki/Muon-neutrino"/>
    <hyperlink ref="G611" r:id="rId229" tooltip="Neutrino" display="http://nl.wikipedia.org/wiki/Neutrino"/>
    <hyperlink ref="G612" r:id="rId230" tooltip="Neutron" display="http://nl.wikipedia.org/wiki/Neutron"/>
    <hyperlink ref="G613" r:id="rId231" tooltip="Non-lokaal" display="http://nl.wikipedia.org/wiki/Non-lokaal"/>
    <hyperlink ref="G617" r:id="rId232" tooltip="Observabele" display="http://nl.wikipedia.org/wiki/Observabele"/>
    <hyperlink ref="G618" r:id="rId233" tooltip="Oerstof" display="http://nl.wikipedia.org/wiki/Oerstof"/>
    <hyperlink ref="G619" r:id="rId234" tooltip="Onzekerheidsrelatie van Heisenberg" display="http://nl.wikipedia.org/wiki/Onzekerheidsrelatie_van_Heisenberg"/>
    <hyperlink ref="A408" r:id="rId235"/>
    <hyperlink ref="A391" r:id="rId236"/>
    <hyperlink ref="A462" r:id="rId237"/>
    <hyperlink ref="A460" r:id="rId238"/>
    <hyperlink ref="A461" r:id="rId239"/>
    <hyperlink ref="A459" r:id="rId240"/>
    <hyperlink ref="A463" r:id="rId241"/>
    <hyperlink ref="A464" r:id="rId242"/>
    <hyperlink ref="A465" r:id="rId243"/>
    <hyperlink ref="A466" r:id="rId244"/>
    <hyperlink ref="A467" r:id="rId245"/>
    <hyperlink ref="A468" r:id="rId246"/>
    <hyperlink ref="A469" r:id="rId247"/>
    <hyperlink ref="A471" r:id="rId248"/>
    <hyperlink ref="A470" r:id="rId249"/>
    <hyperlink ref="A472" r:id="rId250"/>
    <hyperlink ref="G459" r:id="rId251"/>
    <hyperlink ref="G460" r:id="rId252"/>
    <hyperlink ref="G461" r:id="rId253"/>
    <hyperlink ref="G462" r:id="rId254"/>
    <hyperlink ref="G463" r:id="rId255"/>
    <hyperlink ref="G464" r:id="rId256"/>
    <hyperlink ref="G465" r:id="rId257"/>
    <hyperlink ref="G466" r:id="rId258"/>
    <hyperlink ref="G467" r:id="rId259"/>
    <hyperlink ref="A480" r:id="rId260"/>
    <hyperlink ref="A481" r:id="rId261"/>
    <hyperlink ref="A482" r:id="rId262"/>
    <hyperlink ref="A484" r:id="rId263"/>
    <hyperlink ref="A483" r:id="rId264"/>
    <hyperlink ref="N527" r:id="rId265" display="http://youtu.be/1bpG1lEjJfY"/>
    <hyperlink ref="N528" r:id="rId266" display="http://youtu.be/JzhlfbWBuQ8"/>
    <hyperlink ref="N522" r:id="rId267" display="http://youtu.be/B7pACq_xWyw"/>
    <hyperlink ref="N523" r:id="rId268" display="http://youtu.be/9lOWZ0Wv218"/>
    <hyperlink ref="N525" r:id="rId269" display="http://youtu.be/Jh8uZUzuRhk"/>
    <hyperlink ref="N524" r:id="rId270" display="http://youtu.be/EpSqrb3VK3c"/>
    <hyperlink ref="N526" r:id="rId271" display="http://youtu.be/RlPvzn5sG30"/>
    <hyperlink ref="N529" r:id="rId272" display="http://youtu.be/KT7xJ0tjB4A"/>
    <hyperlink ref="N530" r:id="rId273" display="http://youtu.be/ZqozjAcoadI"/>
    <hyperlink ref="N531" r:id="rId274" display="http://youtu.be/PzgDf-xEJ_M"/>
    <hyperlink ref="N532" r:id="rId275" display="http://youtu.be/_TvrnBHNrW4"/>
    <hyperlink ref="N533" r:id="rId276" display="http://youtu.be/bnxHc6OqB7U"/>
  </hyperlinks>
  <pageMargins left="0.7" right="0.7" top="0.75" bottom="0.75" header="0.3" footer="0.3"/>
  <pageSetup paperSize="9" orientation="portrait" r:id="rId277"/>
  <drawing r:id="rId278"/>
</worksheet>
</file>

<file path=xl/worksheets/sheet8.xml><?xml version="1.0" encoding="utf-8"?>
<worksheet xmlns="http://schemas.openxmlformats.org/spreadsheetml/2006/main" xmlns:r="http://schemas.openxmlformats.org/officeDocument/2006/relationships">
  <dimension ref="A1:DF599"/>
  <sheetViews>
    <sheetView topLeftCell="A61" workbookViewId="0">
      <pane ySplit="1212" activePane="bottomLeft"/>
      <selection activeCell="E61" sqref="E61"/>
      <selection pane="bottomLeft" activeCell="A2" sqref="A2"/>
    </sheetView>
  </sheetViews>
  <sheetFormatPr defaultRowHeight="14.4"/>
  <cols>
    <col min="5" max="6" width="10" customWidth="1"/>
    <col min="52" max="52" width="12.6640625" bestFit="1" customWidth="1"/>
    <col min="95" max="96" width="8.88671875" style="117"/>
    <col min="97" max="97" width="8.6640625" customWidth="1"/>
  </cols>
  <sheetData>
    <row r="1" spans="1:7">
      <c r="A1" s="4" t="s">
        <v>2945</v>
      </c>
    </row>
    <row r="3" spans="1:7">
      <c r="A3" s="1" t="s">
        <v>2494</v>
      </c>
    </row>
    <row r="4" spans="1:7">
      <c r="A4" s="1" t="s">
        <v>694</v>
      </c>
    </row>
    <row r="5" spans="1:7">
      <c r="A5" s="1" t="s">
        <v>1304</v>
      </c>
    </row>
    <row r="6" spans="1:7">
      <c r="A6" s="1" t="s">
        <v>695</v>
      </c>
    </row>
    <row r="8" spans="1:7">
      <c r="A8" s="20" t="s">
        <v>412</v>
      </c>
      <c r="B8" s="15"/>
      <c r="D8" s="1" t="s">
        <v>641</v>
      </c>
    </row>
    <row r="9" spans="1:7">
      <c r="A9" s="7"/>
      <c r="B9" s="15"/>
    </row>
    <row r="10" spans="1:7">
      <c r="A10" s="7" t="s">
        <v>413</v>
      </c>
      <c r="B10" s="15"/>
    </row>
    <row r="11" spans="1:7">
      <c r="A11" s="7"/>
      <c r="D11" s="1" t="s">
        <v>414</v>
      </c>
    </row>
    <row r="12" spans="1:7">
      <c r="A12" s="7" t="s">
        <v>415</v>
      </c>
      <c r="D12" s="64" t="s">
        <v>416</v>
      </c>
      <c r="F12" s="1" t="s">
        <v>417</v>
      </c>
      <c r="G12" s="7" t="s">
        <v>418</v>
      </c>
    </row>
    <row r="13" spans="1:7">
      <c r="A13" s="7" t="s">
        <v>419</v>
      </c>
      <c r="E13" s="1" t="s">
        <v>420</v>
      </c>
      <c r="G13" s="7" t="s">
        <v>421</v>
      </c>
    </row>
    <row r="14" spans="1:7" ht="16.2">
      <c r="A14" s="7"/>
      <c r="D14" s="12"/>
      <c r="G14" s="7" t="s">
        <v>422</v>
      </c>
    </row>
    <row r="15" spans="1:7">
      <c r="A15" s="7" t="s">
        <v>423</v>
      </c>
      <c r="E15" s="12"/>
      <c r="G15" s="7"/>
    </row>
    <row r="16" spans="1:7">
      <c r="A16" s="7" t="s">
        <v>424</v>
      </c>
      <c r="G16" s="7" t="s">
        <v>425</v>
      </c>
    </row>
    <row r="17" spans="1:15">
      <c r="A17" s="7" t="s">
        <v>426</v>
      </c>
      <c r="E17" s="1" t="s">
        <v>427</v>
      </c>
    </row>
    <row r="18" spans="1:15" ht="16.2">
      <c r="A18" s="7" t="s">
        <v>428</v>
      </c>
      <c r="G18" s="7" t="s">
        <v>429</v>
      </c>
      <c r="K18" s="1" t="s">
        <v>430</v>
      </c>
    </row>
    <row r="19" spans="1:15">
      <c r="A19" s="7" t="s">
        <v>431</v>
      </c>
    </row>
    <row r="20" spans="1:15" ht="16.2">
      <c r="A20" s="7"/>
      <c r="G20" s="7" t="s">
        <v>432</v>
      </c>
      <c r="M20" s="1"/>
      <c r="O20" s="17"/>
    </row>
    <row r="21" spans="1:15">
      <c r="A21" s="7"/>
      <c r="F21" s="19" t="s">
        <v>433</v>
      </c>
    </row>
    <row r="22" spans="1:15" ht="16.2">
      <c r="A22" s="7"/>
      <c r="G22" s="65" t="s">
        <v>434</v>
      </c>
      <c r="H22" s="1" t="s">
        <v>435</v>
      </c>
      <c r="J22" s="18" t="s">
        <v>436</v>
      </c>
      <c r="L22" s="7" t="s">
        <v>437</v>
      </c>
    </row>
    <row r="23" spans="1:15">
      <c r="A23" s="7"/>
      <c r="G23" s="18">
        <v>0</v>
      </c>
      <c r="H23" s="1" t="s">
        <v>438</v>
      </c>
      <c r="J23" s="18">
        <v>0</v>
      </c>
    </row>
    <row r="24" spans="1:15" ht="16.2">
      <c r="A24" s="7"/>
      <c r="G24" s="65" t="s">
        <v>439</v>
      </c>
      <c r="H24" s="66" t="s">
        <v>440</v>
      </c>
      <c r="J24" s="18" t="s">
        <v>441</v>
      </c>
      <c r="L24" s="1" t="s">
        <v>442</v>
      </c>
    </row>
    <row r="25" spans="1:15">
      <c r="A25" s="7"/>
      <c r="G25" s="65" t="s">
        <v>443</v>
      </c>
      <c r="H25" s="1" t="s">
        <v>444</v>
      </c>
      <c r="J25" s="18">
        <v>0</v>
      </c>
      <c r="L25" s="1" t="s">
        <v>445</v>
      </c>
    </row>
    <row r="26" spans="1:15" ht="16.2">
      <c r="G26" s="65" t="s">
        <v>446</v>
      </c>
      <c r="H26" s="66" t="s">
        <v>447</v>
      </c>
      <c r="J26" s="18" t="s">
        <v>448</v>
      </c>
      <c r="L26" s="1" t="s">
        <v>449</v>
      </c>
    </row>
    <row r="27" spans="1:15">
      <c r="A27" s="7"/>
      <c r="B27" s="15"/>
      <c r="G27" s="65" t="s">
        <v>450</v>
      </c>
      <c r="H27" s="1" t="s">
        <v>438</v>
      </c>
      <c r="J27" s="18">
        <v>0</v>
      </c>
    </row>
    <row r="28" spans="1:15" ht="16.2">
      <c r="B28" s="15"/>
      <c r="G28" s="65" t="s">
        <v>451</v>
      </c>
      <c r="H28" s="66" t="s">
        <v>440</v>
      </c>
      <c r="J28" s="18" t="s">
        <v>448</v>
      </c>
      <c r="L28" s="1" t="s">
        <v>452</v>
      </c>
    </row>
    <row r="29" spans="1:15">
      <c r="A29" s="7"/>
      <c r="B29" s="15"/>
      <c r="G29" s="65" t="s">
        <v>453</v>
      </c>
      <c r="H29" s="1" t="s">
        <v>444</v>
      </c>
      <c r="J29" s="18">
        <v>0</v>
      </c>
      <c r="L29" s="1" t="s">
        <v>454</v>
      </c>
    </row>
    <row r="30" spans="1:15" ht="16.2">
      <c r="B30" s="15"/>
      <c r="G30" s="65" t="s">
        <v>455</v>
      </c>
      <c r="H30" s="66" t="s">
        <v>447</v>
      </c>
      <c r="J30" s="18" t="s">
        <v>448</v>
      </c>
    </row>
    <row r="31" spans="1:15">
      <c r="B31" s="15"/>
      <c r="F31" s="65"/>
    </row>
    <row r="32" spans="1:15">
      <c r="B32" s="15"/>
      <c r="F32" s="65"/>
    </row>
    <row r="33" spans="1:96">
      <c r="A33" s="1" t="s">
        <v>456</v>
      </c>
      <c r="B33" s="15"/>
      <c r="F33" s="65"/>
    </row>
    <row r="34" spans="1:96">
      <c r="B34" s="15"/>
      <c r="F34" s="65"/>
    </row>
    <row r="35" spans="1:96">
      <c r="A35" s="1" t="s">
        <v>457</v>
      </c>
      <c r="B35" s="15"/>
      <c r="F35" s="65"/>
    </row>
    <row r="36" spans="1:96">
      <c r="A36" s="1" t="s">
        <v>458</v>
      </c>
      <c r="B36" s="15"/>
      <c r="F36" s="65"/>
    </row>
    <row r="37" spans="1:96">
      <c r="A37" s="1" t="s">
        <v>459</v>
      </c>
      <c r="B37" s="15"/>
      <c r="F37" s="65"/>
    </row>
    <row r="38" spans="1:96">
      <c r="A38" s="1" t="s">
        <v>878</v>
      </c>
      <c r="B38" s="15"/>
      <c r="F38" s="65"/>
    </row>
    <row r="39" spans="1:96">
      <c r="A39" s="1" t="s">
        <v>460</v>
      </c>
      <c r="B39" s="15"/>
      <c r="F39" s="65"/>
    </row>
    <row r="40" spans="1:96">
      <c r="A40" s="1" t="s">
        <v>461</v>
      </c>
      <c r="B40" s="15"/>
      <c r="F40" s="65"/>
    </row>
    <row r="41" spans="1:96">
      <c r="A41" s="1" t="s">
        <v>462</v>
      </c>
      <c r="B41" s="15"/>
      <c r="F41" s="65"/>
    </row>
    <row r="42" spans="1:96">
      <c r="A42" s="1" t="s">
        <v>463</v>
      </c>
      <c r="B42" s="15"/>
      <c r="F42" s="65"/>
    </row>
    <row r="43" spans="1:96" ht="16.2">
      <c r="A43" s="1" t="s">
        <v>464</v>
      </c>
      <c r="B43" s="15"/>
      <c r="F43" s="65"/>
    </row>
    <row r="44" spans="1:96" s="95" customFormat="1">
      <c r="A44" s="1"/>
      <c r="B44" s="15"/>
      <c r="F44" s="65"/>
      <c r="CQ44" s="117"/>
      <c r="CR44" s="117"/>
    </row>
    <row r="45" spans="1:96" s="95" customFormat="1">
      <c r="A45" s="1" t="s">
        <v>879</v>
      </c>
      <c r="B45" s="15"/>
      <c r="F45" s="65"/>
      <c r="CQ45" s="117"/>
      <c r="CR45" s="117"/>
    </row>
    <row r="46" spans="1:96" s="95" customFormat="1" ht="16.2">
      <c r="A46" s="1" t="s">
        <v>880</v>
      </c>
      <c r="B46" s="15"/>
      <c r="F46" s="65"/>
      <c r="CQ46" s="117"/>
      <c r="CR46" s="117"/>
    </row>
    <row r="47" spans="1:96" s="95" customFormat="1">
      <c r="A47" s="1" t="s">
        <v>881</v>
      </c>
      <c r="B47" s="15"/>
      <c r="F47" s="65"/>
      <c r="CQ47" s="117"/>
      <c r="CR47" s="117"/>
    </row>
    <row r="48" spans="1:96">
      <c r="B48" s="15"/>
      <c r="F48" s="65"/>
    </row>
    <row r="49" spans="1:23">
      <c r="A49" s="4" t="s">
        <v>465</v>
      </c>
      <c r="B49" s="15"/>
      <c r="E49" s="1" t="s">
        <v>693</v>
      </c>
      <c r="F49" s="65"/>
    </row>
    <row r="50" spans="1:23">
      <c r="A50" s="4"/>
      <c r="B50" s="15"/>
      <c r="F50" s="65"/>
    </row>
    <row r="51" spans="1:23">
      <c r="A51" s="1" t="s">
        <v>882</v>
      </c>
      <c r="B51" s="15"/>
      <c r="F51" s="65"/>
    </row>
    <row r="52" spans="1:23">
      <c r="A52" s="1"/>
      <c r="B52" s="15"/>
      <c r="F52" s="65"/>
    </row>
    <row r="53" spans="1:23" ht="16.2">
      <c r="A53" s="1" t="s">
        <v>886</v>
      </c>
      <c r="B53" s="15"/>
      <c r="F53" s="65"/>
    </row>
    <row r="54" spans="1:23">
      <c r="A54" s="1"/>
      <c r="B54" s="15"/>
      <c r="F54" s="65"/>
    </row>
    <row r="55" spans="1:23">
      <c r="A55" s="1" t="s">
        <v>466</v>
      </c>
      <c r="B55" s="15"/>
      <c r="F55" s="1" t="s">
        <v>467</v>
      </c>
      <c r="G55" s="15" t="s">
        <v>468</v>
      </c>
    </row>
    <row r="56" spans="1:23">
      <c r="A56" s="1"/>
      <c r="B56" s="15"/>
      <c r="F56" s="65"/>
    </row>
    <row r="57" spans="1:23">
      <c r="A57" s="1" t="s">
        <v>469</v>
      </c>
      <c r="F57" s="65"/>
    </row>
    <row r="59" spans="1:23">
      <c r="A59" s="1" t="s">
        <v>470</v>
      </c>
    </row>
    <row r="60" spans="1:23" ht="15" thickBot="1">
      <c r="B60" s="136" t="s">
        <v>1306</v>
      </c>
      <c r="R60" s="1" t="s">
        <v>1257</v>
      </c>
    </row>
    <row r="61" spans="1:23" s="1" customFormat="1">
      <c r="A61" s="120" t="s">
        <v>471</v>
      </c>
      <c r="B61" s="121">
        <v>2</v>
      </c>
      <c r="C61" s="122" t="s">
        <v>904</v>
      </c>
      <c r="D61" s="121" t="s">
        <v>472</v>
      </c>
      <c r="E61" s="121">
        <v>2</v>
      </c>
      <c r="F61" s="123" t="s">
        <v>904</v>
      </c>
      <c r="G61" s="1" t="s">
        <v>473</v>
      </c>
      <c r="K61" s="41" t="s">
        <v>474</v>
      </c>
      <c r="L61" s="67"/>
      <c r="M61" s="68"/>
      <c r="R61" s="18" t="s">
        <v>471</v>
      </c>
      <c r="S61" s="18">
        <v>2</v>
      </c>
      <c r="T61" s="1" t="s">
        <v>904</v>
      </c>
      <c r="U61" s="18" t="s">
        <v>472</v>
      </c>
      <c r="V61" s="18">
        <v>2</v>
      </c>
      <c r="W61" s="1" t="s">
        <v>904</v>
      </c>
    </row>
    <row r="62" spans="1:23" s="1" customFormat="1" ht="16.8" thickBot="1">
      <c r="A62" s="124" t="s">
        <v>475</v>
      </c>
      <c r="B62" s="125">
        <v>4</v>
      </c>
      <c r="C62" s="126" t="s">
        <v>903</v>
      </c>
      <c r="D62" s="127" t="s">
        <v>476</v>
      </c>
      <c r="E62" s="125">
        <v>6</v>
      </c>
      <c r="F62" s="128" t="s">
        <v>903</v>
      </c>
      <c r="G62" s="1" t="s">
        <v>477</v>
      </c>
      <c r="K62" s="44" t="s">
        <v>530</v>
      </c>
      <c r="L62" s="69"/>
      <c r="M62" s="70"/>
      <c r="R62" s="65" t="s">
        <v>475</v>
      </c>
      <c r="S62" s="18">
        <v>4</v>
      </c>
      <c r="T62" s="1" t="s">
        <v>1223</v>
      </c>
      <c r="U62" s="65" t="s">
        <v>476</v>
      </c>
      <c r="V62" s="18">
        <v>6</v>
      </c>
      <c r="W62" s="1" t="s">
        <v>1223</v>
      </c>
    </row>
    <row r="63" spans="1:23" s="1" customFormat="1" ht="15" thickBot="1">
      <c r="A63" s="129" t="s">
        <v>901</v>
      </c>
      <c r="B63" s="130">
        <v>0.1</v>
      </c>
      <c r="C63" s="131" t="s">
        <v>902</v>
      </c>
      <c r="D63" s="130" t="s">
        <v>478</v>
      </c>
      <c r="E63" s="130">
        <v>0</v>
      </c>
      <c r="F63" s="132" t="s">
        <v>905</v>
      </c>
      <c r="G63" s="1" t="s">
        <v>907</v>
      </c>
      <c r="R63" s="1" t="s">
        <v>1224</v>
      </c>
      <c r="S63" s="18">
        <v>0.1</v>
      </c>
      <c r="T63" s="1" t="s">
        <v>902</v>
      </c>
      <c r="U63" s="18" t="s">
        <v>478</v>
      </c>
      <c r="V63" s="18">
        <v>0</v>
      </c>
      <c r="W63" s="1" t="s">
        <v>905</v>
      </c>
    </row>
    <row r="64" spans="1:23" s="1" customFormat="1">
      <c r="A64" s="12" t="s">
        <v>1307</v>
      </c>
      <c r="B64" s="18"/>
      <c r="D64" s="18"/>
      <c r="E64" s="18"/>
      <c r="S64" s="18"/>
      <c r="U64" s="18"/>
      <c r="V64" s="18"/>
    </row>
    <row r="65" spans="1:22" s="1" customFormat="1">
      <c r="A65" s="12" t="s">
        <v>1308</v>
      </c>
      <c r="B65" s="18"/>
      <c r="D65" s="18"/>
      <c r="E65" s="18"/>
      <c r="S65" s="18"/>
      <c r="U65" s="18"/>
      <c r="V65" s="18"/>
    </row>
    <row r="67" spans="1:22">
      <c r="A67" s="1" t="s">
        <v>479</v>
      </c>
    </row>
    <row r="83" spans="1:1">
      <c r="A83" s="1" t="s">
        <v>480</v>
      </c>
    </row>
    <row r="99" spans="1:1">
      <c r="A99" s="1" t="s">
        <v>883</v>
      </c>
    </row>
    <row r="100" spans="1:1">
      <c r="A100" s="1" t="s">
        <v>481</v>
      </c>
    </row>
    <row r="101" spans="1:1">
      <c r="A101" s="1" t="s">
        <v>482</v>
      </c>
    </row>
    <row r="118" spans="1:96">
      <c r="A118" s="1" t="s">
        <v>483</v>
      </c>
      <c r="I118" s="1" t="s">
        <v>484</v>
      </c>
    </row>
    <row r="119" spans="1:96">
      <c r="A119" s="1" t="s">
        <v>485</v>
      </c>
      <c r="I119" s="1" t="s">
        <v>486</v>
      </c>
    </row>
    <row r="120" spans="1:96">
      <c r="A120" s="1" t="s">
        <v>487</v>
      </c>
      <c r="I120" s="1" t="s">
        <v>488</v>
      </c>
    </row>
    <row r="121" spans="1:96">
      <c r="A121" s="1" t="s">
        <v>489</v>
      </c>
      <c r="I121" s="1" t="s">
        <v>490</v>
      </c>
    </row>
    <row r="123" spans="1:96">
      <c r="A123" s="1" t="s">
        <v>491</v>
      </c>
      <c r="B123" s="1"/>
      <c r="L123" s="1"/>
    </row>
    <row r="124" spans="1:96">
      <c r="A124" s="1"/>
      <c r="B124" s="1"/>
    </row>
    <row r="125" spans="1:96" ht="15.6">
      <c r="A125" s="1" t="s">
        <v>1255</v>
      </c>
      <c r="B125" s="1"/>
      <c r="D125" s="99">
        <f>K346</f>
        <v>1.9736588261914778</v>
      </c>
      <c r="E125" s="18" t="s">
        <v>884</v>
      </c>
      <c r="F125" s="98">
        <f>D125*2^0.5</f>
        <v>2.7911750794973513</v>
      </c>
      <c r="G125" s="1" t="s">
        <v>492</v>
      </c>
    </row>
    <row r="126" spans="1:96" ht="15.6">
      <c r="A126" s="1" t="s">
        <v>1256</v>
      </c>
      <c r="B126" s="1"/>
      <c r="D126" s="99">
        <f>L346</f>
        <v>10.179848575674303</v>
      </c>
      <c r="E126" s="18" t="s">
        <v>884</v>
      </c>
      <c r="F126" s="98">
        <f>D126*2^0.5</f>
        <v>14.396479918623035</v>
      </c>
      <c r="G126" s="1" t="s">
        <v>493</v>
      </c>
    </row>
    <row r="127" spans="1:96" ht="15.6">
      <c r="A127" s="1" t="s">
        <v>494</v>
      </c>
      <c r="B127" s="1"/>
      <c r="D127" s="99">
        <f>L346/K346</f>
        <v>5.1578562822421103</v>
      </c>
      <c r="G127" s="1" t="s">
        <v>885</v>
      </c>
    </row>
    <row r="128" spans="1:96" s="95" customFormat="1" ht="16.2">
      <c r="A128" s="1" t="s">
        <v>887</v>
      </c>
      <c r="D128" s="99">
        <f>COVAR(K353:K599,L353:L599)/B350^2</f>
        <v>9.9963332058575141</v>
      </c>
      <c r="G128" s="1"/>
      <c r="CQ128" s="117"/>
      <c r="CR128" s="117"/>
    </row>
    <row r="129" spans="1:96" s="95" customFormat="1">
      <c r="A129" s="1" t="s">
        <v>925</v>
      </c>
      <c r="B129" s="1"/>
      <c r="D129" s="99">
        <f>D128/(D125*D126)</f>
        <v>0.49753922447879051</v>
      </c>
      <c r="G129" s="1" t="s">
        <v>891</v>
      </c>
      <c r="CQ129" s="117"/>
      <c r="CR129" s="117"/>
    </row>
    <row r="130" spans="1:96" s="100" customFormat="1">
      <c r="A130" s="1" t="s">
        <v>924</v>
      </c>
      <c r="B130" s="1"/>
      <c r="D130" s="99">
        <f>ACOS(D128/(D125*D126))-PI()/2</f>
        <v>-0.52075963988456619</v>
      </c>
      <c r="E130" s="1"/>
      <c r="G130" s="1" t="s">
        <v>929</v>
      </c>
      <c r="CQ130" s="117"/>
      <c r="CR130" s="117"/>
    </row>
    <row r="131" spans="1:96">
      <c r="A131" s="1" t="s">
        <v>495</v>
      </c>
      <c r="B131" s="1"/>
      <c r="D131" s="99">
        <f>(M346/K346)</f>
        <v>5.1041785301406373</v>
      </c>
      <c r="G131" s="1" t="s">
        <v>888</v>
      </c>
    </row>
    <row r="132" spans="1:96">
      <c r="A132" s="1" t="s">
        <v>889</v>
      </c>
      <c r="B132" s="1"/>
      <c r="D132" s="1">
        <f>L349</f>
        <v>-0.97976675934963364</v>
      </c>
      <c r="E132" s="1" t="s">
        <v>890</v>
      </c>
    </row>
    <row r="133" spans="1:96" s="100" customFormat="1">
      <c r="A133" s="1"/>
      <c r="B133" s="1"/>
      <c r="D133" s="1"/>
      <c r="E133" s="1"/>
      <c r="CQ133" s="117"/>
      <c r="CR133" s="117"/>
    </row>
    <row r="134" spans="1:96" s="95" customFormat="1">
      <c r="A134" s="12" t="s">
        <v>931</v>
      </c>
      <c r="B134" s="1"/>
      <c r="CQ134" s="117"/>
      <c r="CR134" s="117"/>
    </row>
    <row r="135" spans="1:96" s="100" customFormat="1">
      <c r="A135" s="1"/>
      <c r="B135" s="1"/>
      <c r="CQ135" s="117"/>
      <c r="CR135" s="117"/>
    </row>
    <row r="136" spans="1:96">
      <c r="A136" s="1" t="s">
        <v>930</v>
      </c>
      <c r="B136" s="1"/>
    </row>
    <row r="137" spans="1:96">
      <c r="B137" s="1"/>
    </row>
    <row r="138" spans="1:96">
      <c r="A138" s="1" t="s">
        <v>496</v>
      </c>
      <c r="B138" s="1"/>
    </row>
    <row r="139" spans="1:96">
      <c r="A139" s="1"/>
      <c r="B139" s="1"/>
    </row>
    <row r="140" spans="1:96" s="110" customFormat="1">
      <c r="A140" s="1" t="s">
        <v>1149</v>
      </c>
      <c r="B140" s="1"/>
      <c r="CQ140" s="117"/>
      <c r="CR140" s="117"/>
    </row>
    <row r="141" spans="1:96" s="110" customFormat="1">
      <c r="A141" s="1" t="s">
        <v>1303</v>
      </c>
      <c r="B141" s="1"/>
      <c r="CQ141" s="117"/>
      <c r="CR141" s="117"/>
    </row>
    <row r="142" spans="1:96">
      <c r="A142" s="1"/>
      <c r="B142" s="1"/>
    </row>
    <row r="143" spans="1:96">
      <c r="A143" s="1"/>
      <c r="B143" s="1"/>
    </row>
    <row r="144" spans="1:96">
      <c r="A144" s="1"/>
      <c r="B144" s="1"/>
    </row>
    <row r="145" spans="1:96">
      <c r="A145" s="1"/>
      <c r="B145" s="1"/>
    </row>
    <row r="146" spans="1:96">
      <c r="A146" s="1"/>
      <c r="B146" s="1"/>
    </row>
    <row r="147" spans="1:96">
      <c r="A147" s="1"/>
      <c r="B147" s="1"/>
    </row>
    <row r="148" spans="1:96">
      <c r="A148" s="1"/>
      <c r="B148" s="1"/>
    </row>
    <row r="149" spans="1:96">
      <c r="A149" s="1"/>
      <c r="B149" s="1"/>
    </row>
    <row r="150" spans="1:96">
      <c r="A150" s="1"/>
      <c r="B150" s="1"/>
    </row>
    <row r="151" spans="1:96">
      <c r="A151" s="1"/>
      <c r="B151" s="1"/>
    </row>
    <row r="152" spans="1:96">
      <c r="A152" s="1"/>
      <c r="B152" s="1"/>
    </row>
    <row r="153" spans="1:96">
      <c r="A153" s="1"/>
      <c r="B153" s="1"/>
    </row>
    <row r="154" spans="1:96">
      <c r="A154" s="1"/>
      <c r="B154" s="1"/>
    </row>
    <row r="155" spans="1:96">
      <c r="A155" s="1"/>
      <c r="B155" s="1"/>
    </row>
    <row r="156" spans="1:96">
      <c r="A156" s="1"/>
      <c r="B156" s="1"/>
    </row>
    <row r="157" spans="1:96">
      <c r="A157" s="1"/>
      <c r="B157" s="1"/>
    </row>
    <row r="158" spans="1:96" s="110" customFormat="1">
      <c r="A158" s="1" t="s">
        <v>1172</v>
      </c>
      <c r="B158" s="1"/>
      <c r="CQ158" s="117"/>
      <c r="CR158" s="117"/>
    </row>
    <row r="159" spans="1:96" s="110" customFormat="1">
      <c r="A159" s="1" t="s">
        <v>1170</v>
      </c>
      <c r="B159" s="1"/>
      <c r="CQ159" s="117"/>
      <c r="CR159" s="117"/>
    </row>
    <row r="160" spans="1:96" s="110" customFormat="1">
      <c r="A160" s="1" t="s">
        <v>1171</v>
      </c>
      <c r="B160" s="1"/>
      <c r="CQ160" s="117"/>
      <c r="CR160" s="117"/>
    </row>
    <row r="161" spans="1:2" s="117" customFormat="1">
      <c r="A161" s="1"/>
      <c r="B161" s="1"/>
    </row>
    <row r="162" spans="1:2" s="117" customFormat="1" ht="16.2">
      <c r="A162" s="1" t="s">
        <v>1222</v>
      </c>
      <c r="B162" s="1"/>
    </row>
    <row r="163" spans="1:2" s="117" customFormat="1">
      <c r="A163" s="1"/>
      <c r="B163" s="1"/>
    </row>
    <row r="164" spans="1:2" s="117" customFormat="1">
      <c r="A164" s="1"/>
      <c r="B164" s="1"/>
    </row>
    <row r="165" spans="1:2" s="117" customFormat="1">
      <c r="A165" s="1"/>
      <c r="B165" s="1"/>
    </row>
    <row r="166" spans="1:2" s="117" customFormat="1">
      <c r="A166" s="1"/>
      <c r="B166" s="1"/>
    </row>
    <row r="167" spans="1:2" s="117" customFormat="1">
      <c r="A167" s="1"/>
      <c r="B167" s="1"/>
    </row>
    <row r="168" spans="1:2" s="117" customFormat="1">
      <c r="A168" s="1"/>
      <c r="B168" s="1"/>
    </row>
    <row r="169" spans="1:2" s="117" customFormat="1">
      <c r="A169" s="1"/>
      <c r="B169" s="1"/>
    </row>
    <row r="170" spans="1:2" s="117" customFormat="1">
      <c r="A170" s="1"/>
      <c r="B170" s="1"/>
    </row>
    <row r="171" spans="1:2" s="117" customFormat="1">
      <c r="A171" s="1"/>
      <c r="B171" s="1"/>
    </row>
    <row r="172" spans="1:2" s="117" customFormat="1">
      <c r="A172" s="1"/>
      <c r="B172" s="1"/>
    </row>
    <row r="173" spans="1:2" s="117" customFormat="1">
      <c r="A173" s="1"/>
      <c r="B173" s="1"/>
    </row>
    <row r="174" spans="1:2" s="117" customFormat="1">
      <c r="A174" s="1"/>
      <c r="B174" s="1"/>
    </row>
    <row r="175" spans="1:2" s="117" customFormat="1">
      <c r="A175" s="1"/>
      <c r="B175" s="1"/>
    </row>
    <row r="176" spans="1:2" s="117" customFormat="1">
      <c r="A176" s="1"/>
      <c r="B176" s="1"/>
    </row>
    <row r="177" spans="1:96" s="117" customFormat="1">
      <c r="A177" s="1"/>
      <c r="B177" s="1"/>
    </row>
    <row r="178" spans="1:96" s="117" customFormat="1">
      <c r="A178" s="1"/>
      <c r="B178" s="1"/>
    </row>
    <row r="179" spans="1:96" s="117" customFormat="1">
      <c r="A179" s="1"/>
      <c r="B179" s="1"/>
    </row>
    <row r="180" spans="1:96" s="117" customFormat="1">
      <c r="A180" s="1"/>
      <c r="B180" s="1"/>
    </row>
    <row r="181" spans="1:96" s="117" customFormat="1">
      <c r="A181" s="1"/>
      <c r="B181" s="1"/>
    </row>
    <row r="182" spans="1:96" s="110" customFormat="1">
      <c r="A182" s="1"/>
      <c r="B182" s="1"/>
      <c r="CQ182" s="117"/>
      <c r="CR182" s="117"/>
    </row>
    <row r="183" spans="1:96" s="117" customFormat="1">
      <c r="A183" s="1" t="s">
        <v>1230</v>
      </c>
      <c r="B183" s="1"/>
    </row>
    <row r="184" spans="1:96" s="117" customFormat="1">
      <c r="A184" s="1" t="s">
        <v>1231</v>
      </c>
      <c r="B184" s="1"/>
    </row>
    <row r="185" spans="1:96" s="117" customFormat="1">
      <c r="A185" s="1" t="s">
        <v>1260</v>
      </c>
      <c r="B185" s="1"/>
    </row>
    <row r="186" spans="1:96" s="117" customFormat="1">
      <c r="A186" s="1" t="s">
        <v>1240</v>
      </c>
      <c r="B186" s="1"/>
    </row>
    <row r="187" spans="1:96" s="117" customFormat="1">
      <c r="A187" s="1" t="s">
        <v>1241</v>
      </c>
      <c r="B187" s="1"/>
    </row>
    <row r="188" spans="1:96" s="117" customFormat="1">
      <c r="A188" s="1" t="s">
        <v>1242</v>
      </c>
      <c r="B188" s="1"/>
    </row>
    <row r="189" spans="1:96" s="117" customFormat="1">
      <c r="A189" s="1"/>
      <c r="B189" s="1"/>
    </row>
    <row r="190" spans="1:96" s="117" customFormat="1">
      <c r="A190" s="1" t="s">
        <v>1422</v>
      </c>
      <c r="B190" s="1"/>
    </row>
    <row r="191" spans="1:96" s="117" customFormat="1">
      <c r="A191" s="1" t="s">
        <v>1421</v>
      </c>
      <c r="B191" s="1"/>
    </row>
    <row r="192" spans="1:96" s="117" customFormat="1">
      <c r="A192" s="1"/>
      <c r="B192" s="1"/>
      <c r="C192" s="1"/>
      <c r="D192" s="1"/>
      <c r="E192" s="1"/>
      <c r="F192" s="1"/>
      <c r="G192" s="1"/>
      <c r="H192" s="1" t="str">
        <f t="shared" ref="H192:H216" si="0">CZ350</f>
        <v>POSITIE X</v>
      </c>
      <c r="I192" s="1"/>
      <c r="J192" s="1"/>
      <c r="K192" s="1"/>
      <c r="L192" s="1"/>
      <c r="M192" s="1"/>
      <c r="N192" s="1"/>
      <c r="O192" s="1"/>
    </row>
    <row r="193" spans="1:18" s="117" customFormat="1">
      <c r="A193" s="1"/>
      <c r="B193" s="1"/>
      <c r="C193" s="1" t="str">
        <f t="shared" ref="C193:C216" si="1">CU351</f>
        <v>-(A+B)</v>
      </c>
      <c r="D193" s="1"/>
      <c r="E193" s="1"/>
      <c r="F193" s="1"/>
      <c r="G193" s="1"/>
      <c r="H193" s="18">
        <f t="shared" si="0"/>
        <v>0</v>
      </c>
      <c r="I193" s="1"/>
      <c r="J193" s="1"/>
      <c r="K193" s="1"/>
      <c r="L193" s="1"/>
      <c r="M193" s="103" t="str">
        <f t="shared" ref="M193:M216" si="2">DE351</f>
        <v>A+B</v>
      </c>
      <c r="N193" s="1"/>
      <c r="O193" s="1"/>
    </row>
    <row r="194" spans="1:18" s="117" customFormat="1">
      <c r="A194" s="1"/>
      <c r="B194" s="18">
        <f t="shared" ref="B194:B216" si="3">CT352</f>
        <v>0</v>
      </c>
      <c r="C194" s="18">
        <f t="shared" si="1"/>
        <v>0</v>
      </c>
      <c r="D194" s="18">
        <f t="shared" ref="D194:D216" si="4">CV352</f>
        <v>0</v>
      </c>
      <c r="E194" s="18">
        <f t="shared" ref="E194:E216" si="5">CW352</f>
        <v>0</v>
      </c>
      <c r="F194" s="18">
        <f t="shared" ref="F194:F216" si="6">CX352</f>
        <v>0</v>
      </c>
      <c r="G194" s="18">
        <f t="shared" ref="G194:G216" si="7">CY352</f>
        <v>0</v>
      </c>
      <c r="H194" s="18">
        <f t="shared" si="0"/>
        <v>0</v>
      </c>
      <c r="I194" s="18">
        <f t="shared" ref="I194:I216" si="8">DA352</f>
        <v>0</v>
      </c>
      <c r="J194" s="18">
        <f t="shared" ref="J194:J216" si="9">DB352</f>
        <v>0</v>
      </c>
      <c r="K194" s="18">
        <f t="shared" ref="K194:K216" si="10">DC352</f>
        <v>0</v>
      </c>
      <c r="L194" s="18">
        <f t="shared" ref="L194:L216" si="11">DD352</f>
        <v>0</v>
      </c>
      <c r="M194" s="18">
        <f t="shared" si="2"/>
        <v>0</v>
      </c>
      <c r="N194" s="18">
        <f t="shared" ref="N194:N216" si="12">DF352</f>
        <v>0</v>
      </c>
      <c r="O194" s="1"/>
    </row>
    <row r="195" spans="1:18" s="117" customFormat="1">
      <c r="A195" s="1" t="str">
        <f>CS353</f>
        <v>-(ωA+εB)</v>
      </c>
      <c r="B195" s="18">
        <f t="shared" si="3"/>
        <v>0</v>
      </c>
      <c r="C195" s="140">
        <f t="shared" si="1"/>
        <v>3.2092426187419771E-3</v>
      </c>
      <c r="D195" s="140">
        <f t="shared" si="4"/>
        <v>1.9255455712451862E-3</v>
      </c>
      <c r="E195" s="140">
        <f t="shared" si="5"/>
        <v>5.7766367137355584E-3</v>
      </c>
      <c r="F195" s="140">
        <f t="shared" si="6"/>
        <v>4.0650406504065036E-3</v>
      </c>
      <c r="G195" s="140">
        <f t="shared" si="7"/>
        <v>5.5626872058194259E-3</v>
      </c>
      <c r="H195" s="140">
        <f t="shared" si="0"/>
        <v>1.1125374411638855E-2</v>
      </c>
      <c r="I195" s="140">
        <f t="shared" si="8"/>
        <v>5.3487376979032952E-3</v>
      </c>
      <c r="J195" s="140">
        <f t="shared" si="9"/>
        <v>3.6371416345742404E-3</v>
      </c>
      <c r="K195" s="140">
        <f t="shared" si="10"/>
        <v>6.6324347454000858E-3</v>
      </c>
      <c r="L195" s="140">
        <f t="shared" si="11"/>
        <v>1.9255455712451862E-3</v>
      </c>
      <c r="M195" s="140">
        <f t="shared" si="2"/>
        <v>3.6371416345742408E-3</v>
      </c>
      <c r="N195" s="18">
        <f t="shared" si="12"/>
        <v>0</v>
      </c>
      <c r="O195" s="1"/>
    </row>
    <row r="196" spans="1:18" s="117" customFormat="1">
      <c r="A196" s="1"/>
      <c r="B196" s="18">
        <f t="shared" si="3"/>
        <v>0</v>
      </c>
      <c r="C196" s="140">
        <f t="shared" si="1"/>
        <v>4.4435667028735063E-3</v>
      </c>
      <c r="D196" s="140">
        <f t="shared" si="4"/>
        <v>2.6661400217241039E-3</v>
      </c>
      <c r="E196" s="140">
        <f t="shared" si="5"/>
        <v>7.9984200651723111E-3</v>
      </c>
      <c r="F196" s="140">
        <f t="shared" si="6"/>
        <v>5.628517823639774E-3</v>
      </c>
      <c r="G196" s="140">
        <f t="shared" si="7"/>
        <v>7.702182284980744E-3</v>
      </c>
      <c r="H196" s="140">
        <f t="shared" si="0"/>
        <v>1.5404364569961488E-2</v>
      </c>
      <c r="I196" s="140">
        <f t="shared" si="8"/>
        <v>7.4059445047891768E-3</v>
      </c>
      <c r="J196" s="140">
        <f t="shared" si="9"/>
        <v>5.0360422632566397E-3</v>
      </c>
      <c r="K196" s="140">
        <f t="shared" si="10"/>
        <v>9.1833711859385797E-3</v>
      </c>
      <c r="L196" s="140">
        <f t="shared" si="11"/>
        <v>2.6661400217241039E-3</v>
      </c>
      <c r="M196" s="140">
        <f t="shared" si="2"/>
        <v>5.0360422632566406E-3</v>
      </c>
      <c r="N196" s="18">
        <f t="shared" si="12"/>
        <v>0</v>
      </c>
      <c r="O196" s="1"/>
    </row>
    <row r="197" spans="1:18" s="117" customFormat="1">
      <c r="A197" s="1"/>
      <c r="B197" s="18">
        <f t="shared" si="3"/>
        <v>0</v>
      </c>
      <c r="C197" s="140">
        <f t="shared" si="1"/>
        <v>2.4686481682630592E-3</v>
      </c>
      <c r="D197" s="140">
        <f t="shared" si="4"/>
        <v>1.4811889009578355E-3</v>
      </c>
      <c r="E197" s="140">
        <f t="shared" si="5"/>
        <v>4.4435667028735063E-3</v>
      </c>
      <c r="F197" s="140">
        <f t="shared" si="6"/>
        <v>3.1269543464665416E-3</v>
      </c>
      <c r="G197" s="140">
        <f t="shared" si="7"/>
        <v>4.2789901583226353E-3</v>
      </c>
      <c r="H197" s="140">
        <f t="shared" si="0"/>
        <v>8.5579803166452723E-3</v>
      </c>
      <c r="I197" s="140">
        <f t="shared" si="8"/>
        <v>4.1144136137717651E-3</v>
      </c>
      <c r="J197" s="140">
        <f t="shared" si="9"/>
        <v>2.7978012573648004E-3</v>
      </c>
      <c r="K197" s="140">
        <f t="shared" si="10"/>
        <v>5.1018728810769886E-3</v>
      </c>
      <c r="L197" s="140">
        <f t="shared" si="11"/>
        <v>1.4811889009578355E-3</v>
      </c>
      <c r="M197" s="140">
        <f t="shared" si="2"/>
        <v>2.7978012573648004E-3</v>
      </c>
      <c r="N197" s="18">
        <f t="shared" si="12"/>
        <v>0</v>
      </c>
      <c r="O197" s="1"/>
    </row>
    <row r="198" spans="1:18" s="117" customFormat="1">
      <c r="A198" s="1"/>
      <c r="B198" s="18">
        <f t="shared" si="3"/>
        <v>0</v>
      </c>
      <c r="C198" s="140">
        <f t="shared" si="1"/>
        <v>2.4686481682630592E-3</v>
      </c>
      <c r="D198" s="140">
        <f t="shared" si="4"/>
        <v>1.4811889009578355E-3</v>
      </c>
      <c r="E198" s="140">
        <f t="shared" si="5"/>
        <v>4.4435667028735063E-3</v>
      </c>
      <c r="F198" s="140">
        <f t="shared" si="6"/>
        <v>3.1269543464665416E-3</v>
      </c>
      <c r="G198" s="140">
        <f t="shared" si="7"/>
        <v>4.2789901583226353E-3</v>
      </c>
      <c r="H198" s="140">
        <f t="shared" si="0"/>
        <v>8.5579803166452723E-3</v>
      </c>
      <c r="I198" s="140">
        <f t="shared" si="8"/>
        <v>4.1144136137717651E-3</v>
      </c>
      <c r="J198" s="140">
        <f t="shared" si="9"/>
        <v>2.7978012573648004E-3</v>
      </c>
      <c r="K198" s="140">
        <f t="shared" si="10"/>
        <v>5.1018728810769886E-3</v>
      </c>
      <c r="L198" s="140">
        <f t="shared" si="11"/>
        <v>1.4811889009578355E-3</v>
      </c>
      <c r="M198" s="140">
        <f t="shared" si="2"/>
        <v>2.7978012573648004E-3</v>
      </c>
      <c r="N198" s="18">
        <f t="shared" si="12"/>
        <v>0</v>
      </c>
      <c r="O198" s="1"/>
    </row>
    <row r="199" spans="1:18" s="117" customFormat="1">
      <c r="A199" s="1"/>
      <c r="B199" s="18">
        <f t="shared" si="3"/>
        <v>0</v>
      </c>
      <c r="C199" s="140">
        <f t="shared" si="1"/>
        <v>1.7280537177841414E-3</v>
      </c>
      <c r="D199" s="140">
        <f t="shared" si="4"/>
        <v>1.0368322306704848E-3</v>
      </c>
      <c r="E199" s="140">
        <f t="shared" si="5"/>
        <v>3.1104966920114541E-3</v>
      </c>
      <c r="F199" s="140">
        <f t="shared" si="6"/>
        <v>2.1888680425265791E-3</v>
      </c>
      <c r="G199" s="140">
        <f t="shared" si="7"/>
        <v>2.9952931108258446E-3</v>
      </c>
      <c r="H199" s="140">
        <f t="shared" si="0"/>
        <v>5.9905862216516901E-3</v>
      </c>
      <c r="I199" s="140">
        <f t="shared" si="8"/>
        <v>2.8800895296402355E-3</v>
      </c>
      <c r="J199" s="140">
        <f t="shared" si="9"/>
        <v>1.95846088015536E-3</v>
      </c>
      <c r="K199" s="140">
        <f t="shared" si="10"/>
        <v>3.5713110167538919E-3</v>
      </c>
      <c r="L199" s="140">
        <f t="shared" si="11"/>
        <v>1.0368322306704848E-3</v>
      </c>
      <c r="M199" s="140">
        <f t="shared" si="2"/>
        <v>1.9584608801553605E-3</v>
      </c>
      <c r="N199" s="18">
        <f t="shared" si="12"/>
        <v>0</v>
      </c>
      <c r="O199" s="1"/>
    </row>
    <row r="200" spans="1:18" s="117" customFormat="1">
      <c r="A200" s="1"/>
      <c r="B200" s="18">
        <f t="shared" si="3"/>
        <v>0</v>
      </c>
      <c r="C200" s="140">
        <f t="shared" si="1"/>
        <v>1.9749185346104475E-3</v>
      </c>
      <c r="D200" s="140">
        <f t="shared" si="4"/>
        <v>1.1849511207662686E-3</v>
      </c>
      <c r="E200" s="140">
        <f t="shared" si="5"/>
        <v>3.5548533622988057E-3</v>
      </c>
      <c r="F200" s="140">
        <f t="shared" si="6"/>
        <v>2.5015634771732333E-3</v>
      </c>
      <c r="G200" s="140">
        <f t="shared" si="7"/>
        <v>3.4231921266581087E-3</v>
      </c>
      <c r="H200" s="140">
        <f t="shared" si="0"/>
        <v>6.8463842533162183E-3</v>
      </c>
      <c r="I200" s="140">
        <f t="shared" si="8"/>
        <v>3.2915308910174126E-3</v>
      </c>
      <c r="J200" s="140">
        <f t="shared" si="9"/>
        <v>2.2382410058918402E-3</v>
      </c>
      <c r="K200" s="140">
        <f t="shared" si="10"/>
        <v>4.0814983048615919E-3</v>
      </c>
      <c r="L200" s="140">
        <f t="shared" si="11"/>
        <v>1.1849511207662686E-3</v>
      </c>
      <c r="M200" s="140">
        <f t="shared" si="2"/>
        <v>2.2382410058918406E-3</v>
      </c>
      <c r="N200" s="18">
        <f t="shared" si="12"/>
        <v>0</v>
      </c>
      <c r="O200" s="1"/>
    </row>
    <row r="201" spans="1:18" s="117" customFormat="1">
      <c r="A201" s="1"/>
      <c r="B201" s="18">
        <f t="shared" si="3"/>
        <v>0</v>
      </c>
      <c r="C201" s="140">
        <f t="shared" si="1"/>
        <v>1.7280537177841414E-3</v>
      </c>
      <c r="D201" s="140">
        <f t="shared" si="4"/>
        <v>1.0368322306704848E-3</v>
      </c>
      <c r="E201" s="140">
        <f t="shared" si="5"/>
        <v>3.1104966920114541E-3</v>
      </c>
      <c r="F201" s="140">
        <f t="shared" si="6"/>
        <v>2.1888680425265791E-3</v>
      </c>
      <c r="G201" s="140">
        <f t="shared" si="7"/>
        <v>2.9952931108258446E-3</v>
      </c>
      <c r="H201" s="140">
        <f t="shared" si="0"/>
        <v>5.9905862216516901E-3</v>
      </c>
      <c r="I201" s="140">
        <f t="shared" si="8"/>
        <v>2.8800895296402355E-3</v>
      </c>
      <c r="J201" s="140">
        <f t="shared" si="9"/>
        <v>1.95846088015536E-3</v>
      </c>
      <c r="K201" s="140">
        <f t="shared" si="10"/>
        <v>3.5713110167538919E-3</v>
      </c>
      <c r="L201" s="140">
        <f t="shared" si="11"/>
        <v>1.0368322306704848E-3</v>
      </c>
      <c r="M201" s="140">
        <f t="shared" si="2"/>
        <v>1.9584608801553605E-3</v>
      </c>
      <c r="N201" s="18">
        <f t="shared" si="12"/>
        <v>0</v>
      </c>
      <c r="O201" s="1"/>
      <c r="R201" s="141"/>
    </row>
    <row r="202" spans="1:18" s="117" customFormat="1">
      <c r="A202" s="1"/>
      <c r="B202" s="18">
        <f t="shared" si="3"/>
        <v>0</v>
      </c>
      <c r="C202" s="140">
        <f t="shared" si="1"/>
        <v>3.7029722523945889E-3</v>
      </c>
      <c r="D202" s="140">
        <f t="shared" si="4"/>
        <v>2.2217833514367536E-3</v>
      </c>
      <c r="E202" s="140">
        <f t="shared" si="5"/>
        <v>6.6653500543102599E-3</v>
      </c>
      <c r="F202" s="140">
        <f t="shared" si="6"/>
        <v>4.6904315196998128E-3</v>
      </c>
      <c r="G202" s="140">
        <f t="shared" si="7"/>
        <v>6.4184852374839542E-3</v>
      </c>
      <c r="H202" s="140">
        <f t="shared" si="0"/>
        <v>1.2836970474967908E-2</v>
      </c>
      <c r="I202" s="140">
        <f t="shared" si="8"/>
        <v>6.1716204206576485E-3</v>
      </c>
      <c r="J202" s="140">
        <f t="shared" si="9"/>
        <v>4.1967018860472006E-3</v>
      </c>
      <c r="K202" s="140">
        <f t="shared" si="10"/>
        <v>7.6528093216154834E-3</v>
      </c>
      <c r="L202" s="140">
        <f t="shared" si="11"/>
        <v>2.2217833514367536E-3</v>
      </c>
      <c r="M202" s="140">
        <f t="shared" si="2"/>
        <v>4.1967018860472006E-3</v>
      </c>
      <c r="N202" s="18">
        <f t="shared" si="12"/>
        <v>0</v>
      </c>
      <c r="O202" s="1"/>
    </row>
    <row r="203" spans="1:18" s="117" customFormat="1">
      <c r="A203" s="1"/>
      <c r="B203" s="18">
        <f t="shared" si="3"/>
        <v>0</v>
      </c>
      <c r="C203" s="140">
        <f t="shared" si="1"/>
        <v>4.4435667028735063E-3</v>
      </c>
      <c r="D203" s="140">
        <f t="shared" si="4"/>
        <v>2.6661400217241039E-3</v>
      </c>
      <c r="E203" s="140">
        <f t="shared" si="5"/>
        <v>7.9984200651723111E-3</v>
      </c>
      <c r="F203" s="140">
        <f t="shared" si="6"/>
        <v>5.628517823639774E-3</v>
      </c>
      <c r="G203" s="140">
        <f t="shared" si="7"/>
        <v>7.702182284980744E-3</v>
      </c>
      <c r="H203" s="140">
        <f t="shared" si="0"/>
        <v>1.5404364569961488E-2</v>
      </c>
      <c r="I203" s="140">
        <f t="shared" si="8"/>
        <v>7.4059445047891768E-3</v>
      </c>
      <c r="J203" s="140">
        <f t="shared" si="9"/>
        <v>5.0360422632566397E-3</v>
      </c>
      <c r="K203" s="140">
        <f t="shared" si="10"/>
        <v>9.1833711859385797E-3</v>
      </c>
      <c r="L203" s="140">
        <f t="shared" si="11"/>
        <v>2.6661400217241039E-3</v>
      </c>
      <c r="M203" s="140">
        <f t="shared" si="2"/>
        <v>5.0360422632566406E-3</v>
      </c>
      <c r="N203" s="18">
        <f t="shared" si="12"/>
        <v>0</v>
      </c>
      <c r="O203" s="1"/>
    </row>
    <row r="204" spans="1:18" s="117" customFormat="1">
      <c r="A204" s="1"/>
      <c r="B204" s="18">
        <f t="shared" si="3"/>
        <v>0</v>
      </c>
      <c r="C204" s="140">
        <f t="shared" si="1"/>
        <v>3.7029722523945889E-3</v>
      </c>
      <c r="D204" s="140">
        <f t="shared" si="4"/>
        <v>2.2217833514367536E-3</v>
      </c>
      <c r="E204" s="140">
        <f t="shared" si="5"/>
        <v>6.6653500543102599E-3</v>
      </c>
      <c r="F204" s="140">
        <f t="shared" si="6"/>
        <v>4.6904315196998128E-3</v>
      </c>
      <c r="G204" s="140">
        <f t="shared" si="7"/>
        <v>6.4184852374839542E-3</v>
      </c>
      <c r="H204" s="140">
        <f t="shared" si="0"/>
        <v>1.2836970474967908E-2</v>
      </c>
      <c r="I204" s="140">
        <f t="shared" si="8"/>
        <v>6.1716204206576485E-3</v>
      </c>
      <c r="J204" s="140">
        <f t="shared" si="9"/>
        <v>4.1967018860472006E-3</v>
      </c>
      <c r="K204" s="140">
        <f t="shared" si="10"/>
        <v>7.6528093216154834E-3</v>
      </c>
      <c r="L204" s="140">
        <f t="shared" si="11"/>
        <v>2.2217833514367536E-3</v>
      </c>
      <c r="M204" s="140">
        <f t="shared" si="2"/>
        <v>4.1967018860472006E-3</v>
      </c>
      <c r="N204" s="18">
        <f t="shared" si="12"/>
        <v>0</v>
      </c>
      <c r="O204" s="1"/>
    </row>
    <row r="205" spans="1:18" s="117" customFormat="1">
      <c r="A205" s="142" t="s">
        <v>1420</v>
      </c>
      <c r="B205" s="18">
        <f t="shared" si="3"/>
        <v>0</v>
      </c>
      <c r="C205" s="140">
        <f t="shared" si="1"/>
        <v>3.2092426187419771E-3</v>
      </c>
      <c r="D205" s="140">
        <f t="shared" si="4"/>
        <v>1.9255455712451862E-3</v>
      </c>
      <c r="E205" s="140">
        <f t="shared" si="5"/>
        <v>5.7766367137355584E-3</v>
      </c>
      <c r="F205" s="140">
        <f t="shared" si="6"/>
        <v>4.0650406504065036E-3</v>
      </c>
      <c r="G205" s="140">
        <f t="shared" si="7"/>
        <v>5.5626872058194259E-3</v>
      </c>
      <c r="H205" s="140">
        <f t="shared" si="0"/>
        <v>1.1125374411638855E-2</v>
      </c>
      <c r="I205" s="140">
        <f t="shared" si="8"/>
        <v>5.3487376979032952E-3</v>
      </c>
      <c r="J205" s="140">
        <f t="shared" si="9"/>
        <v>3.6371416345742404E-3</v>
      </c>
      <c r="K205" s="140">
        <f t="shared" si="10"/>
        <v>6.6324347454000858E-3</v>
      </c>
      <c r="L205" s="140">
        <f t="shared" si="11"/>
        <v>1.9255455712451862E-3</v>
      </c>
      <c r="M205" s="140">
        <f t="shared" si="2"/>
        <v>3.6371416345742408E-3</v>
      </c>
      <c r="N205" s="18">
        <f t="shared" si="12"/>
        <v>0</v>
      </c>
      <c r="O205" s="1"/>
    </row>
    <row r="206" spans="1:18" s="117" customFormat="1">
      <c r="A206" s="1"/>
      <c r="B206" s="18">
        <f t="shared" si="3"/>
        <v>0</v>
      </c>
      <c r="C206" s="140">
        <f t="shared" si="1"/>
        <v>3.2092426187419771E-3</v>
      </c>
      <c r="D206" s="140">
        <f t="shared" si="4"/>
        <v>1.9255455712451862E-3</v>
      </c>
      <c r="E206" s="140">
        <f t="shared" si="5"/>
        <v>5.7766367137355584E-3</v>
      </c>
      <c r="F206" s="140">
        <f t="shared" si="6"/>
        <v>4.0650406504065036E-3</v>
      </c>
      <c r="G206" s="140">
        <f t="shared" si="7"/>
        <v>5.5626872058194259E-3</v>
      </c>
      <c r="H206" s="140">
        <f t="shared" si="0"/>
        <v>1.1125374411638855E-2</v>
      </c>
      <c r="I206" s="140">
        <f t="shared" si="8"/>
        <v>5.3487376979032952E-3</v>
      </c>
      <c r="J206" s="140">
        <f t="shared" si="9"/>
        <v>3.6371416345742404E-3</v>
      </c>
      <c r="K206" s="140">
        <f t="shared" si="10"/>
        <v>6.6324347454000858E-3</v>
      </c>
      <c r="L206" s="140">
        <f t="shared" si="11"/>
        <v>1.9255455712451862E-3</v>
      </c>
      <c r="M206" s="140">
        <f t="shared" si="2"/>
        <v>3.6371416345742408E-3</v>
      </c>
      <c r="N206" s="18">
        <f t="shared" si="12"/>
        <v>0</v>
      </c>
      <c r="O206" s="1"/>
    </row>
    <row r="207" spans="1:18" s="117" customFormat="1">
      <c r="A207" s="1"/>
      <c r="B207" s="18">
        <f t="shared" si="3"/>
        <v>0</v>
      </c>
      <c r="C207" s="140">
        <f t="shared" si="1"/>
        <v>3.949837069220895E-3</v>
      </c>
      <c r="D207" s="140">
        <f t="shared" si="4"/>
        <v>2.3699022415325371E-3</v>
      </c>
      <c r="E207" s="140">
        <f t="shared" si="5"/>
        <v>7.1097067245976114E-3</v>
      </c>
      <c r="F207" s="140">
        <f t="shared" si="6"/>
        <v>5.0031269543464665E-3</v>
      </c>
      <c r="G207" s="140">
        <f t="shared" si="7"/>
        <v>6.8463842533162175E-3</v>
      </c>
      <c r="H207" s="140">
        <f t="shared" si="0"/>
        <v>1.3692768506632437E-2</v>
      </c>
      <c r="I207" s="140">
        <f t="shared" si="8"/>
        <v>6.5830617820348252E-3</v>
      </c>
      <c r="J207" s="140">
        <f t="shared" si="9"/>
        <v>4.4764820117836803E-3</v>
      </c>
      <c r="K207" s="140">
        <f t="shared" si="10"/>
        <v>8.1629966097231839E-3</v>
      </c>
      <c r="L207" s="140">
        <f t="shared" si="11"/>
        <v>2.3699022415325371E-3</v>
      </c>
      <c r="M207" s="140">
        <f t="shared" si="2"/>
        <v>4.4764820117836812E-3</v>
      </c>
      <c r="N207" s="18">
        <f t="shared" si="12"/>
        <v>0</v>
      </c>
      <c r="O207" s="1"/>
    </row>
    <row r="208" spans="1:18" s="117" customFormat="1">
      <c r="A208" s="1"/>
      <c r="B208" s="18">
        <f t="shared" si="3"/>
        <v>0</v>
      </c>
      <c r="C208" s="140">
        <f t="shared" si="1"/>
        <v>3.949837069220895E-3</v>
      </c>
      <c r="D208" s="140">
        <f t="shared" si="4"/>
        <v>2.3699022415325371E-3</v>
      </c>
      <c r="E208" s="140">
        <f t="shared" si="5"/>
        <v>7.1097067245976114E-3</v>
      </c>
      <c r="F208" s="140">
        <f t="shared" si="6"/>
        <v>5.0031269543464665E-3</v>
      </c>
      <c r="G208" s="140">
        <f t="shared" si="7"/>
        <v>6.8463842533162175E-3</v>
      </c>
      <c r="H208" s="140">
        <f t="shared" si="0"/>
        <v>1.3692768506632437E-2</v>
      </c>
      <c r="I208" s="140">
        <f t="shared" si="8"/>
        <v>6.5830617820348252E-3</v>
      </c>
      <c r="J208" s="140">
        <f t="shared" si="9"/>
        <v>4.4764820117836803E-3</v>
      </c>
      <c r="K208" s="140">
        <f t="shared" si="10"/>
        <v>8.1629966097231839E-3</v>
      </c>
      <c r="L208" s="140">
        <f t="shared" si="11"/>
        <v>2.3699022415325371E-3</v>
      </c>
      <c r="M208" s="140">
        <f t="shared" si="2"/>
        <v>4.4764820117836812E-3</v>
      </c>
      <c r="N208" s="18">
        <f t="shared" si="12"/>
        <v>0</v>
      </c>
      <c r="O208" s="1"/>
    </row>
    <row r="209" spans="1:18" s="117" customFormat="1">
      <c r="A209" s="1"/>
      <c r="B209" s="18">
        <f t="shared" si="3"/>
        <v>0</v>
      </c>
      <c r="C209" s="140">
        <f t="shared" si="1"/>
        <v>8.6402685889207069E-3</v>
      </c>
      <c r="D209" s="140">
        <f t="shared" si="4"/>
        <v>5.1841611533524241E-3</v>
      </c>
      <c r="E209" s="140">
        <f t="shared" si="5"/>
        <v>1.5552483460057272E-2</v>
      </c>
      <c r="F209" s="140">
        <f t="shared" si="6"/>
        <v>1.0944340212632894E-2</v>
      </c>
      <c r="G209" s="140">
        <f t="shared" si="7"/>
        <v>1.4976465554129223E-2</v>
      </c>
      <c r="H209" s="140">
        <f t="shared" si="0"/>
        <v>2.9952931108258449E-2</v>
      </c>
      <c r="I209" s="140">
        <f t="shared" si="8"/>
        <v>1.4400447648201177E-2</v>
      </c>
      <c r="J209" s="140">
        <f t="shared" si="9"/>
        <v>9.7923044007768006E-3</v>
      </c>
      <c r="K209" s="140">
        <f t="shared" si="10"/>
        <v>1.785655508376946E-2</v>
      </c>
      <c r="L209" s="140">
        <f t="shared" si="11"/>
        <v>5.1841611533524241E-3</v>
      </c>
      <c r="M209" s="140">
        <f t="shared" si="2"/>
        <v>9.7923044007768006E-3</v>
      </c>
      <c r="N209" s="18">
        <f t="shared" si="12"/>
        <v>0</v>
      </c>
      <c r="O209" s="1"/>
    </row>
    <row r="210" spans="1:18" s="117" customFormat="1">
      <c r="A210" s="1"/>
      <c r="B210" s="18">
        <f t="shared" si="3"/>
        <v>0</v>
      </c>
      <c r="C210" s="140">
        <f t="shared" si="1"/>
        <v>1.2343240841315296E-3</v>
      </c>
      <c r="D210" s="140">
        <f t="shared" si="4"/>
        <v>7.4059445047891775E-4</v>
      </c>
      <c r="E210" s="140">
        <f t="shared" si="5"/>
        <v>2.2217833514367531E-3</v>
      </c>
      <c r="F210" s="140">
        <f t="shared" si="6"/>
        <v>1.5634771732332708E-3</v>
      </c>
      <c r="G210" s="140">
        <f t="shared" si="7"/>
        <v>2.1394950791613176E-3</v>
      </c>
      <c r="H210" s="140">
        <f t="shared" si="0"/>
        <v>4.2789901583226361E-3</v>
      </c>
      <c r="I210" s="140">
        <f t="shared" si="8"/>
        <v>2.0572068068858826E-3</v>
      </c>
      <c r="J210" s="140">
        <f t="shared" si="9"/>
        <v>1.3989006286824002E-3</v>
      </c>
      <c r="K210" s="140">
        <f t="shared" si="10"/>
        <v>2.5509364405384943E-3</v>
      </c>
      <c r="L210" s="140">
        <f t="shared" si="11"/>
        <v>7.4059445047891775E-4</v>
      </c>
      <c r="M210" s="140">
        <f t="shared" si="2"/>
        <v>1.3989006286824002E-3</v>
      </c>
      <c r="N210" s="18">
        <f t="shared" si="12"/>
        <v>0</v>
      </c>
      <c r="O210" s="1"/>
    </row>
    <row r="211" spans="1:18" s="117" customFormat="1">
      <c r="A211" s="1"/>
      <c r="B211" s="18">
        <f t="shared" si="3"/>
        <v>0</v>
      </c>
      <c r="C211" s="140">
        <f t="shared" si="1"/>
        <v>4.9372963365261187E-4</v>
      </c>
      <c r="D211" s="140">
        <f t="shared" si="4"/>
        <v>2.9623778019156714E-4</v>
      </c>
      <c r="E211" s="140">
        <f t="shared" si="5"/>
        <v>8.8871334057470143E-4</v>
      </c>
      <c r="F211" s="140">
        <f t="shared" si="6"/>
        <v>6.2539086929330832E-4</v>
      </c>
      <c r="G211" s="140">
        <f t="shared" si="7"/>
        <v>8.5579803166452718E-4</v>
      </c>
      <c r="H211" s="140">
        <f t="shared" si="0"/>
        <v>1.7115960633290546E-3</v>
      </c>
      <c r="I211" s="140">
        <f t="shared" si="8"/>
        <v>8.2288272275435315E-4</v>
      </c>
      <c r="J211" s="140">
        <f t="shared" si="9"/>
        <v>5.5956025147296004E-4</v>
      </c>
      <c r="K211" s="140">
        <f t="shared" si="10"/>
        <v>1.020374576215398E-3</v>
      </c>
      <c r="L211" s="140">
        <f t="shared" si="11"/>
        <v>2.9623778019156714E-4</v>
      </c>
      <c r="M211" s="140">
        <f t="shared" si="2"/>
        <v>5.5956025147296015E-4</v>
      </c>
      <c r="N211" s="18">
        <f t="shared" si="12"/>
        <v>0</v>
      </c>
      <c r="O211" s="1"/>
    </row>
    <row r="212" spans="1:18" s="117" customFormat="1">
      <c r="A212" s="1"/>
      <c r="B212" s="18">
        <f t="shared" si="3"/>
        <v>0</v>
      </c>
      <c r="C212" s="140">
        <f t="shared" si="1"/>
        <v>9.8745926730522374E-4</v>
      </c>
      <c r="D212" s="140">
        <f t="shared" si="4"/>
        <v>5.9247556038313429E-4</v>
      </c>
      <c r="E212" s="140">
        <f t="shared" si="5"/>
        <v>1.7774266811494029E-3</v>
      </c>
      <c r="F212" s="140">
        <f t="shared" si="6"/>
        <v>1.2507817385866166E-3</v>
      </c>
      <c r="G212" s="140">
        <f t="shared" si="7"/>
        <v>1.7115960633290544E-3</v>
      </c>
      <c r="H212" s="140">
        <f t="shared" si="0"/>
        <v>3.4231921266581092E-3</v>
      </c>
      <c r="I212" s="140">
        <f t="shared" si="8"/>
        <v>1.6457654455087063E-3</v>
      </c>
      <c r="J212" s="140">
        <f t="shared" si="9"/>
        <v>1.1191205029459201E-3</v>
      </c>
      <c r="K212" s="140">
        <f t="shared" si="10"/>
        <v>2.040749152430796E-3</v>
      </c>
      <c r="L212" s="140">
        <f t="shared" si="11"/>
        <v>5.9247556038313429E-4</v>
      </c>
      <c r="M212" s="140">
        <f t="shared" si="2"/>
        <v>1.1191205029459203E-3</v>
      </c>
      <c r="N212" s="18">
        <f t="shared" si="12"/>
        <v>0</v>
      </c>
      <c r="O212" s="1"/>
    </row>
    <row r="213" spans="1:18" s="117" customFormat="1">
      <c r="A213" s="1"/>
      <c r="B213" s="18">
        <f t="shared" si="3"/>
        <v>0</v>
      </c>
      <c r="C213" s="140">
        <f t="shared" si="1"/>
        <v>9.8745926730522374E-4</v>
      </c>
      <c r="D213" s="140">
        <f t="shared" si="4"/>
        <v>5.9247556038313429E-4</v>
      </c>
      <c r="E213" s="140">
        <f t="shared" si="5"/>
        <v>1.7774266811494029E-3</v>
      </c>
      <c r="F213" s="140">
        <f t="shared" si="6"/>
        <v>1.2507817385866166E-3</v>
      </c>
      <c r="G213" s="140">
        <f t="shared" si="7"/>
        <v>1.7115960633290544E-3</v>
      </c>
      <c r="H213" s="140">
        <f t="shared" si="0"/>
        <v>3.4231921266581092E-3</v>
      </c>
      <c r="I213" s="140">
        <f t="shared" si="8"/>
        <v>1.6457654455087063E-3</v>
      </c>
      <c r="J213" s="140">
        <f t="shared" si="9"/>
        <v>1.1191205029459201E-3</v>
      </c>
      <c r="K213" s="140">
        <f t="shared" si="10"/>
        <v>2.040749152430796E-3</v>
      </c>
      <c r="L213" s="140">
        <f t="shared" si="11"/>
        <v>5.9247556038313429E-4</v>
      </c>
      <c r="M213" s="140">
        <f t="shared" si="2"/>
        <v>1.1191205029459203E-3</v>
      </c>
      <c r="N213" s="18">
        <f t="shared" si="12"/>
        <v>0</v>
      </c>
      <c r="O213" s="1"/>
    </row>
    <row r="214" spans="1:18" s="117" customFormat="1">
      <c r="A214" s="1"/>
      <c r="B214" s="18">
        <f t="shared" si="3"/>
        <v>0</v>
      </c>
      <c r="C214" s="140">
        <f t="shared" si="1"/>
        <v>1.4811889009578357E-3</v>
      </c>
      <c r="D214" s="140">
        <f t="shared" si="4"/>
        <v>8.8871334057470143E-4</v>
      </c>
      <c r="E214" s="140">
        <f t="shared" si="5"/>
        <v>2.6661400217241043E-3</v>
      </c>
      <c r="F214" s="140">
        <f t="shared" si="6"/>
        <v>1.876172607879925E-3</v>
      </c>
      <c r="G214" s="140">
        <f t="shared" si="7"/>
        <v>2.5673940949935813E-3</v>
      </c>
      <c r="H214" s="140">
        <f t="shared" si="0"/>
        <v>5.1347881899871635E-3</v>
      </c>
      <c r="I214" s="140">
        <f t="shared" si="8"/>
        <v>2.4686481682630592E-3</v>
      </c>
      <c r="J214" s="140">
        <f t="shared" si="9"/>
        <v>1.6786807544188803E-3</v>
      </c>
      <c r="K214" s="140">
        <f t="shared" si="10"/>
        <v>3.0611237286461935E-3</v>
      </c>
      <c r="L214" s="140">
        <f t="shared" si="11"/>
        <v>8.8871334057470143E-4</v>
      </c>
      <c r="M214" s="140">
        <f t="shared" si="2"/>
        <v>1.6786807544188803E-3</v>
      </c>
      <c r="N214" s="18">
        <f t="shared" si="12"/>
        <v>0</v>
      </c>
      <c r="O214" s="1"/>
      <c r="R214" s="78"/>
    </row>
    <row r="215" spans="1:18" s="117" customFormat="1">
      <c r="A215" s="1" t="str">
        <f>CS373</f>
        <v xml:space="preserve"> (ωA+εB)</v>
      </c>
      <c r="B215" s="18">
        <f t="shared" si="3"/>
        <v>0</v>
      </c>
      <c r="C215" s="140">
        <f t="shared" si="1"/>
        <v>2.7155129850893649E-3</v>
      </c>
      <c r="D215" s="140">
        <f t="shared" si="4"/>
        <v>1.6293077910536191E-3</v>
      </c>
      <c r="E215" s="140">
        <f t="shared" si="5"/>
        <v>4.887923373160857E-3</v>
      </c>
      <c r="F215" s="140">
        <f t="shared" si="6"/>
        <v>3.4396497811131953E-3</v>
      </c>
      <c r="G215" s="140">
        <f t="shared" si="7"/>
        <v>4.7068891741548994E-3</v>
      </c>
      <c r="H215" s="140">
        <f t="shared" si="0"/>
        <v>9.4137783483097988E-3</v>
      </c>
      <c r="I215" s="140">
        <f t="shared" si="8"/>
        <v>4.5258549751489418E-3</v>
      </c>
      <c r="J215" s="140">
        <f t="shared" si="9"/>
        <v>3.0775813831012801E-3</v>
      </c>
      <c r="K215" s="140">
        <f t="shared" si="10"/>
        <v>5.6120601691846874E-3</v>
      </c>
      <c r="L215" s="140">
        <f t="shared" si="11"/>
        <v>1.6293077910536191E-3</v>
      </c>
      <c r="M215" s="140">
        <f t="shared" si="2"/>
        <v>3.0775813831012801E-3</v>
      </c>
      <c r="N215" s="18">
        <f t="shared" si="12"/>
        <v>0</v>
      </c>
      <c r="O215" s="1"/>
    </row>
    <row r="216" spans="1:18" s="117" customFormat="1">
      <c r="A216" s="1"/>
      <c r="B216" s="18">
        <f t="shared" si="3"/>
        <v>0</v>
      </c>
      <c r="C216" s="18">
        <f t="shared" si="1"/>
        <v>0</v>
      </c>
      <c r="D216" s="18">
        <f t="shared" si="4"/>
        <v>0</v>
      </c>
      <c r="E216" s="18">
        <f t="shared" si="5"/>
        <v>0</v>
      </c>
      <c r="F216" s="18">
        <f t="shared" si="6"/>
        <v>0</v>
      </c>
      <c r="G216" s="18">
        <f t="shared" si="7"/>
        <v>0</v>
      </c>
      <c r="H216" s="18">
        <f t="shared" si="0"/>
        <v>0</v>
      </c>
      <c r="I216" s="18">
        <f t="shared" si="8"/>
        <v>0</v>
      </c>
      <c r="J216" s="18">
        <f t="shared" si="9"/>
        <v>0</v>
      </c>
      <c r="K216" s="18">
        <f t="shared" si="10"/>
        <v>0</v>
      </c>
      <c r="L216" s="18">
        <f t="shared" si="11"/>
        <v>0</v>
      </c>
      <c r="M216" s="18">
        <f t="shared" si="2"/>
        <v>0</v>
      </c>
      <c r="N216" s="18">
        <f t="shared" si="12"/>
        <v>0</v>
      </c>
      <c r="O216" s="1"/>
    </row>
    <row r="217" spans="1:18" s="117" customFormat="1">
      <c r="A217" s="1"/>
      <c r="B217" s="1"/>
      <c r="C217" s="1"/>
      <c r="D217" s="1"/>
      <c r="E217" s="1"/>
      <c r="F217" s="1"/>
      <c r="G217" s="1"/>
      <c r="H217" s="1"/>
      <c r="I217" s="1"/>
      <c r="J217" s="1"/>
      <c r="K217" s="1"/>
      <c r="L217" s="1"/>
      <c r="M217" s="1"/>
      <c r="N217" s="1"/>
      <c r="O217" s="1"/>
    </row>
    <row r="218" spans="1:18" s="117" customFormat="1">
      <c r="A218" s="1" t="s">
        <v>1423</v>
      </c>
      <c r="B218" s="1"/>
      <c r="C218" s="1"/>
      <c r="D218" s="1"/>
      <c r="E218" s="1"/>
      <c r="F218" s="1"/>
      <c r="G218" s="1"/>
      <c r="H218" s="1"/>
      <c r="I218" s="1"/>
      <c r="J218" s="1"/>
      <c r="K218" s="1"/>
      <c r="L218" s="1"/>
      <c r="M218" s="1"/>
      <c r="N218" s="1"/>
      <c r="O218" s="1"/>
    </row>
    <row r="219" spans="1:18" s="117" customFormat="1">
      <c r="A219" s="1" t="s">
        <v>1426</v>
      </c>
      <c r="B219" s="1"/>
    </row>
    <row r="220" spans="1:18" s="117" customFormat="1">
      <c r="A220" s="1"/>
      <c r="B220" s="1"/>
    </row>
    <row r="221" spans="1:18" s="117" customFormat="1">
      <c r="A221" s="1" t="s">
        <v>1424</v>
      </c>
      <c r="B221" s="1"/>
    </row>
    <row r="222" spans="1:18" s="117" customFormat="1">
      <c r="A222" s="1"/>
      <c r="B222" s="1"/>
    </row>
    <row r="223" spans="1:18" s="117" customFormat="1">
      <c r="A223" s="1" t="s">
        <v>1243</v>
      </c>
      <c r="B223" s="1"/>
    </row>
    <row r="224" spans="1:18" s="117" customFormat="1">
      <c r="B224" s="1"/>
    </row>
    <row r="225" spans="1:6" s="117" customFormat="1">
      <c r="A225" s="1" t="s">
        <v>1225</v>
      </c>
      <c r="B225" s="1"/>
      <c r="E225" s="12" t="s">
        <v>1305</v>
      </c>
    </row>
    <row r="226" spans="1:6" s="117" customFormat="1">
      <c r="A226" s="133" t="s">
        <v>471</v>
      </c>
      <c r="B226" s="133">
        <v>2</v>
      </c>
      <c r="C226" s="134" t="s">
        <v>904</v>
      </c>
      <c r="D226" s="133" t="s">
        <v>472</v>
      </c>
      <c r="E226" s="133">
        <v>4</v>
      </c>
      <c r="F226" s="134" t="s">
        <v>904</v>
      </c>
    </row>
    <row r="227" spans="1:6" s="117" customFormat="1">
      <c r="A227" s="133" t="s">
        <v>475</v>
      </c>
      <c r="B227" s="133">
        <v>4</v>
      </c>
      <c r="C227" s="134" t="s">
        <v>1223</v>
      </c>
      <c r="D227" s="133" t="s">
        <v>476</v>
      </c>
      <c r="E227" s="133">
        <v>6</v>
      </c>
      <c r="F227" s="134" t="s">
        <v>1223</v>
      </c>
    </row>
    <row r="228" spans="1:6" s="117" customFormat="1">
      <c r="A228" s="133" t="s">
        <v>1232</v>
      </c>
      <c r="B228" s="133">
        <v>0.1</v>
      </c>
      <c r="C228" s="134" t="s">
        <v>902</v>
      </c>
      <c r="D228" s="133" t="s">
        <v>478</v>
      </c>
      <c r="E228" s="133">
        <v>0</v>
      </c>
      <c r="F228" s="134" t="s">
        <v>905</v>
      </c>
    </row>
    <row r="229" spans="1:6" s="117" customFormat="1">
      <c r="A229" s="1"/>
      <c r="B229" s="1"/>
    </row>
    <row r="230" spans="1:6" s="117" customFormat="1">
      <c r="A230" s="19" t="s">
        <v>1229</v>
      </c>
      <c r="B230" s="1"/>
    </row>
    <row r="231" spans="1:6" s="117" customFormat="1">
      <c r="A231" s="19" t="s">
        <v>1285</v>
      </c>
      <c r="B231" s="1"/>
    </row>
    <row r="232" spans="1:6" s="117" customFormat="1">
      <c r="A232" s="1" t="s">
        <v>1284</v>
      </c>
      <c r="B232" s="1"/>
    </row>
    <row r="233" spans="1:6">
      <c r="A233" s="19" t="s">
        <v>1237</v>
      </c>
    </row>
    <row r="234" spans="1:6" s="117" customFormat="1">
      <c r="A234" s="19" t="s">
        <v>1239</v>
      </c>
      <c r="B234" s="1"/>
    </row>
    <row r="235" spans="1:6" s="117" customFormat="1">
      <c r="A235" s="19" t="s">
        <v>1233</v>
      </c>
      <c r="B235" s="1"/>
    </row>
    <row r="236" spans="1:6" s="117" customFormat="1">
      <c r="A236" s="1" t="s">
        <v>1238</v>
      </c>
      <c r="B236" s="1"/>
    </row>
    <row r="237" spans="1:6" s="117" customFormat="1">
      <c r="B237" s="1"/>
    </row>
    <row r="238" spans="1:6" s="117" customFormat="1">
      <c r="A238" s="1" t="s">
        <v>1234</v>
      </c>
      <c r="B238" s="1"/>
    </row>
    <row r="239" spans="1:6" s="117" customFormat="1">
      <c r="A239" s="1" t="s">
        <v>1235</v>
      </c>
    </row>
    <row r="240" spans="1:6" s="117" customFormat="1">
      <c r="A240" s="1" t="s">
        <v>1236</v>
      </c>
      <c r="B240" s="1"/>
    </row>
    <row r="241" spans="1:15" s="117" customFormat="1">
      <c r="A241" s="1" t="s">
        <v>1227</v>
      </c>
      <c r="B241" s="1"/>
    </row>
    <row r="242" spans="1:15" s="117" customFormat="1">
      <c r="A242" s="1" t="s">
        <v>1226</v>
      </c>
      <c r="B242" s="1"/>
    </row>
    <row r="243" spans="1:15" s="117" customFormat="1">
      <c r="A243" s="1" t="s">
        <v>1228</v>
      </c>
      <c r="B243" s="1"/>
    </row>
    <row r="244" spans="1:15" s="117" customFormat="1">
      <c r="B244" s="1"/>
    </row>
    <row r="245" spans="1:15" s="117" customFormat="1">
      <c r="B245" s="1"/>
    </row>
    <row r="246" spans="1:15" s="117" customFormat="1">
      <c r="A246" s="4" t="s">
        <v>1259</v>
      </c>
      <c r="B246" s="1"/>
      <c r="E246" s="12" t="s">
        <v>1305</v>
      </c>
      <c r="G246" s="19" t="s">
        <v>1245</v>
      </c>
    </row>
    <row r="247" spans="1:15" s="117" customFormat="1">
      <c r="A247" s="133" t="s">
        <v>471</v>
      </c>
      <c r="B247" s="133">
        <v>2</v>
      </c>
      <c r="C247" s="134" t="s">
        <v>904</v>
      </c>
      <c r="D247" s="133" t="s">
        <v>472</v>
      </c>
      <c r="E247" s="133">
        <v>2</v>
      </c>
      <c r="F247" s="134" t="s">
        <v>904</v>
      </c>
      <c r="G247" s="19" t="s">
        <v>1244</v>
      </c>
    </row>
    <row r="248" spans="1:15" s="117" customFormat="1" ht="16.2">
      <c r="A248" s="135" t="s">
        <v>475</v>
      </c>
      <c r="B248" s="133">
        <v>4</v>
      </c>
      <c r="C248" s="134" t="s">
        <v>903</v>
      </c>
      <c r="D248" s="135" t="s">
        <v>476</v>
      </c>
      <c r="E248" s="133">
        <v>4.0999999999999996</v>
      </c>
      <c r="F248" s="134" t="s">
        <v>903</v>
      </c>
      <c r="G248" s="19" t="s">
        <v>1246</v>
      </c>
    </row>
    <row r="249" spans="1:15" s="117" customFormat="1">
      <c r="A249" s="134" t="s">
        <v>901</v>
      </c>
      <c r="B249" s="133">
        <v>0.1</v>
      </c>
      <c r="C249" s="134" t="s">
        <v>902</v>
      </c>
      <c r="D249" s="133" t="s">
        <v>478</v>
      </c>
      <c r="E249" s="133">
        <v>1</v>
      </c>
      <c r="F249" s="134" t="s">
        <v>905</v>
      </c>
      <c r="G249" s="19" t="s">
        <v>1258</v>
      </c>
      <c r="O249" s="1"/>
    </row>
    <row r="250" spans="1:15" s="117" customFormat="1">
      <c r="A250" s="1"/>
      <c r="B250" s="1"/>
    </row>
    <row r="251" spans="1:15" s="117" customFormat="1">
      <c r="A251" s="1"/>
      <c r="B251" s="1"/>
    </row>
    <row r="252" spans="1:15" s="117" customFormat="1">
      <c r="A252" s="1"/>
      <c r="B252" s="1"/>
    </row>
    <row r="253" spans="1:15" s="117" customFormat="1">
      <c r="A253" s="1"/>
      <c r="B253" s="1"/>
    </row>
    <row r="254" spans="1:15" s="117" customFormat="1">
      <c r="A254" s="1"/>
      <c r="B254" s="1"/>
    </row>
    <row r="255" spans="1:15" s="117" customFormat="1">
      <c r="A255" s="1"/>
      <c r="B255" s="1"/>
    </row>
    <row r="256" spans="1:15" s="117" customFormat="1">
      <c r="A256" s="1"/>
      <c r="B256" s="1"/>
    </row>
    <row r="257" spans="1:2" s="117" customFormat="1">
      <c r="A257" s="1"/>
      <c r="B257" s="1"/>
    </row>
    <row r="258" spans="1:2" s="117" customFormat="1">
      <c r="A258" s="1"/>
      <c r="B258" s="1"/>
    </row>
    <row r="259" spans="1:2" s="117" customFormat="1">
      <c r="A259" s="1"/>
      <c r="B259" s="1"/>
    </row>
    <row r="260" spans="1:2" s="117" customFormat="1">
      <c r="A260" s="1"/>
      <c r="B260" s="1"/>
    </row>
    <row r="261" spans="1:2" s="117" customFormat="1">
      <c r="A261" s="1"/>
      <c r="B261" s="1"/>
    </row>
    <row r="262" spans="1:2" s="117" customFormat="1">
      <c r="A262" s="1"/>
      <c r="B262" s="1"/>
    </row>
    <row r="263" spans="1:2" s="117" customFormat="1">
      <c r="A263" s="1"/>
      <c r="B263" s="1"/>
    </row>
    <row r="264" spans="1:2" s="117" customFormat="1">
      <c r="A264" s="1"/>
      <c r="B264" s="1"/>
    </row>
    <row r="265" spans="1:2" s="117" customFormat="1">
      <c r="A265" s="1"/>
      <c r="B265" s="1"/>
    </row>
    <row r="266" spans="1:2" s="117" customFormat="1">
      <c r="A266" s="1"/>
      <c r="B266" s="1"/>
    </row>
    <row r="267" spans="1:2" s="117" customFormat="1">
      <c r="A267" s="1"/>
      <c r="B267" s="1"/>
    </row>
    <row r="268" spans="1:2" s="117" customFormat="1">
      <c r="A268" s="1"/>
      <c r="B268" s="1"/>
    </row>
    <row r="269" spans="1:2" s="117" customFormat="1">
      <c r="A269" s="1"/>
      <c r="B269" s="1"/>
    </row>
    <row r="270" spans="1:2" s="117" customFormat="1">
      <c r="A270" s="1"/>
      <c r="B270" s="1"/>
    </row>
    <row r="271" spans="1:2" s="117" customFormat="1">
      <c r="A271" s="1" t="s">
        <v>1250</v>
      </c>
      <c r="B271" s="1"/>
    </row>
    <row r="272" spans="1:2">
      <c r="A272" s="1" t="s">
        <v>497</v>
      </c>
      <c r="B272" s="1"/>
    </row>
    <row r="273" spans="1:6">
      <c r="A273" s="1"/>
      <c r="B273" s="1"/>
    </row>
    <row r="274" spans="1:6">
      <c r="A274" s="1" t="s">
        <v>1287</v>
      </c>
      <c r="B274" s="1"/>
    </row>
    <row r="275" spans="1:6">
      <c r="A275" s="1" t="s">
        <v>498</v>
      </c>
      <c r="B275" s="1"/>
    </row>
    <row r="276" spans="1:6">
      <c r="A276" s="1"/>
      <c r="B276" s="1"/>
    </row>
    <row r="277" spans="1:6">
      <c r="A277" s="1" t="s">
        <v>499</v>
      </c>
      <c r="B277" s="1"/>
    </row>
    <row r="278" spans="1:6">
      <c r="A278" s="1" t="s">
        <v>500</v>
      </c>
      <c r="B278" s="1"/>
    </row>
    <row r="279" spans="1:6" s="117" customFormat="1">
      <c r="A279" s="1"/>
      <c r="B279" s="1"/>
    </row>
    <row r="280" spans="1:6">
      <c r="A280" s="4" t="s">
        <v>1288</v>
      </c>
    </row>
    <row r="282" spans="1:6">
      <c r="A282" s="1" t="s">
        <v>1292</v>
      </c>
    </row>
    <row r="283" spans="1:6">
      <c r="A283" s="1" t="s">
        <v>1247</v>
      </c>
    </row>
    <row r="284" spans="1:6">
      <c r="B284" s="1"/>
    </row>
    <row r="285" spans="1:6" s="117" customFormat="1">
      <c r="A285" s="9" t="s">
        <v>1274</v>
      </c>
      <c r="B285" s="1" t="s">
        <v>1273</v>
      </c>
      <c r="E285" s="1" t="s">
        <v>1280</v>
      </c>
    </row>
    <row r="286" spans="1:6" s="117" customFormat="1">
      <c r="A286" s="104" t="s">
        <v>501</v>
      </c>
      <c r="B286" s="1" t="s">
        <v>1275</v>
      </c>
      <c r="E286" s="1" t="s">
        <v>1281</v>
      </c>
      <c r="F286" s="11"/>
    </row>
    <row r="287" spans="1:6" s="117" customFormat="1">
      <c r="A287" s="9" t="s">
        <v>1265</v>
      </c>
      <c r="B287" s="1" t="s">
        <v>1276</v>
      </c>
      <c r="E287" s="1" t="s">
        <v>1282</v>
      </c>
      <c r="F287" s="11"/>
    </row>
    <row r="288" spans="1:6" s="117" customFormat="1"/>
    <row r="289" spans="1:13" s="117" customFormat="1">
      <c r="A289" s="1" t="s">
        <v>1293</v>
      </c>
    </row>
    <row r="290" spans="1:13" s="117" customFormat="1">
      <c r="A290" s="1"/>
    </row>
    <row r="291" spans="1:13" s="117" customFormat="1">
      <c r="A291" s="1"/>
    </row>
    <row r="292" spans="1:13" s="117" customFormat="1">
      <c r="A292" s="1"/>
    </row>
    <row r="293" spans="1:13" s="117" customFormat="1">
      <c r="A293" s="1"/>
    </row>
    <row r="294" spans="1:13" s="117" customFormat="1">
      <c r="A294" s="1"/>
    </row>
    <row r="295" spans="1:13" s="117" customFormat="1">
      <c r="A295" s="1"/>
    </row>
    <row r="296" spans="1:13" s="117" customFormat="1">
      <c r="A296" s="1"/>
    </row>
    <row r="297" spans="1:13" s="117" customFormat="1">
      <c r="A297" s="1"/>
    </row>
    <row r="298" spans="1:13" s="117" customFormat="1">
      <c r="A298" s="1"/>
    </row>
    <row r="299" spans="1:13" s="117" customFormat="1">
      <c r="A299" s="1"/>
    </row>
    <row r="300" spans="1:13" s="117" customFormat="1">
      <c r="A300" s="1"/>
    </row>
    <row r="301" spans="1:13" s="117" customFormat="1">
      <c r="B301" s="1" t="s">
        <v>1268</v>
      </c>
      <c r="E301" s="1"/>
      <c r="F301" s="1" t="s">
        <v>1270</v>
      </c>
      <c r="G301" s="1"/>
      <c r="H301" s="1"/>
      <c r="I301" s="1"/>
      <c r="J301" s="1" t="s">
        <v>1269</v>
      </c>
      <c r="M301" s="1" t="s">
        <v>1271</v>
      </c>
    </row>
    <row r="302" spans="1:13" s="117" customFormat="1">
      <c r="A302" s="1"/>
    </row>
    <row r="303" spans="1:13" s="117" customFormat="1">
      <c r="A303" s="1" t="s">
        <v>1294</v>
      </c>
    </row>
    <row r="304" spans="1:13" s="117" customFormat="1">
      <c r="A304" s="1" t="s">
        <v>1266</v>
      </c>
    </row>
    <row r="305" spans="1:2" s="117" customFormat="1">
      <c r="A305" s="1" t="s">
        <v>1267</v>
      </c>
    </row>
    <row r="306" spans="1:2" s="117" customFormat="1">
      <c r="A306" s="1"/>
    </row>
    <row r="307" spans="1:2" s="117" customFormat="1">
      <c r="A307" s="1" t="s">
        <v>1272</v>
      </c>
    </row>
    <row r="308" spans="1:2" s="117" customFormat="1">
      <c r="A308" s="1" t="s">
        <v>1295</v>
      </c>
    </row>
    <row r="309" spans="1:2" s="117" customFormat="1">
      <c r="A309" s="1"/>
    </row>
    <row r="310" spans="1:2" s="117" customFormat="1">
      <c r="A310" s="1" t="s">
        <v>1296</v>
      </c>
    </row>
    <row r="311" spans="1:2" s="117" customFormat="1">
      <c r="A311" s="1" t="s">
        <v>1278</v>
      </c>
    </row>
    <row r="312" spans="1:2" s="117" customFormat="1">
      <c r="A312" s="1"/>
    </row>
    <row r="313" spans="1:2" s="117" customFormat="1">
      <c r="A313" s="1" t="s">
        <v>1279</v>
      </c>
    </row>
    <row r="314" spans="1:2" s="117" customFormat="1">
      <c r="A314" s="1" t="s">
        <v>1283</v>
      </c>
    </row>
    <row r="315" spans="1:2" s="117" customFormat="1">
      <c r="A315" s="1"/>
    </row>
    <row r="316" spans="1:2" s="117" customFormat="1">
      <c r="A316" s="1" t="s">
        <v>1290</v>
      </c>
    </row>
    <row r="317" spans="1:2" s="117" customFormat="1">
      <c r="A317" s="1"/>
    </row>
    <row r="318" spans="1:2" s="117" customFormat="1">
      <c r="A318" s="4" t="s">
        <v>1289</v>
      </c>
    </row>
    <row r="319" spans="1:2" s="117" customFormat="1">
      <c r="A319" s="1"/>
    </row>
    <row r="320" spans="1:2" s="117" customFormat="1">
      <c r="A320" s="1" t="s">
        <v>1291</v>
      </c>
      <c r="B320" s="1"/>
    </row>
    <row r="321" spans="1:12" s="117" customFormat="1">
      <c r="A321" s="1" t="s">
        <v>1248</v>
      </c>
      <c r="B321" s="1"/>
    </row>
    <row r="322" spans="1:12" s="117" customFormat="1">
      <c r="A322" s="1" t="s">
        <v>1249</v>
      </c>
      <c r="B322" s="1"/>
    </row>
    <row r="323" spans="1:12" s="117" customFormat="1">
      <c r="B323" s="1"/>
    </row>
    <row r="324" spans="1:12" s="117" customFormat="1">
      <c r="A324" s="7" t="s">
        <v>892</v>
      </c>
      <c r="B324" s="1"/>
      <c r="C324"/>
      <c r="D324"/>
      <c r="E324"/>
      <c r="F324"/>
      <c r="G324"/>
      <c r="H324"/>
      <c r="I324"/>
      <c r="J324"/>
      <c r="K324"/>
      <c r="L324"/>
    </row>
    <row r="325" spans="1:12" s="117" customFormat="1">
      <c r="A325" s="7" t="s">
        <v>1252</v>
      </c>
      <c r="B325" s="1"/>
      <c r="C325"/>
      <c r="D325"/>
      <c r="E325"/>
      <c r="F325"/>
      <c r="G325"/>
      <c r="H325"/>
      <c r="I325"/>
      <c r="J325"/>
      <c r="K325"/>
      <c r="L325"/>
    </row>
    <row r="326" spans="1:12" s="117" customFormat="1">
      <c r="A326" s="7" t="s">
        <v>1253</v>
      </c>
      <c r="B326" s="1"/>
      <c r="C326"/>
      <c r="D326"/>
      <c r="E326"/>
      <c r="F326"/>
      <c r="G326"/>
      <c r="H326"/>
      <c r="I326"/>
      <c r="J326"/>
      <c r="K326"/>
      <c r="L326"/>
    </row>
    <row r="327" spans="1:12" s="117" customFormat="1">
      <c r="A327"/>
      <c r="B327" s="1"/>
      <c r="C327"/>
      <c r="D327"/>
      <c r="E327"/>
      <c r="F327"/>
      <c r="G327"/>
      <c r="H327"/>
      <c r="I327"/>
      <c r="J327"/>
      <c r="K327"/>
      <c r="L327"/>
    </row>
    <row r="328" spans="1:12" s="117" customFormat="1">
      <c r="A328" s="1" t="s">
        <v>1254</v>
      </c>
      <c r="B328" s="1"/>
      <c r="C328"/>
      <c r="D328"/>
      <c r="E328"/>
      <c r="F328"/>
      <c r="G328"/>
      <c r="H328"/>
      <c r="I328"/>
      <c r="J328"/>
      <c r="K328"/>
      <c r="L328"/>
    </row>
    <row r="329" spans="1:12" s="117" customFormat="1">
      <c r="A329" s="1" t="s">
        <v>894</v>
      </c>
      <c r="B329" s="1"/>
      <c r="C329"/>
      <c r="D329"/>
      <c r="E329"/>
      <c r="F329"/>
      <c r="G329"/>
      <c r="H329"/>
      <c r="I329"/>
      <c r="J329"/>
      <c r="K329"/>
      <c r="L329"/>
    </row>
    <row r="330" spans="1:12" s="117" customFormat="1">
      <c r="A330" s="1"/>
    </row>
    <row r="331" spans="1:12" s="117" customFormat="1">
      <c r="A331" s="1"/>
    </row>
    <row r="332" spans="1:12" s="117" customFormat="1">
      <c r="A332" s="1"/>
    </row>
    <row r="333" spans="1:12" s="117" customFormat="1">
      <c r="A333" s="1"/>
    </row>
    <row r="334" spans="1:12" s="117" customFormat="1">
      <c r="A334" s="1"/>
    </row>
    <row r="335" spans="1:12" s="117" customFormat="1">
      <c r="A335" s="1"/>
    </row>
    <row r="336" spans="1:12" s="117" customFormat="1">
      <c r="A336" s="1"/>
    </row>
    <row r="337" spans="1:110" s="117" customFormat="1">
      <c r="A337" s="1"/>
    </row>
    <row r="338" spans="1:110" s="117" customFormat="1"/>
    <row r="339" spans="1:110" s="117" customFormat="1"/>
    <row r="340" spans="1:110" s="117" customFormat="1"/>
    <row r="341" spans="1:110" s="117" customFormat="1"/>
    <row r="342" spans="1:110" s="117" customFormat="1"/>
    <row r="343" spans="1:110" s="117" customFormat="1">
      <c r="AO343" s="117">
        <f>$AO$349</f>
        <v>-20</v>
      </c>
      <c r="AP343" s="117">
        <f>$AP$349</f>
        <v>-18.181818181818183</v>
      </c>
      <c r="AQ343" s="117">
        <f>$AQ$349</f>
        <v>-16.363636363636367</v>
      </c>
      <c r="AR343" s="117">
        <f>$AR$349</f>
        <v>-14.545454545454549</v>
      </c>
      <c r="AS343" s="117">
        <f>$AS$349</f>
        <v>-12.72727272727273</v>
      </c>
      <c r="AT343" s="117">
        <f>$AT$349</f>
        <v>-10.909090909090912</v>
      </c>
      <c r="AU343" s="117">
        <f>$AU$349</f>
        <v>-9.0909090909090935</v>
      </c>
      <c r="AV343" s="117">
        <f>$AV$349</f>
        <v>-7.2727272727272751</v>
      </c>
      <c r="AW343" s="117">
        <f>$AW$349</f>
        <v>-5.4545454545454568</v>
      </c>
      <c r="AX343" s="117">
        <f>$AX$349</f>
        <v>-3.6363636363636385</v>
      </c>
      <c r="AY343" s="117">
        <f>$AY$349</f>
        <v>-1.8181818181818203</v>
      </c>
      <c r="AZ343" s="117">
        <f>$AZ$349</f>
        <v>-2.2204460492503131E-15</v>
      </c>
      <c r="BA343" s="117">
        <f>$BA$349</f>
        <v>1.8181818181818159</v>
      </c>
      <c r="BB343" s="117">
        <f>$BB$349</f>
        <v>3.636363636363634</v>
      </c>
      <c r="BC343" s="117">
        <f>$BC$349</f>
        <v>5.4545454545454524</v>
      </c>
      <c r="BD343" s="117">
        <f>$BD$349</f>
        <v>7.2727272727272707</v>
      </c>
      <c r="BE343" s="117">
        <f>$BE$349</f>
        <v>9.0909090909090882</v>
      </c>
      <c r="BF343" s="117">
        <f>$BF$349</f>
        <v>10.909090909090907</v>
      </c>
      <c r="BG343" s="117">
        <f>$BG$349</f>
        <v>12.727272727272725</v>
      </c>
      <c r="BH343" s="117">
        <f>$BH$349</f>
        <v>14.545454545454543</v>
      </c>
      <c r="BI343" s="117">
        <f>$BI$349</f>
        <v>16.36363636363636</v>
      </c>
      <c r="BJ343" s="117">
        <f>$BJ$349</f>
        <v>18.181818181818176</v>
      </c>
      <c r="BK343" s="117">
        <f>$BK$349</f>
        <v>19.999999999999993</v>
      </c>
    </row>
    <row r="344" spans="1:110" s="117" customFormat="1">
      <c r="Q344" s="117">
        <f>Q351</f>
        <v>3.2388663967611336E-2</v>
      </c>
      <c r="R344" s="117">
        <f t="shared" ref="R344:AL344" si="13">R351</f>
        <v>2.8340080971659919E-2</v>
      </c>
      <c r="S344" s="117">
        <f t="shared" si="13"/>
        <v>1.6194331983805668E-2</v>
      </c>
      <c r="T344" s="117">
        <f t="shared" si="13"/>
        <v>2.0242914979757085E-2</v>
      </c>
      <c r="U344" s="117">
        <f t="shared" si="13"/>
        <v>6.4777327935222673E-2</v>
      </c>
      <c r="V344" s="117">
        <f t="shared" si="13"/>
        <v>4.4534412955465584E-2</v>
      </c>
      <c r="W344" s="117">
        <f t="shared" si="13"/>
        <v>4.048582995951417E-2</v>
      </c>
      <c r="X344" s="117">
        <f t="shared" si="13"/>
        <v>3.643724696356275E-2</v>
      </c>
      <c r="Y344" s="117">
        <f t="shared" si="13"/>
        <v>3.643724696356275E-2</v>
      </c>
      <c r="Z344" s="117">
        <f t="shared" si="13"/>
        <v>6.8825910931174086E-2</v>
      </c>
      <c r="AA344" s="117">
        <f t="shared" si="13"/>
        <v>0.10121457489878542</v>
      </c>
      <c r="AB344" s="117">
        <f t="shared" si="13"/>
        <v>0.10931174089068826</v>
      </c>
      <c r="AC344" s="117">
        <f t="shared" si="13"/>
        <v>6.8825910931174086E-2</v>
      </c>
      <c r="AD344" s="117">
        <f t="shared" si="13"/>
        <v>3.2388663967611336E-2</v>
      </c>
      <c r="AE344" s="117">
        <f t="shared" si="13"/>
        <v>3.2388663967611336E-2</v>
      </c>
      <c r="AF344" s="117">
        <f t="shared" si="13"/>
        <v>3.643724696356275E-2</v>
      </c>
      <c r="AG344" s="117">
        <f t="shared" si="13"/>
        <v>5.6680161943319839E-2</v>
      </c>
      <c r="AH344" s="117">
        <f t="shared" si="13"/>
        <v>6.8825910931174086E-2</v>
      </c>
      <c r="AI344" s="117">
        <f t="shared" si="13"/>
        <v>1.6194331983805668E-2</v>
      </c>
      <c r="AJ344" s="117">
        <f t="shared" si="13"/>
        <v>2.0242914979757085E-2</v>
      </c>
      <c r="AK344" s="117">
        <f t="shared" si="13"/>
        <v>2.8340080971659919E-2</v>
      </c>
      <c r="AL344" s="117">
        <f t="shared" si="13"/>
        <v>4.048582995951417E-2</v>
      </c>
      <c r="AO344" s="117">
        <f>$AO$350</f>
        <v>-19.090909090909093</v>
      </c>
      <c r="AP344" s="117">
        <f>$AP$350</f>
        <v>-17.272727272727273</v>
      </c>
      <c r="AQ344" s="117">
        <f>$AQ$350</f>
        <v>-15.454545454545457</v>
      </c>
      <c r="AR344" s="117">
        <f>$AR$350</f>
        <v>-13.63636363636364</v>
      </c>
      <c r="AS344" s="117">
        <f>$AS$350</f>
        <v>-11.81818181818182</v>
      </c>
      <c r="AT344" s="117">
        <f>$AT$350</f>
        <v>-10.000000000000004</v>
      </c>
      <c r="AU344" s="117">
        <f>$AU$350</f>
        <v>-8.1818181818181834</v>
      </c>
      <c r="AV344" s="117">
        <f>$AV$350</f>
        <v>-6.363636363636366</v>
      </c>
      <c r="AW344" s="117">
        <f>$AW$350</f>
        <v>-4.5454545454545476</v>
      </c>
      <c r="AX344" s="117">
        <f>$AX$350</f>
        <v>-2.7272727272727293</v>
      </c>
      <c r="AY344" s="117">
        <f>$AY$350</f>
        <v>-0.90909090909091128</v>
      </c>
      <c r="AZ344" s="117">
        <f>$AZ$350</f>
        <v>0.90909090909090684</v>
      </c>
      <c r="BA344" s="117">
        <f>$BA$350</f>
        <v>2.7272727272727249</v>
      </c>
      <c r="BB344" s="117">
        <f>$BB$350</f>
        <v>4.5454545454545432</v>
      </c>
      <c r="BC344" s="117">
        <f>$BC$350</f>
        <v>6.3636363636363615</v>
      </c>
      <c r="BD344" s="117">
        <f>$BD$350</f>
        <v>8.1818181818181799</v>
      </c>
      <c r="BE344" s="117">
        <f>$BE$350</f>
        <v>9.9999999999999964</v>
      </c>
      <c r="BF344" s="117">
        <f>$BF$350</f>
        <v>11.818181818181817</v>
      </c>
      <c r="BG344" s="117">
        <f>$BG$350</f>
        <v>13.636363636363633</v>
      </c>
      <c r="BH344" s="117">
        <f>$BH$350</f>
        <v>15.454545454545451</v>
      </c>
      <c r="BI344" s="117">
        <f>$BI$350</f>
        <v>17.272727272727266</v>
      </c>
      <c r="BJ344" s="117">
        <f>$BJ$350</f>
        <v>19.090909090909086</v>
      </c>
      <c r="BK344" s="117">
        <f>$BK$350</f>
        <v>20.909090909090899</v>
      </c>
    </row>
    <row r="345" spans="1:110">
      <c r="B345" s="4" t="s">
        <v>906</v>
      </c>
      <c r="K345">
        <f>AVERAGE(K353:K599)</f>
        <v>5.353254545009601E-2</v>
      </c>
      <c r="L345">
        <f>AVERAGE(L353:L599)</f>
        <v>-5.5747521495032766E-2</v>
      </c>
      <c r="Q345">
        <f>Q350</f>
        <v>-3.8181818181818183</v>
      </c>
      <c r="R345" s="117">
        <f t="shared" ref="R345:AL345" si="14">R350</f>
        <v>-3.4545454545454541</v>
      </c>
      <c r="S345" s="117">
        <f t="shared" si="14"/>
        <v>-3.0909090909090908</v>
      </c>
      <c r="T345" s="117">
        <f t="shared" si="14"/>
        <v>-2.7272727272727266</v>
      </c>
      <c r="U345" s="117">
        <f t="shared" si="14"/>
        <v>-2.3636363636363633</v>
      </c>
      <c r="V345" s="117">
        <f t="shared" si="14"/>
        <v>-1.9999999999999993</v>
      </c>
      <c r="W345" s="117">
        <f t="shared" si="14"/>
        <v>-1.6363636363636356</v>
      </c>
      <c r="X345" s="117">
        <f t="shared" si="14"/>
        <v>-1.2727272727272718</v>
      </c>
      <c r="Y345" s="117">
        <f t="shared" si="14"/>
        <v>-0.90909090909090806</v>
      </c>
      <c r="Z345" s="117">
        <f t="shared" si="14"/>
        <v>-0.54545454545454453</v>
      </c>
      <c r="AA345" s="117">
        <f t="shared" si="14"/>
        <v>-0.18181818181818082</v>
      </c>
      <c r="AB345" s="117">
        <f t="shared" si="14"/>
        <v>0.18181818181818282</v>
      </c>
      <c r="AC345" s="117">
        <f t="shared" si="14"/>
        <v>0.54545454545454652</v>
      </c>
      <c r="AD345" s="117">
        <f t="shared" si="14"/>
        <v>0.90909090909091006</v>
      </c>
      <c r="AE345" s="117">
        <f t="shared" si="14"/>
        <v>1.2727272727272738</v>
      </c>
      <c r="AF345" s="117">
        <f t="shared" si="14"/>
        <v>1.6363636363636374</v>
      </c>
      <c r="AG345" s="117">
        <f t="shared" si="14"/>
        <v>2.0000000000000009</v>
      </c>
      <c r="AH345" s="117">
        <f t="shared" si="14"/>
        <v>2.3636363636363651</v>
      </c>
      <c r="AI345" s="117">
        <f t="shared" si="14"/>
        <v>2.7272727272727284</v>
      </c>
      <c r="AJ345" s="117">
        <f t="shared" si="14"/>
        <v>3.0909090909090926</v>
      </c>
      <c r="AK345" s="117">
        <f t="shared" si="14"/>
        <v>3.4545454545454559</v>
      </c>
      <c r="AL345" s="117">
        <f t="shared" si="14"/>
        <v>3.8181818181818201</v>
      </c>
      <c r="AO345" s="117">
        <f>$AO$351</f>
        <v>0</v>
      </c>
      <c r="AP345" s="117">
        <f>$AP$351</f>
        <v>5.2845528455284556E-2</v>
      </c>
      <c r="AQ345" s="117">
        <f>$AQ$351</f>
        <v>7.3170731707317069E-2</v>
      </c>
      <c r="AR345" s="117">
        <f>$AR$351</f>
        <v>4.065040650406504E-2</v>
      </c>
      <c r="AS345" s="117">
        <f>$AS$351</f>
        <v>4.065040650406504E-2</v>
      </c>
      <c r="AT345" s="117">
        <f>$AT$351</f>
        <v>2.8455284552845527E-2</v>
      </c>
      <c r="AU345" s="117">
        <f>$AU$351</f>
        <v>3.2520325203252036E-2</v>
      </c>
      <c r="AV345" s="117">
        <f>$AV$351</f>
        <v>2.8455284552845527E-2</v>
      </c>
      <c r="AW345" s="117">
        <f>$AW$351</f>
        <v>6.097560975609756E-2</v>
      </c>
      <c r="AX345" s="117">
        <f>$AX$351</f>
        <v>7.3170731707317069E-2</v>
      </c>
      <c r="AY345" s="117">
        <f>$AY$351</f>
        <v>6.097560975609756E-2</v>
      </c>
      <c r="AZ345" s="117">
        <f>$AZ$351</f>
        <v>5.2845528455284556E-2</v>
      </c>
      <c r="BA345" s="117">
        <f>$BA$351</f>
        <v>5.2845528455284556E-2</v>
      </c>
      <c r="BB345" s="117">
        <f>$BB$351</f>
        <v>6.5040650406504072E-2</v>
      </c>
      <c r="BC345" s="117">
        <f>$BC$351</f>
        <v>6.5040650406504072E-2</v>
      </c>
      <c r="BD345" s="117">
        <f>$BD$351</f>
        <v>0.14227642276422764</v>
      </c>
      <c r="BE345" s="117">
        <f>$BE$351</f>
        <v>2.032520325203252E-2</v>
      </c>
      <c r="BF345" s="117">
        <f>$BF$351</f>
        <v>8.130081300813009E-3</v>
      </c>
      <c r="BG345" s="117">
        <f>$BG$351</f>
        <v>1.6260162601626018E-2</v>
      </c>
      <c r="BH345" s="117">
        <f>$BH$351</f>
        <v>1.6260162601626018E-2</v>
      </c>
      <c r="BI345" s="117">
        <f>$BI$351</f>
        <v>2.4390243902439025E-2</v>
      </c>
      <c r="BJ345" s="117">
        <f>$BJ$351</f>
        <v>4.4715447154471545E-2</v>
      </c>
      <c r="BK345" s="117">
        <f>$BK$351</f>
        <v>0</v>
      </c>
    </row>
    <row r="346" spans="1:110">
      <c r="K346">
        <f>STDEVP(K353:K599)</f>
        <v>1.9736588261914778</v>
      </c>
      <c r="L346">
        <f>STDEVP(L353:L599)</f>
        <v>10.179848575674303</v>
      </c>
      <c r="M346">
        <f>STDEVP(M353:M599)</f>
        <v>10.073907006469113</v>
      </c>
      <c r="N346">
        <f>STDEVP(N353:N599)</f>
        <v>17.170202716648873</v>
      </c>
      <c r="O346">
        <f>STDEVP(O353:O599)</f>
        <v>57.324747289758683</v>
      </c>
      <c r="Q346" s="2"/>
      <c r="R346" s="2"/>
      <c r="S346" s="2"/>
      <c r="T346" s="2"/>
      <c r="U346" s="2"/>
      <c r="V346" s="2"/>
      <c r="W346" s="2"/>
      <c r="X346" s="2"/>
      <c r="Y346" s="2"/>
      <c r="Z346" s="2"/>
      <c r="AA346" s="2"/>
      <c r="AB346" s="2"/>
      <c r="AC346" s="2"/>
      <c r="AD346" s="2"/>
      <c r="AE346" s="2"/>
      <c r="AF346" s="2"/>
      <c r="AG346" s="2"/>
      <c r="AH346" s="2"/>
      <c r="AI346" s="2"/>
      <c r="AJ346" s="2"/>
      <c r="AK346" s="2"/>
      <c r="AL346" s="2"/>
    </row>
    <row r="347" spans="1:110">
      <c r="K347">
        <f>CORREL(K353:K599,L353:L599)</f>
        <v>4.975392244787909E-3</v>
      </c>
      <c r="M347">
        <f>CORREL(K353:K599,M353:M599)</f>
        <v>-0.97976675934963364</v>
      </c>
      <c r="R347" s="1">
        <f>B61+E61</f>
        <v>4</v>
      </c>
      <c r="AP347" s="1">
        <f>(B62*B61+E62*E61)</f>
        <v>20</v>
      </c>
    </row>
    <row r="348" spans="1:110">
      <c r="R348">
        <f>R347/11</f>
        <v>0.36363636363636365</v>
      </c>
      <c r="AP348">
        <f>AP347/11</f>
        <v>1.8181818181818181</v>
      </c>
      <c r="BT348" s="117">
        <f t="shared" ref="BT348:CP348" si="15">Q351</f>
        <v>3.2388663967611336E-2</v>
      </c>
      <c r="BU348" s="117">
        <f t="shared" si="15"/>
        <v>2.8340080971659919E-2</v>
      </c>
      <c r="BV348" s="117">
        <f t="shared" si="15"/>
        <v>1.6194331983805668E-2</v>
      </c>
      <c r="BW348" s="117">
        <f t="shared" si="15"/>
        <v>2.0242914979757085E-2</v>
      </c>
      <c r="BX348" s="117">
        <f t="shared" si="15"/>
        <v>6.4777327935222673E-2</v>
      </c>
      <c r="BY348" s="117">
        <f t="shared" si="15"/>
        <v>4.4534412955465584E-2</v>
      </c>
      <c r="BZ348" s="117">
        <f t="shared" si="15"/>
        <v>4.048582995951417E-2</v>
      </c>
      <c r="CA348" s="117">
        <f t="shared" si="15"/>
        <v>3.643724696356275E-2</v>
      </c>
      <c r="CB348" s="117">
        <f t="shared" si="15"/>
        <v>3.643724696356275E-2</v>
      </c>
      <c r="CC348" s="117">
        <f t="shared" si="15"/>
        <v>6.8825910931174086E-2</v>
      </c>
      <c r="CD348" s="117">
        <f t="shared" si="15"/>
        <v>0.10121457489878542</v>
      </c>
      <c r="CE348" s="117">
        <f t="shared" si="15"/>
        <v>0.10931174089068826</v>
      </c>
      <c r="CF348" s="117">
        <f t="shared" si="15"/>
        <v>6.8825910931174086E-2</v>
      </c>
      <c r="CG348" s="117">
        <f t="shared" si="15"/>
        <v>3.2388663967611336E-2</v>
      </c>
      <c r="CH348" s="117">
        <f t="shared" si="15"/>
        <v>3.2388663967611336E-2</v>
      </c>
      <c r="CI348" s="117">
        <f t="shared" si="15"/>
        <v>3.643724696356275E-2</v>
      </c>
      <c r="CJ348" s="117">
        <f t="shared" si="15"/>
        <v>5.6680161943319839E-2</v>
      </c>
      <c r="CK348" s="117">
        <f t="shared" si="15"/>
        <v>6.8825910931174086E-2</v>
      </c>
      <c r="CL348" s="117">
        <f t="shared" si="15"/>
        <v>1.6194331983805668E-2</v>
      </c>
      <c r="CM348" s="117">
        <f t="shared" si="15"/>
        <v>2.0242914979757085E-2</v>
      </c>
      <c r="CN348" s="117">
        <f t="shared" si="15"/>
        <v>2.8340080971659919E-2</v>
      </c>
      <c r="CO348" s="117">
        <f t="shared" si="15"/>
        <v>4.048582995951417E-2</v>
      </c>
      <c r="CP348" s="117">
        <f t="shared" si="15"/>
        <v>0</v>
      </c>
      <c r="CU348" s="117" t="s">
        <v>1425</v>
      </c>
    </row>
    <row r="349" spans="1:110">
      <c r="B349" s="78" t="s">
        <v>502</v>
      </c>
      <c r="L349">
        <f>CORREL(K353:K599,M353:M599)</f>
        <v>-0.97976675934963364</v>
      </c>
      <c r="Q349">
        <f>-R347</f>
        <v>-4</v>
      </c>
      <c r="R349">
        <f t="shared" ref="R349:AM349" si="16">Q349+$R$348</f>
        <v>-3.6363636363636362</v>
      </c>
      <c r="S349">
        <f t="shared" si="16"/>
        <v>-3.2727272727272725</v>
      </c>
      <c r="T349">
        <f t="shared" si="16"/>
        <v>-2.9090909090909087</v>
      </c>
      <c r="U349">
        <f t="shared" si="16"/>
        <v>-2.545454545454545</v>
      </c>
      <c r="V349">
        <f t="shared" si="16"/>
        <v>-2.1818181818181812</v>
      </c>
      <c r="W349">
        <f t="shared" si="16"/>
        <v>-1.8181818181818175</v>
      </c>
      <c r="X349">
        <f t="shared" si="16"/>
        <v>-1.4545454545454537</v>
      </c>
      <c r="Y349">
        <f t="shared" si="16"/>
        <v>-1.0909090909090899</v>
      </c>
      <c r="Z349">
        <f t="shared" si="16"/>
        <v>-0.72727272727272629</v>
      </c>
      <c r="AA349">
        <f t="shared" si="16"/>
        <v>-0.36363636363636265</v>
      </c>
      <c r="AB349">
        <f t="shared" si="16"/>
        <v>9.9920072216264089E-16</v>
      </c>
      <c r="AC349">
        <f t="shared" si="16"/>
        <v>0.36363636363636465</v>
      </c>
      <c r="AD349">
        <f t="shared" si="16"/>
        <v>0.72727272727272829</v>
      </c>
      <c r="AE349">
        <f t="shared" si="16"/>
        <v>1.0909090909090919</v>
      </c>
      <c r="AF349">
        <f t="shared" si="16"/>
        <v>1.4545454545454555</v>
      </c>
      <c r="AG349">
        <f t="shared" si="16"/>
        <v>1.8181818181818192</v>
      </c>
      <c r="AH349">
        <f t="shared" si="16"/>
        <v>2.181818181818183</v>
      </c>
      <c r="AI349">
        <f t="shared" si="16"/>
        <v>2.5454545454545467</v>
      </c>
      <c r="AJ349">
        <f t="shared" si="16"/>
        <v>2.9090909090909105</v>
      </c>
      <c r="AK349">
        <f t="shared" si="16"/>
        <v>3.2727272727272743</v>
      </c>
      <c r="AL349">
        <f t="shared" si="16"/>
        <v>3.636363636363638</v>
      </c>
      <c r="AM349">
        <f t="shared" si="16"/>
        <v>4.0000000000000018</v>
      </c>
      <c r="AO349">
        <f>-AP347</f>
        <v>-20</v>
      </c>
      <c r="AP349">
        <f>AO349+$AP$348</f>
        <v>-18.181818181818183</v>
      </c>
      <c r="AQ349">
        <f t="shared" ref="AQ349:BO349" si="17">AP349+$AP$348</f>
        <v>-16.363636363636367</v>
      </c>
      <c r="AR349">
        <f t="shared" si="17"/>
        <v>-14.545454545454549</v>
      </c>
      <c r="AS349">
        <f t="shared" si="17"/>
        <v>-12.72727272727273</v>
      </c>
      <c r="AT349">
        <f t="shared" si="17"/>
        <v>-10.909090909090912</v>
      </c>
      <c r="AU349">
        <f t="shared" si="17"/>
        <v>-9.0909090909090935</v>
      </c>
      <c r="AV349">
        <f t="shared" si="17"/>
        <v>-7.2727272727272751</v>
      </c>
      <c r="AW349">
        <f t="shared" si="17"/>
        <v>-5.4545454545454568</v>
      </c>
      <c r="AX349">
        <f t="shared" si="17"/>
        <v>-3.6363636363636385</v>
      </c>
      <c r="AY349">
        <f t="shared" si="17"/>
        <v>-1.8181818181818203</v>
      </c>
      <c r="AZ349">
        <f t="shared" si="17"/>
        <v>-2.2204460492503131E-15</v>
      </c>
      <c r="BA349">
        <f t="shared" si="17"/>
        <v>1.8181818181818159</v>
      </c>
      <c r="BB349">
        <f t="shared" si="17"/>
        <v>3.636363636363634</v>
      </c>
      <c r="BC349">
        <f t="shared" si="17"/>
        <v>5.4545454545454524</v>
      </c>
      <c r="BD349">
        <f t="shared" si="17"/>
        <v>7.2727272727272707</v>
      </c>
      <c r="BE349">
        <f t="shared" si="17"/>
        <v>9.0909090909090882</v>
      </c>
      <c r="BF349">
        <f t="shared" si="17"/>
        <v>10.909090909090907</v>
      </c>
      <c r="BG349">
        <f t="shared" si="17"/>
        <v>12.727272727272725</v>
      </c>
      <c r="BH349">
        <f t="shared" si="17"/>
        <v>14.545454545454543</v>
      </c>
      <c r="BI349">
        <f t="shared" si="17"/>
        <v>16.36363636363636</v>
      </c>
      <c r="BJ349">
        <f t="shared" si="17"/>
        <v>18.181818181818176</v>
      </c>
      <c r="BK349">
        <f t="shared" si="17"/>
        <v>19.999999999999993</v>
      </c>
      <c r="BL349">
        <f t="shared" si="17"/>
        <v>21.818181818181809</v>
      </c>
      <c r="BM349">
        <f t="shared" si="17"/>
        <v>23.636363636363626</v>
      </c>
      <c r="BN349">
        <f t="shared" si="17"/>
        <v>25.454545454545443</v>
      </c>
      <c r="BO349">
        <f t="shared" si="17"/>
        <v>27.272727272727259</v>
      </c>
      <c r="BT349">
        <f>Q349</f>
        <v>-4</v>
      </c>
      <c r="BU349" s="117">
        <f t="shared" ref="BU349" si="18">R349</f>
        <v>-3.6363636363636362</v>
      </c>
      <c r="BV349" s="117">
        <f t="shared" ref="BV349" si="19">S349</f>
        <v>-3.2727272727272725</v>
      </c>
      <c r="BW349" s="117">
        <f t="shared" ref="BW349" si="20">T349</f>
        <v>-2.9090909090909087</v>
      </c>
      <c r="BX349" s="117">
        <f t="shared" ref="BX349" si="21">U349</f>
        <v>-2.545454545454545</v>
      </c>
      <c r="BY349" s="117">
        <f t="shared" ref="BY349" si="22">V349</f>
        <v>-2.1818181818181812</v>
      </c>
      <c r="BZ349" s="117">
        <f t="shared" ref="BZ349" si="23">W349</f>
        <v>-1.8181818181818175</v>
      </c>
      <c r="CA349" s="117">
        <f t="shared" ref="CA349" si="24">X349</f>
        <v>-1.4545454545454537</v>
      </c>
      <c r="CB349" s="117">
        <f t="shared" ref="CB349" si="25">Y349</f>
        <v>-1.0909090909090899</v>
      </c>
      <c r="CC349" s="117">
        <f t="shared" ref="CC349" si="26">Z349</f>
        <v>-0.72727272727272629</v>
      </c>
      <c r="CD349" s="117">
        <f t="shared" ref="CD349" si="27">AA349</f>
        <v>-0.36363636363636265</v>
      </c>
      <c r="CE349" s="117">
        <f t="shared" ref="CE349" si="28">AB349</f>
        <v>9.9920072216264089E-16</v>
      </c>
      <c r="CF349" s="117">
        <f t="shared" ref="CF349" si="29">AC349</f>
        <v>0.36363636363636465</v>
      </c>
      <c r="CG349" s="117">
        <f t="shared" ref="CG349" si="30">AD349</f>
        <v>0.72727272727272829</v>
      </c>
      <c r="CH349" s="117">
        <f t="shared" ref="CH349" si="31">AE349</f>
        <v>1.0909090909090919</v>
      </c>
      <c r="CI349" s="117">
        <f t="shared" ref="CI349" si="32">AF349</f>
        <v>1.4545454545454555</v>
      </c>
      <c r="CJ349" s="117">
        <f t="shared" ref="CJ349" si="33">AG349</f>
        <v>1.8181818181818192</v>
      </c>
      <c r="CK349" s="117">
        <f t="shared" ref="CK349" si="34">AH349</f>
        <v>2.181818181818183</v>
      </c>
      <c r="CL349" s="117">
        <f t="shared" ref="CL349" si="35">AI349</f>
        <v>2.5454545454545467</v>
      </c>
      <c r="CM349" s="117">
        <f t="shared" ref="CM349" si="36">AJ349</f>
        <v>2.9090909090909105</v>
      </c>
      <c r="CN349" s="117">
        <f t="shared" ref="CN349" si="37">AK349</f>
        <v>3.2727272727272743</v>
      </c>
      <c r="CO349" s="117">
        <f t="shared" ref="CO349" si="38">AL349</f>
        <v>3.636363636363638</v>
      </c>
      <c r="CP349" s="117">
        <f t="shared" ref="CP349" si="39">AM349</f>
        <v>4.0000000000000018</v>
      </c>
      <c r="CS349" s="117"/>
      <c r="CT349" s="117"/>
    </row>
    <row r="350" spans="1:110">
      <c r="B350" s="78">
        <f>B63</f>
        <v>0.1</v>
      </c>
      <c r="Q350">
        <f>(Q349+R349)/2</f>
        <v>-3.8181818181818183</v>
      </c>
      <c r="R350">
        <f t="shared" ref="R350:AL350" si="40">(R349+S349)/2</f>
        <v>-3.4545454545454541</v>
      </c>
      <c r="S350">
        <f t="shared" si="40"/>
        <v>-3.0909090909090908</v>
      </c>
      <c r="T350">
        <f t="shared" si="40"/>
        <v>-2.7272727272727266</v>
      </c>
      <c r="U350">
        <f t="shared" si="40"/>
        <v>-2.3636363636363633</v>
      </c>
      <c r="V350">
        <f t="shared" si="40"/>
        <v>-1.9999999999999993</v>
      </c>
      <c r="W350">
        <f t="shared" si="40"/>
        <v>-1.6363636363636356</v>
      </c>
      <c r="X350">
        <f t="shared" si="40"/>
        <v>-1.2727272727272718</v>
      </c>
      <c r="Y350">
        <f t="shared" si="40"/>
        <v>-0.90909090909090806</v>
      </c>
      <c r="Z350">
        <f t="shared" si="40"/>
        <v>-0.54545454545454453</v>
      </c>
      <c r="AA350">
        <f t="shared" si="40"/>
        <v>-0.18181818181818082</v>
      </c>
      <c r="AB350">
        <f t="shared" si="40"/>
        <v>0.18181818181818282</v>
      </c>
      <c r="AC350">
        <f t="shared" si="40"/>
        <v>0.54545454545454652</v>
      </c>
      <c r="AD350">
        <f t="shared" si="40"/>
        <v>0.90909090909091006</v>
      </c>
      <c r="AE350">
        <f t="shared" si="40"/>
        <v>1.2727272727272738</v>
      </c>
      <c r="AF350">
        <f t="shared" si="40"/>
        <v>1.6363636363636374</v>
      </c>
      <c r="AG350">
        <f t="shared" si="40"/>
        <v>2.0000000000000009</v>
      </c>
      <c r="AH350">
        <f t="shared" si="40"/>
        <v>2.3636363636363651</v>
      </c>
      <c r="AI350">
        <f t="shared" si="40"/>
        <v>2.7272727272727284</v>
      </c>
      <c r="AJ350">
        <f t="shared" si="40"/>
        <v>3.0909090909090926</v>
      </c>
      <c r="AK350">
        <f t="shared" si="40"/>
        <v>3.4545454545454559</v>
      </c>
      <c r="AL350">
        <f t="shared" si="40"/>
        <v>3.8181818181818201</v>
      </c>
      <c r="AO350">
        <f>(AO349+AP349)/2</f>
        <v>-19.090909090909093</v>
      </c>
      <c r="AP350">
        <f t="shared" ref="AP350:BO350" si="41">(AP349+AQ349)/2</f>
        <v>-17.272727272727273</v>
      </c>
      <c r="AQ350">
        <f t="shared" si="41"/>
        <v>-15.454545454545457</v>
      </c>
      <c r="AR350">
        <f t="shared" si="41"/>
        <v>-13.63636363636364</v>
      </c>
      <c r="AS350">
        <f t="shared" si="41"/>
        <v>-11.81818181818182</v>
      </c>
      <c r="AT350">
        <f t="shared" si="41"/>
        <v>-10.000000000000004</v>
      </c>
      <c r="AU350">
        <f t="shared" si="41"/>
        <v>-8.1818181818181834</v>
      </c>
      <c r="AV350">
        <f t="shared" si="41"/>
        <v>-6.363636363636366</v>
      </c>
      <c r="AW350">
        <f t="shared" si="41"/>
        <v>-4.5454545454545476</v>
      </c>
      <c r="AX350">
        <f t="shared" si="41"/>
        <v>-2.7272727272727293</v>
      </c>
      <c r="AY350">
        <f t="shared" si="41"/>
        <v>-0.90909090909091128</v>
      </c>
      <c r="AZ350">
        <f t="shared" si="41"/>
        <v>0.90909090909090684</v>
      </c>
      <c r="BA350">
        <f t="shared" si="41"/>
        <v>2.7272727272727249</v>
      </c>
      <c r="BB350">
        <f t="shared" si="41"/>
        <v>4.5454545454545432</v>
      </c>
      <c r="BC350">
        <f t="shared" si="41"/>
        <v>6.3636363636363615</v>
      </c>
      <c r="BD350">
        <f t="shared" si="41"/>
        <v>8.1818181818181799</v>
      </c>
      <c r="BE350">
        <f t="shared" si="41"/>
        <v>9.9999999999999964</v>
      </c>
      <c r="BF350">
        <f t="shared" si="41"/>
        <v>11.818181818181817</v>
      </c>
      <c r="BG350">
        <f t="shared" si="41"/>
        <v>13.636363636363633</v>
      </c>
      <c r="BH350">
        <f t="shared" si="41"/>
        <v>15.454545454545451</v>
      </c>
      <c r="BI350">
        <f t="shared" si="41"/>
        <v>17.272727272727266</v>
      </c>
      <c r="BJ350">
        <f t="shared" si="41"/>
        <v>19.090909090909086</v>
      </c>
      <c r="BK350">
        <f t="shared" si="41"/>
        <v>20.909090909090899</v>
      </c>
      <c r="BL350">
        <f t="shared" si="41"/>
        <v>22.72727272727272</v>
      </c>
      <c r="BM350">
        <f t="shared" si="41"/>
        <v>24.545454545454533</v>
      </c>
      <c r="BN350">
        <f t="shared" si="41"/>
        <v>26.363636363636353</v>
      </c>
      <c r="BO350">
        <f t="shared" si="41"/>
        <v>13.63636363636363</v>
      </c>
      <c r="CS350" s="117"/>
      <c r="CT350" s="117"/>
      <c r="CZ350" s="1" t="s">
        <v>1417</v>
      </c>
    </row>
    <row r="351" spans="1:110">
      <c r="B351" s="78"/>
      <c r="L351" s="80" t="s">
        <v>503</v>
      </c>
      <c r="M351" s="80" t="s">
        <v>504</v>
      </c>
      <c r="N351" t="s">
        <v>505</v>
      </c>
      <c r="O351" t="s">
        <v>506</v>
      </c>
      <c r="Q351">
        <f>Q352/$P$352</f>
        <v>3.2388663967611336E-2</v>
      </c>
      <c r="R351">
        <f t="shared" ref="R351:AM351" si="42">R352/$P$352</f>
        <v>2.8340080971659919E-2</v>
      </c>
      <c r="S351">
        <f t="shared" si="42"/>
        <v>1.6194331983805668E-2</v>
      </c>
      <c r="T351">
        <f t="shared" si="42"/>
        <v>2.0242914979757085E-2</v>
      </c>
      <c r="U351">
        <f t="shared" si="42"/>
        <v>6.4777327935222673E-2</v>
      </c>
      <c r="V351">
        <f t="shared" si="42"/>
        <v>4.4534412955465584E-2</v>
      </c>
      <c r="W351">
        <f t="shared" si="42"/>
        <v>4.048582995951417E-2</v>
      </c>
      <c r="X351">
        <f t="shared" si="42"/>
        <v>3.643724696356275E-2</v>
      </c>
      <c r="Y351">
        <f t="shared" si="42"/>
        <v>3.643724696356275E-2</v>
      </c>
      <c r="Z351">
        <f t="shared" si="42"/>
        <v>6.8825910931174086E-2</v>
      </c>
      <c r="AA351">
        <f t="shared" si="42"/>
        <v>0.10121457489878542</v>
      </c>
      <c r="AB351">
        <f t="shared" si="42"/>
        <v>0.10931174089068826</v>
      </c>
      <c r="AC351">
        <f t="shared" si="42"/>
        <v>6.8825910931174086E-2</v>
      </c>
      <c r="AD351">
        <f t="shared" si="42"/>
        <v>3.2388663967611336E-2</v>
      </c>
      <c r="AE351">
        <f t="shared" si="42"/>
        <v>3.2388663967611336E-2</v>
      </c>
      <c r="AF351">
        <f t="shared" si="42"/>
        <v>3.643724696356275E-2</v>
      </c>
      <c r="AG351">
        <f t="shared" si="42"/>
        <v>5.6680161943319839E-2</v>
      </c>
      <c r="AH351">
        <f t="shared" si="42"/>
        <v>6.8825910931174086E-2</v>
      </c>
      <c r="AI351">
        <f t="shared" si="42"/>
        <v>1.6194331983805668E-2</v>
      </c>
      <c r="AJ351">
        <f t="shared" si="42"/>
        <v>2.0242914979757085E-2</v>
      </c>
      <c r="AK351">
        <f t="shared" si="42"/>
        <v>2.8340080971659919E-2</v>
      </c>
      <c r="AL351">
        <f t="shared" si="42"/>
        <v>4.048582995951417E-2</v>
      </c>
      <c r="AM351">
        <f t="shared" si="42"/>
        <v>0</v>
      </c>
      <c r="AO351">
        <f>AO352/$AN$352</f>
        <v>0</v>
      </c>
      <c r="AP351">
        <f t="shared" ref="AP351:BK351" si="43">AP352/$AN$352</f>
        <v>5.2845528455284556E-2</v>
      </c>
      <c r="AQ351">
        <f t="shared" si="43"/>
        <v>7.3170731707317069E-2</v>
      </c>
      <c r="AR351">
        <f t="shared" si="43"/>
        <v>4.065040650406504E-2</v>
      </c>
      <c r="AS351">
        <f t="shared" si="43"/>
        <v>4.065040650406504E-2</v>
      </c>
      <c r="AT351">
        <f t="shared" si="43"/>
        <v>2.8455284552845527E-2</v>
      </c>
      <c r="AU351">
        <f t="shared" si="43"/>
        <v>3.2520325203252036E-2</v>
      </c>
      <c r="AV351">
        <f t="shared" si="43"/>
        <v>2.8455284552845527E-2</v>
      </c>
      <c r="AW351">
        <f t="shared" si="43"/>
        <v>6.097560975609756E-2</v>
      </c>
      <c r="AX351">
        <f t="shared" si="43"/>
        <v>7.3170731707317069E-2</v>
      </c>
      <c r="AY351">
        <f t="shared" si="43"/>
        <v>6.097560975609756E-2</v>
      </c>
      <c r="AZ351">
        <f t="shared" si="43"/>
        <v>5.2845528455284556E-2</v>
      </c>
      <c r="BA351">
        <f t="shared" si="43"/>
        <v>5.2845528455284556E-2</v>
      </c>
      <c r="BB351">
        <f t="shared" si="43"/>
        <v>6.5040650406504072E-2</v>
      </c>
      <c r="BC351">
        <f t="shared" si="43"/>
        <v>6.5040650406504072E-2</v>
      </c>
      <c r="BD351">
        <f t="shared" si="43"/>
        <v>0.14227642276422764</v>
      </c>
      <c r="BE351">
        <f t="shared" si="43"/>
        <v>2.032520325203252E-2</v>
      </c>
      <c r="BF351">
        <f t="shared" si="43"/>
        <v>8.130081300813009E-3</v>
      </c>
      <c r="BG351">
        <f t="shared" si="43"/>
        <v>1.6260162601626018E-2</v>
      </c>
      <c r="BH351">
        <f t="shared" si="43"/>
        <v>1.6260162601626018E-2</v>
      </c>
      <c r="BI351">
        <f t="shared" si="43"/>
        <v>2.4390243902439025E-2</v>
      </c>
      <c r="BJ351">
        <f t="shared" si="43"/>
        <v>4.4715447154471545E-2</v>
      </c>
      <c r="BK351">
        <f t="shared" si="43"/>
        <v>0</v>
      </c>
      <c r="BT351" s="117">
        <f t="shared" ref="BT351:CP351" si="44">Q350</f>
        <v>-3.8181818181818183</v>
      </c>
      <c r="BU351" s="117">
        <f t="shared" si="44"/>
        <v>-3.4545454545454541</v>
      </c>
      <c r="BV351" s="117">
        <f t="shared" si="44"/>
        <v>-3.0909090909090908</v>
      </c>
      <c r="BW351" s="117">
        <f t="shared" si="44"/>
        <v>-2.7272727272727266</v>
      </c>
      <c r="BX351" s="117">
        <f t="shared" si="44"/>
        <v>-2.3636363636363633</v>
      </c>
      <c r="BY351" s="117">
        <f t="shared" si="44"/>
        <v>-1.9999999999999993</v>
      </c>
      <c r="BZ351" s="117">
        <f t="shared" si="44"/>
        <v>-1.6363636363636356</v>
      </c>
      <c r="CA351" s="117">
        <f t="shared" si="44"/>
        <v>-1.2727272727272718</v>
      </c>
      <c r="CB351" s="117">
        <f t="shared" si="44"/>
        <v>-0.90909090909090806</v>
      </c>
      <c r="CC351" s="117">
        <f t="shared" si="44"/>
        <v>-0.54545454545454453</v>
      </c>
      <c r="CD351" s="117">
        <f t="shared" si="44"/>
        <v>-0.18181818181818082</v>
      </c>
      <c r="CE351" s="117">
        <f t="shared" si="44"/>
        <v>0.18181818181818282</v>
      </c>
      <c r="CF351" s="117">
        <f t="shared" si="44"/>
        <v>0.54545454545454652</v>
      </c>
      <c r="CG351" s="117">
        <f t="shared" si="44"/>
        <v>0.90909090909091006</v>
      </c>
      <c r="CH351" s="117">
        <f t="shared" si="44"/>
        <v>1.2727272727272738</v>
      </c>
      <c r="CI351" s="117">
        <f t="shared" si="44"/>
        <v>1.6363636363636374</v>
      </c>
      <c r="CJ351" s="117">
        <f t="shared" si="44"/>
        <v>2.0000000000000009</v>
      </c>
      <c r="CK351" s="117">
        <f t="shared" si="44"/>
        <v>2.3636363636363651</v>
      </c>
      <c r="CL351" s="117">
        <f t="shared" si="44"/>
        <v>2.7272727272727284</v>
      </c>
      <c r="CM351" s="117">
        <f t="shared" si="44"/>
        <v>3.0909090909090926</v>
      </c>
      <c r="CN351" s="117">
        <f t="shared" si="44"/>
        <v>3.4545454545454559</v>
      </c>
      <c r="CO351" s="117">
        <f t="shared" si="44"/>
        <v>3.8181818181818201</v>
      </c>
      <c r="CP351" s="117">
        <f t="shared" si="44"/>
        <v>0</v>
      </c>
      <c r="CS351" s="117"/>
      <c r="CT351" s="117"/>
      <c r="CU351" s="81" t="s">
        <v>1416</v>
      </c>
      <c r="CV351" s="1"/>
      <c r="CW351" s="1"/>
      <c r="CX351" s="1"/>
      <c r="CY351" s="1"/>
      <c r="CZ351" s="18">
        <v>0</v>
      </c>
      <c r="DA351" s="1"/>
      <c r="DB351" s="1"/>
      <c r="DC351" s="1"/>
      <c r="DD351" s="1"/>
      <c r="DE351" s="1" t="s">
        <v>1415</v>
      </c>
    </row>
    <row r="352" spans="1:110">
      <c r="B352" s="78" t="s">
        <v>507</v>
      </c>
      <c r="C352" s="79" t="s">
        <v>434</v>
      </c>
      <c r="D352" t="s">
        <v>508</v>
      </c>
      <c r="E352" s="80" t="s">
        <v>509</v>
      </c>
      <c r="G352" s="79" t="s">
        <v>510</v>
      </c>
      <c r="H352" s="72" t="s">
        <v>511</v>
      </c>
      <c r="I352" s="73" t="s">
        <v>512</v>
      </c>
      <c r="J352" s="72"/>
      <c r="K352" s="73" t="s">
        <v>513</v>
      </c>
      <c r="L352" s="73" t="s">
        <v>514</v>
      </c>
      <c r="P352">
        <f>SUM(Q352:AM352)</f>
        <v>247</v>
      </c>
      <c r="Q352">
        <f>SUM(Q353:Q599)</f>
        <v>8</v>
      </c>
      <c r="R352">
        <f t="shared" ref="R352:AM352" si="45">SUM(R353:R599)</f>
        <v>7</v>
      </c>
      <c r="S352">
        <f t="shared" si="45"/>
        <v>4</v>
      </c>
      <c r="T352">
        <f t="shared" si="45"/>
        <v>5</v>
      </c>
      <c r="U352">
        <f t="shared" si="45"/>
        <v>16</v>
      </c>
      <c r="V352">
        <f t="shared" si="45"/>
        <v>11</v>
      </c>
      <c r="W352">
        <f t="shared" si="45"/>
        <v>10</v>
      </c>
      <c r="X352">
        <f t="shared" si="45"/>
        <v>9</v>
      </c>
      <c r="Y352">
        <f t="shared" si="45"/>
        <v>9</v>
      </c>
      <c r="Z352">
        <f t="shared" si="45"/>
        <v>17</v>
      </c>
      <c r="AA352">
        <f t="shared" si="45"/>
        <v>25</v>
      </c>
      <c r="AB352">
        <f t="shared" si="45"/>
        <v>27</v>
      </c>
      <c r="AC352">
        <f t="shared" si="45"/>
        <v>17</v>
      </c>
      <c r="AD352">
        <f t="shared" si="45"/>
        <v>8</v>
      </c>
      <c r="AE352">
        <f t="shared" si="45"/>
        <v>8</v>
      </c>
      <c r="AF352">
        <f t="shared" si="45"/>
        <v>9</v>
      </c>
      <c r="AG352">
        <f t="shared" si="45"/>
        <v>14</v>
      </c>
      <c r="AH352">
        <f t="shared" si="45"/>
        <v>17</v>
      </c>
      <c r="AI352">
        <f t="shared" si="45"/>
        <v>4</v>
      </c>
      <c r="AJ352">
        <f t="shared" si="45"/>
        <v>5</v>
      </c>
      <c r="AK352">
        <f t="shared" si="45"/>
        <v>7</v>
      </c>
      <c r="AL352">
        <f t="shared" si="45"/>
        <v>10</v>
      </c>
      <c r="AM352">
        <f t="shared" si="45"/>
        <v>0</v>
      </c>
      <c r="AN352">
        <f>SUM(AO352:BK352)</f>
        <v>246</v>
      </c>
      <c r="AO352">
        <f t="shared" ref="AO352:BK352" si="46">SUM(AO353:AO599)</f>
        <v>0</v>
      </c>
      <c r="AP352">
        <f t="shared" si="46"/>
        <v>13</v>
      </c>
      <c r="AQ352">
        <f t="shared" si="46"/>
        <v>18</v>
      </c>
      <c r="AR352">
        <f t="shared" si="46"/>
        <v>10</v>
      </c>
      <c r="AS352">
        <f t="shared" si="46"/>
        <v>10</v>
      </c>
      <c r="AT352">
        <f t="shared" si="46"/>
        <v>7</v>
      </c>
      <c r="AU352">
        <f t="shared" si="46"/>
        <v>8</v>
      </c>
      <c r="AV352">
        <f t="shared" si="46"/>
        <v>7</v>
      </c>
      <c r="AW352">
        <f t="shared" si="46"/>
        <v>15</v>
      </c>
      <c r="AX352">
        <f t="shared" si="46"/>
        <v>18</v>
      </c>
      <c r="AY352">
        <f t="shared" si="46"/>
        <v>15</v>
      </c>
      <c r="AZ352">
        <f t="shared" si="46"/>
        <v>13</v>
      </c>
      <c r="BA352">
        <f t="shared" si="46"/>
        <v>13</v>
      </c>
      <c r="BB352">
        <f t="shared" si="46"/>
        <v>16</v>
      </c>
      <c r="BC352">
        <f t="shared" si="46"/>
        <v>16</v>
      </c>
      <c r="BD352">
        <f t="shared" si="46"/>
        <v>35</v>
      </c>
      <c r="BE352">
        <f t="shared" si="46"/>
        <v>5</v>
      </c>
      <c r="BF352">
        <f t="shared" si="46"/>
        <v>2</v>
      </c>
      <c r="BG352">
        <f t="shared" si="46"/>
        <v>4</v>
      </c>
      <c r="BH352">
        <f t="shared" si="46"/>
        <v>4</v>
      </c>
      <c r="BI352">
        <f t="shared" si="46"/>
        <v>6</v>
      </c>
      <c r="BJ352">
        <f t="shared" si="46"/>
        <v>11</v>
      </c>
      <c r="BK352">
        <f t="shared" si="46"/>
        <v>0</v>
      </c>
      <c r="BQ352" s="117">
        <f>$AO$351</f>
        <v>0</v>
      </c>
      <c r="BR352" s="117">
        <f>$AO$349</f>
        <v>-20</v>
      </c>
      <c r="BS352" s="117">
        <f>$AO$350</f>
        <v>-19.090909090909093</v>
      </c>
      <c r="BT352">
        <f t="shared" ref="BT352:CC361" si="47">BT$348*$BQ352</f>
        <v>0</v>
      </c>
      <c r="BU352" s="117">
        <f t="shared" si="47"/>
        <v>0</v>
      </c>
      <c r="BV352" s="117">
        <f t="shared" si="47"/>
        <v>0</v>
      </c>
      <c r="BW352" s="117">
        <f t="shared" si="47"/>
        <v>0</v>
      </c>
      <c r="BX352" s="117">
        <f t="shared" si="47"/>
        <v>0</v>
      </c>
      <c r="BY352" s="117">
        <f t="shared" si="47"/>
        <v>0</v>
      </c>
      <c r="BZ352" s="117">
        <f t="shared" si="47"/>
        <v>0</v>
      </c>
      <c r="CA352" s="117">
        <f t="shared" si="47"/>
        <v>0</v>
      </c>
      <c r="CB352" s="117">
        <f t="shared" si="47"/>
        <v>0</v>
      </c>
      <c r="CC352" s="117">
        <f t="shared" si="47"/>
        <v>0</v>
      </c>
      <c r="CD352" s="117">
        <f t="shared" ref="CD352:CP361" si="48">CD$348*$BQ352</f>
        <v>0</v>
      </c>
      <c r="CE352" s="117">
        <f t="shared" si="48"/>
        <v>0</v>
      </c>
      <c r="CF352" s="117">
        <f t="shared" si="48"/>
        <v>0</v>
      </c>
      <c r="CG352" s="117">
        <f t="shared" si="48"/>
        <v>0</v>
      </c>
      <c r="CH352" s="117">
        <f t="shared" si="48"/>
        <v>0</v>
      </c>
      <c r="CI352" s="117">
        <f t="shared" si="48"/>
        <v>0</v>
      </c>
      <c r="CJ352" s="117">
        <f t="shared" si="48"/>
        <v>0</v>
      </c>
      <c r="CK352" s="117">
        <f t="shared" si="48"/>
        <v>0</v>
      </c>
      <c r="CL352" s="117">
        <f t="shared" si="48"/>
        <v>0</v>
      </c>
      <c r="CM352" s="117">
        <f t="shared" si="48"/>
        <v>0</v>
      </c>
      <c r="CN352" s="117">
        <f t="shared" si="48"/>
        <v>0</v>
      </c>
      <c r="CO352" s="117">
        <f t="shared" si="48"/>
        <v>0</v>
      </c>
      <c r="CP352" s="117">
        <f t="shared" si="48"/>
        <v>0</v>
      </c>
      <c r="CT352">
        <v>0</v>
      </c>
      <c r="CU352">
        <f t="shared" ref="CU352:CU374" si="49">BT352+BU352</f>
        <v>0</v>
      </c>
      <c r="CV352" s="117">
        <f t="shared" ref="CV352:CV374" si="50">BV352+BW352</f>
        <v>0</v>
      </c>
      <c r="CW352" s="117">
        <f t="shared" ref="CW352:CW374" si="51">BX352+BY352</f>
        <v>0</v>
      </c>
      <c r="CX352" s="117">
        <f t="shared" ref="CX352:CX374" si="52">BZ352+CA352</f>
        <v>0</v>
      </c>
      <c r="CY352" s="117">
        <f t="shared" ref="CY352:CY374" si="53">CB352+CC352</f>
        <v>0</v>
      </c>
      <c r="CZ352" s="117">
        <f t="shared" ref="CZ352:CZ374" si="54">CD352+CE352</f>
        <v>0</v>
      </c>
      <c r="DA352" s="117">
        <f t="shared" ref="DA352:DA374" si="55">CF352+CG352</f>
        <v>0</v>
      </c>
      <c r="DB352" s="117">
        <f t="shared" ref="DB352:DB374" si="56">CH352+CI352</f>
        <v>0</v>
      </c>
      <c r="DC352" s="117">
        <f t="shared" ref="DC352:DC374" si="57">CJ352+CK352</f>
        <v>0</v>
      </c>
      <c r="DD352" s="117">
        <f t="shared" ref="DD352:DD374" si="58">CL352+CM352</f>
        <v>0</v>
      </c>
      <c r="DE352" s="117">
        <f t="shared" ref="DE352:DE374" si="59">CN352+CO352</f>
        <v>0</v>
      </c>
      <c r="DF352" s="117">
        <f t="shared" ref="DF352:DF354" si="60">CP352+CQ352</f>
        <v>0</v>
      </c>
    </row>
    <row r="353" spans="2:110">
      <c r="B353">
        <v>0</v>
      </c>
      <c r="C353">
        <f t="shared" ref="C353:C416" si="61">B353*$B$62</f>
        <v>0</v>
      </c>
      <c r="D353">
        <f t="shared" ref="D353:D416" si="62">$B$61*SIN(C353)</f>
        <v>0</v>
      </c>
      <c r="E353">
        <f t="shared" ref="E353:E416" si="63">$B$61*$B$62*COS(C353)</f>
        <v>8</v>
      </c>
      <c r="F353">
        <f t="shared" ref="F353:F416" si="64">-D353*$B$62</f>
        <v>0</v>
      </c>
      <c r="G353">
        <f t="shared" ref="G353:G416" si="65">$E$62*B353+$E$63</f>
        <v>0</v>
      </c>
      <c r="H353">
        <f t="shared" ref="H353:H416" si="66">$E$61*SIN(G353)</f>
        <v>0</v>
      </c>
      <c r="I353">
        <f t="shared" ref="I353:I416" si="67">$E$61*$E$62*COS(G353)</f>
        <v>12</v>
      </c>
      <c r="J353">
        <f t="shared" ref="J353:J416" si="68">-H353*$E$62</f>
        <v>0</v>
      </c>
      <c r="K353">
        <f t="shared" ref="K353:K416" si="69">D353+H353</f>
        <v>0</v>
      </c>
      <c r="L353">
        <f t="shared" ref="L353:L416" si="70">E353+I353</f>
        <v>20</v>
      </c>
      <c r="M353">
        <f t="shared" ref="M353:M416" si="71">J353+F353</f>
        <v>0</v>
      </c>
      <c r="N353">
        <f>M353/L353</f>
        <v>0</v>
      </c>
      <c r="O353">
        <f>ABS(M353*L353)</f>
        <v>0</v>
      </c>
      <c r="Q353">
        <f t="shared" ref="Q353:AL364" si="72">IF(Q$349&lt;$K353,IF($K353&lt;R$349,1,0),0)</f>
        <v>0</v>
      </c>
      <c r="R353">
        <f t="shared" si="72"/>
        <v>0</v>
      </c>
      <c r="S353">
        <f t="shared" si="72"/>
        <v>0</v>
      </c>
      <c r="T353">
        <f t="shared" si="72"/>
        <v>0</v>
      </c>
      <c r="U353">
        <f t="shared" si="72"/>
        <v>0</v>
      </c>
      <c r="V353">
        <f t="shared" si="72"/>
        <v>0</v>
      </c>
      <c r="W353">
        <f t="shared" si="72"/>
        <v>0</v>
      </c>
      <c r="X353">
        <f t="shared" si="72"/>
        <v>0</v>
      </c>
      <c r="Y353">
        <f t="shared" si="72"/>
        <v>0</v>
      </c>
      <c r="Z353">
        <f t="shared" si="72"/>
        <v>0</v>
      </c>
      <c r="AA353">
        <f t="shared" si="72"/>
        <v>1</v>
      </c>
      <c r="AB353">
        <f t="shared" si="72"/>
        <v>0</v>
      </c>
      <c r="AC353">
        <f t="shared" si="72"/>
        <v>0</v>
      </c>
      <c r="AD353">
        <f t="shared" si="72"/>
        <v>0</v>
      </c>
      <c r="AE353">
        <f t="shared" si="72"/>
        <v>0</v>
      </c>
      <c r="AF353">
        <f t="shared" si="72"/>
        <v>0</v>
      </c>
      <c r="AG353">
        <f t="shared" si="72"/>
        <v>0</v>
      </c>
      <c r="AH353">
        <f t="shared" si="72"/>
        <v>0</v>
      </c>
      <c r="AI353">
        <f t="shared" si="72"/>
        <v>0</v>
      </c>
      <c r="AJ353">
        <f t="shared" si="72"/>
        <v>0</v>
      </c>
      <c r="AK353">
        <f t="shared" si="72"/>
        <v>0</v>
      </c>
      <c r="AL353">
        <f t="shared" si="72"/>
        <v>0</v>
      </c>
      <c r="AM353">
        <f t="shared" ref="AM353:AM416" si="73">IF(AM$349&lt;$K353,IF($K353&lt;AN$350,1,0),0)</f>
        <v>0</v>
      </c>
      <c r="AO353">
        <f t="shared" ref="AO353:BK364" si="74">IF(AO$349&lt;$L353,IF($L353&lt;AP$349,1,0),0)</f>
        <v>0</v>
      </c>
      <c r="AP353">
        <f t="shared" si="74"/>
        <v>0</v>
      </c>
      <c r="AQ353">
        <f t="shared" si="74"/>
        <v>0</v>
      </c>
      <c r="AR353">
        <f t="shared" si="74"/>
        <v>0</v>
      </c>
      <c r="AS353">
        <f t="shared" si="74"/>
        <v>0</v>
      </c>
      <c r="AT353">
        <f t="shared" si="74"/>
        <v>0</v>
      </c>
      <c r="AU353">
        <f t="shared" si="74"/>
        <v>0</v>
      </c>
      <c r="AV353">
        <f t="shared" si="74"/>
        <v>0</v>
      </c>
      <c r="AW353">
        <f t="shared" si="74"/>
        <v>0</v>
      </c>
      <c r="AX353">
        <f t="shared" si="74"/>
        <v>0</v>
      </c>
      <c r="AY353">
        <f t="shared" si="74"/>
        <v>0</v>
      </c>
      <c r="AZ353">
        <f t="shared" si="74"/>
        <v>0</v>
      </c>
      <c r="BA353">
        <f t="shared" si="74"/>
        <v>0</v>
      </c>
      <c r="BB353">
        <f t="shared" si="74"/>
        <v>0</v>
      </c>
      <c r="BC353">
        <f t="shared" si="74"/>
        <v>0</v>
      </c>
      <c r="BD353">
        <f t="shared" si="74"/>
        <v>0</v>
      </c>
      <c r="BE353">
        <f t="shared" si="74"/>
        <v>0</v>
      </c>
      <c r="BF353">
        <f t="shared" si="74"/>
        <v>0</v>
      </c>
      <c r="BG353">
        <f t="shared" si="74"/>
        <v>0</v>
      </c>
      <c r="BH353">
        <f t="shared" si="74"/>
        <v>0</v>
      </c>
      <c r="BI353">
        <f t="shared" si="74"/>
        <v>0</v>
      </c>
      <c r="BJ353">
        <f t="shared" si="74"/>
        <v>0</v>
      </c>
      <c r="BK353">
        <f t="shared" si="74"/>
        <v>0</v>
      </c>
      <c r="BQ353" s="117">
        <f>$AP$351</f>
        <v>5.2845528455284556E-2</v>
      </c>
      <c r="BR353" s="117">
        <f>$AP$349</f>
        <v>-18.181818181818183</v>
      </c>
      <c r="BS353" s="117">
        <f>$AP$350</f>
        <v>-17.272727272727273</v>
      </c>
      <c r="BT353" s="117">
        <f t="shared" si="47"/>
        <v>1.7115960633290544E-3</v>
      </c>
      <c r="BU353" s="117">
        <f t="shared" si="47"/>
        <v>1.4976465554129227E-3</v>
      </c>
      <c r="BV353" s="117">
        <f t="shared" si="47"/>
        <v>8.5579803166452718E-4</v>
      </c>
      <c r="BW353" s="117">
        <f t="shared" si="47"/>
        <v>1.069747539580659E-3</v>
      </c>
      <c r="BX353" s="117">
        <f t="shared" si="47"/>
        <v>3.4231921266581087E-3</v>
      </c>
      <c r="BY353" s="117">
        <f t="shared" si="47"/>
        <v>2.3534445870774497E-3</v>
      </c>
      <c r="BZ353" s="117">
        <f t="shared" si="47"/>
        <v>2.1394950791613181E-3</v>
      </c>
      <c r="CA353" s="117">
        <f t="shared" si="47"/>
        <v>1.925545571245186E-3</v>
      </c>
      <c r="CB353" s="117">
        <f t="shared" si="47"/>
        <v>1.925545571245186E-3</v>
      </c>
      <c r="CC353" s="117">
        <f t="shared" si="47"/>
        <v>3.6371416345742404E-3</v>
      </c>
      <c r="CD353" s="117">
        <f t="shared" si="48"/>
        <v>5.3487376979032952E-3</v>
      </c>
      <c r="CE353" s="117">
        <f t="shared" si="48"/>
        <v>5.7766367137355593E-3</v>
      </c>
      <c r="CF353" s="117">
        <f t="shared" si="48"/>
        <v>3.6371416345742404E-3</v>
      </c>
      <c r="CG353" s="117">
        <f t="shared" si="48"/>
        <v>1.7115960633290544E-3</v>
      </c>
      <c r="CH353" s="117">
        <f t="shared" si="48"/>
        <v>1.7115960633290544E-3</v>
      </c>
      <c r="CI353" s="117">
        <f t="shared" si="48"/>
        <v>1.925545571245186E-3</v>
      </c>
      <c r="CJ353" s="117">
        <f t="shared" si="48"/>
        <v>2.9952931108258455E-3</v>
      </c>
      <c r="CK353" s="117">
        <f t="shared" si="48"/>
        <v>3.6371416345742404E-3</v>
      </c>
      <c r="CL353" s="117">
        <f t="shared" si="48"/>
        <v>8.5579803166452718E-4</v>
      </c>
      <c r="CM353" s="117">
        <f t="shared" si="48"/>
        <v>1.069747539580659E-3</v>
      </c>
      <c r="CN353" s="117">
        <f t="shared" si="48"/>
        <v>1.4976465554129227E-3</v>
      </c>
      <c r="CO353" s="117">
        <f t="shared" si="48"/>
        <v>2.1394950791613181E-3</v>
      </c>
      <c r="CP353" s="117">
        <f t="shared" si="48"/>
        <v>0</v>
      </c>
      <c r="CS353" s="81" t="s">
        <v>1418</v>
      </c>
      <c r="CT353" s="117">
        <v>0</v>
      </c>
      <c r="CU353" s="117">
        <f t="shared" si="49"/>
        <v>3.2092426187419771E-3</v>
      </c>
      <c r="CV353" s="117">
        <f t="shared" si="50"/>
        <v>1.9255455712451862E-3</v>
      </c>
      <c r="CW353" s="117">
        <f t="shared" si="51"/>
        <v>5.7766367137355584E-3</v>
      </c>
      <c r="CX353" s="117">
        <f t="shared" si="52"/>
        <v>4.0650406504065036E-3</v>
      </c>
      <c r="CY353" s="117">
        <f t="shared" si="53"/>
        <v>5.5626872058194259E-3</v>
      </c>
      <c r="CZ353" s="117">
        <f t="shared" si="54"/>
        <v>1.1125374411638855E-2</v>
      </c>
      <c r="DA353" s="117">
        <f t="shared" si="55"/>
        <v>5.3487376979032952E-3</v>
      </c>
      <c r="DB353" s="117">
        <f t="shared" si="56"/>
        <v>3.6371416345742404E-3</v>
      </c>
      <c r="DC353" s="117">
        <f t="shared" si="57"/>
        <v>6.6324347454000858E-3</v>
      </c>
      <c r="DD353" s="117">
        <f t="shared" si="58"/>
        <v>1.9255455712451862E-3</v>
      </c>
      <c r="DE353" s="117">
        <f t="shared" si="59"/>
        <v>3.6371416345742408E-3</v>
      </c>
      <c r="DF353" s="117">
        <f t="shared" si="60"/>
        <v>0</v>
      </c>
    </row>
    <row r="354" spans="2:110">
      <c r="B354">
        <f>B353+$B$350</f>
        <v>0.1</v>
      </c>
      <c r="C354">
        <f t="shared" si="61"/>
        <v>0.4</v>
      </c>
      <c r="D354">
        <f t="shared" si="62"/>
        <v>0.77883668461730104</v>
      </c>
      <c r="E354">
        <f t="shared" si="63"/>
        <v>7.3684879520230808</v>
      </c>
      <c r="F354">
        <f t="shared" si="64"/>
        <v>-3.1153467384692042</v>
      </c>
      <c r="G354">
        <f t="shared" si="65"/>
        <v>0.60000000000000009</v>
      </c>
      <c r="H354">
        <f t="shared" si="66"/>
        <v>1.129284946790071</v>
      </c>
      <c r="I354">
        <f t="shared" si="67"/>
        <v>9.9040273789161386</v>
      </c>
      <c r="J354">
        <f t="shared" si="68"/>
        <v>-6.7757096807404258</v>
      </c>
      <c r="K354">
        <f t="shared" si="69"/>
        <v>1.9081216314073721</v>
      </c>
      <c r="L354">
        <f t="shared" si="70"/>
        <v>17.272515330939221</v>
      </c>
      <c r="M354">
        <f t="shared" si="71"/>
        <v>-9.8910564192096295</v>
      </c>
      <c r="N354">
        <f>M354/L354</f>
        <v>-0.5726471350407415</v>
      </c>
      <c r="O354">
        <f t="shared" ref="O354:O417" si="75">ABS(M354*L354)</f>
        <v>170.84342363998311</v>
      </c>
      <c r="Q354">
        <f t="shared" si="72"/>
        <v>0</v>
      </c>
      <c r="R354">
        <f t="shared" si="72"/>
        <v>0</v>
      </c>
      <c r="S354">
        <f t="shared" si="72"/>
        <v>0</v>
      </c>
      <c r="T354">
        <f t="shared" si="72"/>
        <v>0</v>
      </c>
      <c r="U354">
        <f t="shared" si="72"/>
        <v>0</v>
      </c>
      <c r="V354">
        <f t="shared" si="72"/>
        <v>0</v>
      </c>
      <c r="W354">
        <f t="shared" si="72"/>
        <v>0</v>
      </c>
      <c r="X354">
        <f t="shared" si="72"/>
        <v>0</v>
      </c>
      <c r="Y354">
        <f t="shared" si="72"/>
        <v>0</v>
      </c>
      <c r="Z354">
        <f t="shared" si="72"/>
        <v>0</v>
      </c>
      <c r="AA354">
        <f t="shared" si="72"/>
        <v>0</v>
      </c>
      <c r="AB354">
        <f t="shared" si="72"/>
        <v>0</v>
      </c>
      <c r="AC354">
        <f t="shared" si="72"/>
        <v>0</v>
      </c>
      <c r="AD354">
        <f t="shared" si="72"/>
        <v>0</v>
      </c>
      <c r="AE354">
        <f t="shared" si="72"/>
        <v>0</v>
      </c>
      <c r="AF354">
        <f t="shared" si="72"/>
        <v>0</v>
      </c>
      <c r="AG354">
        <f t="shared" si="72"/>
        <v>1</v>
      </c>
      <c r="AH354">
        <f t="shared" si="72"/>
        <v>0</v>
      </c>
      <c r="AI354">
        <f t="shared" si="72"/>
        <v>0</v>
      </c>
      <c r="AJ354">
        <f t="shared" si="72"/>
        <v>0</v>
      </c>
      <c r="AK354">
        <f t="shared" si="72"/>
        <v>0</v>
      </c>
      <c r="AL354">
        <f t="shared" si="72"/>
        <v>0</v>
      </c>
      <c r="AM354">
        <f t="shared" si="73"/>
        <v>0</v>
      </c>
      <c r="AO354">
        <f t="shared" si="74"/>
        <v>0</v>
      </c>
      <c r="AP354">
        <f t="shared" si="74"/>
        <v>0</v>
      </c>
      <c r="AQ354">
        <f t="shared" si="74"/>
        <v>0</v>
      </c>
      <c r="AR354">
        <f t="shared" si="74"/>
        <v>0</v>
      </c>
      <c r="AS354">
        <f t="shared" si="74"/>
        <v>0</v>
      </c>
      <c r="AT354">
        <f t="shared" si="74"/>
        <v>0</v>
      </c>
      <c r="AU354">
        <f t="shared" si="74"/>
        <v>0</v>
      </c>
      <c r="AV354">
        <f t="shared" si="74"/>
        <v>0</v>
      </c>
      <c r="AW354">
        <f t="shared" si="74"/>
        <v>0</v>
      </c>
      <c r="AX354">
        <f t="shared" si="74"/>
        <v>0</v>
      </c>
      <c r="AY354">
        <f t="shared" si="74"/>
        <v>0</v>
      </c>
      <c r="AZ354">
        <f t="shared" si="74"/>
        <v>0</v>
      </c>
      <c r="BA354">
        <f t="shared" si="74"/>
        <v>0</v>
      </c>
      <c r="BB354">
        <f t="shared" si="74"/>
        <v>0</v>
      </c>
      <c r="BC354">
        <f t="shared" si="74"/>
        <v>0</v>
      </c>
      <c r="BD354">
        <f t="shared" si="74"/>
        <v>0</v>
      </c>
      <c r="BE354">
        <f t="shared" si="74"/>
        <v>0</v>
      </c>
      <c r="BF354">
        <f t="shared" si="74"/>
        <v>0</v>
      </c>
      <c r="BG354">
        <f t="shared" si="74"/>
        <v>0</v>
      </c>
      <c r="BH354">
        <f t="shared" si="74"/>
        <v>0</v>
      </c>
      <c r="BI354">
        <f t="shared" si="74"/>
        <v>1</v>
      </c>
      <c r="BJ354">
        <f t="shared" si="74"/>
        <v>0</v>
      </c>
      <c r="BK354">
        <f t="shared" si="74"/>
        <v>0</v>
      </c>
      <c r="BQ354" s="117">
        <f>$AQ$351</f>
        <v>7.3170731707317069E-2</v>
      </c>
      <c r="BR354" s="117">
        <f>$AQ$349</f>
        <v>-16.363636363636367</v>
      </c>
      <c r="BS354" s="117">
        <f>$AQ$350</f>
        <v>-15.454545454545457</v>
      </c>
      <c r="BT354" s="117">
        <f t="shared" si="47"/>
        <v>2.3699022415325367E-3</v>
      </c>
      <c r="BU354" s="117">
        <f t="shared" si="47"/>
        <v>2.0736644613409696E-3</v>
      </c>
      <c r="BV354" s="117">
        <f t="shared" si="47"/>
        <v>1.1849511207662684E-3</v>
      </c>
      <c r="BW354" s="117">
        <f t="shared" si="47"/>
        <v>1.4811889009578355E-3</v>
      </c>
      <c r="BX354" s="117">
        <f t="shared" si="47"/>
        <v>4.7398044830650734E-3</v>
      </c>
      <c r="BY354" s="117">
        <f t="shared" si="47"/>
        <v>3.2586155821072377E-3</v>
      </c>
      <c r="BZ354" s="117">
        <f t="shared" si="47"/>
        <v>2.962377801915671E-3</v>
      </c>
      <c r="CA354" s="117">
        <f t="shared" si="47"/>
        <v>2.6661400217241034E-3</v>
      </c>
      <c r="CB354" s="117">
        <f t="shared" si="47"/>
        <v>2.6661400217241034E-3</v>
      </c>
      <c r="CC354" s="117">
        <f t="shared" si="47"/>
        <v>5.0360422632566406E-3</v>
      </c>
      <c r="CD354" s="117">
        <f t="shared" si="48"/>
        <v>7.4059445047891768E-3</v>
      </c>
      <c r="CE354" s="117">
        <f t="shared" si="48"/>
        <v>7.9984200651723111E-3</v>
      </c>
      <c r="CF354" s="117">
        <f t="shared" si="48"/>
        <v>5.0360422632566406E-3</v>
      </c>
      <c r="CG354" s="117">
        <f t="shared" si="48"/>
        <v>2.3699022415325367E-3</v>
      </c>
      <c r="CH354" s="117">
        <f t="shared" si="48"/>
        <v>2.3699022415325367E-3</v>
      </c>
      <c r="CI354" s="117">
        <f t="shared" si="48"/>
        <v>2.6661400217241034E-3</v>
      </c>
      <c r="CJ354" s="117">
        <f t="shared" si="48"/>
        <v>4.1473289226819391E-3</v>
      </c>
      <c r="CK354" s="117">
        <f t="shared" si="48"/>
        <v>5.0360422632566406E-3</v>
      </c>
      <c r="CL354" s="117">
        <f t="shared" si="48"/>
        <v>1.1849511207662684E-3</v>
      </c>
      <c r="CM354" s="117">
        <f t="shared" si="48"/>
        <v>1.4811889009578355E-3</v>
      </c>
      <c r="CN354" s="117">
        <f t="shared" si="48"/>
        <v>2.0736644613409696E-3</v>
      </c>
      <c r="CO354" s="117">
        <f t="shared" si="48"/>
        <v>2.962377801915671E-3</v>
      </c>
      <c r="CP354" s="117">
        <f t="shared" si="48"/>
        <v>0</v>
      </c>
      <c r="CS354" s="117"/>
      <c r="CT354" s="117">
        <v>0</v>
      </c>
      <c r="CU354" s="117">
        <f t="shared" si="49"/>
        <v>4.4435667028735063E-3</v>
      </c>
      <c r="CV354" s="117">
        <f t="shared" si="50"/>
        <v>2.6661400217241039E-3</v>
      </c>
      <c r="CW354" s="117">
        <f t="shared" si="51"/>
        <v>7.9984200651723111E-3</v>
      </c>
      <c r="CX354" s="117">
        <f t="shared" si="52"/>
        <v>5.628517823639774E-3</v>
      </c>
      <c r="CY354" s="117">
        <f t="shared" si="53"/>
        <v>7.702182284980744E-3</v>
      </c>
      <c r="CZ354" s="117">
        <f t="shared" si="54"/>
        <v>1.5404364569961488E-2</v>
      </c>
      <c r="DA354" s="117">
        <f t="shared" si="55"/>
        <v>7.4059445047891768E-3</v>
      </c>
      <c r="DB354" s="117">
        <f t="shared" si="56"/>
        <v>5.0360422632566397E-3</v>
      </c>
      <c r="DC354" s="117">
        <f t="shared" si="57"/>
        <v>9.1833711859385797E-3</v>
      </c>
      <c r="DD354" s="117">
        <f t="shared" si="58"/>
        <v>2.6661400217241039E-3</v>
      </c>
      <c r="DE354" s="117">
        <f t="shared" si="59"/>
        <v>5.0360422632566406E-3</v>
      </c>
      <c r="DF354" s="117">
        <f t="shared" si="60"/>
        <v>0</v>
      </c>
    </row>
    <row r="355" spans="2:110">
      <c r="B355">
        <f t="shared" ref="B355:B418" si="76">B354+$B$350</f>
        <v>0.2</v>
      </c>
      <c r="C355">
        <f t="shared" si="61"/>
        <v>0.8</v>
      </c>
      <c r="D355">
        <f t="shared" si="62"/>
        <v>1.4347121817990456</v>
      </c>
      <c r="E355">
        <f t="shared" si="63"/>
        <v>5.5736536747773231</v>
      </c>
      <c r="F355">
        <f t="shared" si="64"/>
        <v>-5.7388487271961823</v>
      </c>
      <c r="G355">
        <f t="shared" si="65"/>
        <v>1.2000000000000002</v>
      </c>
      <c r="H355">
        <f t="shared" si="66"/>
        <v>1.8640781719344528</v>
      </c>
      <c r="I355">
        <f t="shared" si="67"/>
        <v>4.3482930537200808</v>
      </c>
      <c r="J355">
        <f t="shared" si="68"/>
        <v>-11.184469031606717</v>
      </c>
      <c r="K355">
        <f t="shared" si="69"/>
        <v>3.2987903537334984</v>
      </c>
      <c r="L355">
        <f t="shared" si="70"/>
        <v>9.921946728497403</v>
      </c>
      <c r="M355">
        <f t="shared" si="71"/>
        <v>-16.923317758802899</v>
      </c>
      <c r="N355">
        <f t="shared" ref="N355:N418" si="77">M355/L355</f>
        <v>-1.7056448922666001</v>
      </c>
      <c r="O355">
        <f t="shared" si="75"/>
        <v>167.91225727227643</v>
      </c>
      <c r="Q355">
        <f t="shared" si="72"/>
        <v>0</v>
      </c>
      <c r="R355">
        <f t="shared" si="72"/>
        <v>0</v>
      </c>
      <c r="S355">
        <f t="shared" si="72"/>
        <v>0</v>
      </c>
      <c r="T355">
        <f t="shared" si="72"/>
        <v>0</v>
      </c>
      <c r="U355">
        <f t="shared" si="72"/>
        <v>0</v>
      </c>
      <c r="V355">
        <f t="shared" si="72"/>
        <v>0</v>
      </c>
      <c r="W355">
        <f t="shared" si="72"/>
        <v>0</v>
      </c>
      <c r="X355">
        <f t="shared" si="72"/>
        <v>0</v>
      </c>
      <c r="Y355">
        <f t="shared" si="72"/>
        <v>0</v>
      </c>
      <c r="Z355">
        <f t="shared" si="72"/>
        <v>0</v>
      </c>
      <c r="AA355">
        <f t="shared" si="72"/>
        <v>0</v>
      </c>
      <c r="AB355">
        <f t="shared" si="72"/>
        <v>0</v>
      </c>
      <c r="AC355">
        <f t="shared" si="72"/>
        <v>0</v>
      </c>
      <c r="AD355">
        <f t="shared" si="72"/>
        <v>0</v>
      </c>
      <c r="AE355">
        <f t="shared" si="72"/>
        <v>0</v>
      </c>
      <c r="AF355">
        <f t="shared" si="72"/>
        <v>0</v>
      </c>
      <c r="AG355">
        <f t="shared" si="72"/>
        <v>0</v>
      </c>
      <c r="AH355">
        <f t="shared" si="72"/>
        <v>0</v>
      </c>
      <c r="AI355">
        <f t="shared" si="72"/>
        <v>0</v>
      </c>
      <c r="AJ355">
        <f t="shared" si="72"/>
        <v>0</v>
      </c>
      <c r="AK355">
        <f t="shared" si="72"/>
        <v>1</v>
      </c>
      <c r="AL355">
        <f t="shared" si="72"/>
        <v>0</v>
      </c>
      <c r="AM355">
        <f t="shared" si="73"/>
        <v>0</v>
      </c>
      <c r="AO355">
        <f t="shared" si="74"/>
        <v>0</v>
      </c>
      <c r="AP355">
        <f t="shared" si="74"/>
        <v>0</v>
      </c>
      <c r="AQ355">
        <f t="shared" si="74"/>
        <v>0</v>
      </c>
      <c r="AR355">
        <f t="shared" si="74"/>
        <v>0</v>
      </c>
      <c r="AS355">
        <f t="shared" si="74"/>
        <v>0</v>
      </c>
      <c r="AT355">
        <f t="shared" si="74"/>
        <v>0</v>
      </c>
      <c r="AU355">
        <f t="shared" si="74"/>
        <v>0</v>
      </c>
      <c r="AV355">
        <f t="shared" si="74"/>
        <v>0</v>
      </c>
      <c r="AW355">
        <f t="shared" si="74"/>
        <v>0</v>
      </c>
      <c r="AX355">
        <f t="shared" si="74"/>
        <v>0</v>
      </c>
      <c r="AY355">
        <f t="shared" si="74"/>
        <v>0</v>
      </c>
      <c r="AZ355">
        <f t="shared" si="74"/>
        <v>0</v>
      </c>
      <c r="BA355">
        <f t="shared" si="74"/>
        <v>0</v>
      </c>
      <c r="BB355">
        <f t="shared" si="74"/>
        <v>0</v>
      </c>
      <c r="BC355">
        <f t="shared" si="74"/>
        <v>0</v>
      </c>
      <c r="BD355">
        <f t="shared" si="74"/>
        <v>0</v>
      </c>
      <c r="BE355">
        <f t="shared" si="74"/>
        <v>1</v>
      </c>
      <c r="BF355">
        <f t="shared" si="74"/>
        <v>0</v>
      </c>
      <c r="BG355">
        <f t="shared" si="74"/>
        <v>0</v>
      </c>
      <c r="BH355">
        <f t="shared" si="74"/>
        <v>0</v>
      </c>
      <c r="BI355">
        <f t="shared" si="74"/>
        <v>0</v>
      </c>
      <c r="BJ355">
        <f t="shared" si="74"/>
        <v>0</v>
      </c>
      <c r="BK355">
        <f t="shared" si="74"/>
        <v>0</v>
      </c>
      <c r="BQ355" s="117">
        <f>$AR$351</f>
        <v>4.065040650406504E-2</v>
      </c>
      <c r="BR355" s="117">
        <f>$AR$349</f>
        <v>-14.545454545454549</v>
      </c>
      <c r="BS355" s="117">
        <f>$AR$350</f>
        <v>-13.63636363636364</v>
      </c>
      <c r="BT355" s="117">
        <f t="shared" si="47"/>
        <v>1.3166123564069649E-3</v>
      </c>
      <c r="BU355" s="117">
        <f t="shared" si="47"/>
        <v>1.1520358118560943E-3</v>
      </c>
      <c r="BV355" s="117">
        <f t="shared" si="47"/>
        <v>6.5830617820348246E-4</v>
      </c>
      <c r="BW355" s="117">
        <f t="shared" si="47"/>
        <v>8.2288272275435304E-4</v>
      </c>
      <c r="BX355" s="117">
        <f t="shared" si="47"/>
        <v>2.6332247128139298E-3</v>
      </c>
      <c r="BY355" s="117">
        <f t="shared" si="47"/>
        <v>1.8103419900595765E-3</v>
      </c>
      <c r="BZ355" s="117">
        <f t="shared" si="47"/>
        <v>1.6457654455087061E-3</v>
      </c>
      <c r="CA355" s="117">
        <f t="shared" si="47"/>
        <v>1.4811889009578353E-3</v>
      </c>
      <c r="CB355" s="117">
        <f t="shared" si="47"/>
        <v>1.4811889009578353E-3</v>
      </c>
      <c r="CC355" s="117">
        <f t="shared" si="47"/>
        <v>2.7978012573648E-3</v>
      </c>
      <c r="CD355" s="117">
        <f t="shared" si="48"/>
        <v>4.1144136137717651E-3</v>
      </c>
      <c r="CE355" s="117">
        <f t="shared" si="48"/>
        <v>4.4435667028735063E-3</v>
      </c>
      <c r="CF355" s="117">
        <f t="shared" si="48"/>
        <v>2.7978012573648E-3</v>
      </c>
      <c r="CG355" s="117">
        <f t="shared" si="48"/>
        <v>1.3166123564069649E-3</v>
      </c>
      <c r="CH355" s="117">
        <f t="shared" si="48"/>
        <v>1.3166123564069649E-3</v>
      </c>
      <c r="CI355" s="117">
        <f t="shared" si="48"/>
        <v>1.4811889009578353E-3</v>
      </c>
      <c r="CJ355" s="117">
        <f t="shared" si="48"/>
        <v>2.3040716237121887E-3</v>
      </c>
      <c r="CK355" s="117">
        <f t="shared" si="48"/>
        <v>2.7978012573648E-3</v>
      </c>
      <c r="CL355" s="117">
        <f t="shared" si="48"/>
        <v>6.5830617820348246E-4</v>
      </c>
      <c r="CM355" s="117">
        <f t="shared" si="48"/>
        <v>8.2288272275435304E-4</v>
      </c>
      <c r="CN355" s="117">
        <f t="shared" si="48"/>
        <v>1.1520358118560943E-3</v>
      </c>
      <c r="CO355" s="117">
        <f t="shared" si="48"/>
        <v>1.6457654455087061E-3</v>
      </c>
      <c r="CP355" s="117">
        <f t="shared" si="48"/>
        <v>0</v>
      </c>
      <c r="CT355" s="117">
        <v>0</v>
      </c>
      <c r="CU355" s="117">
        <f t="shared" si="49"/>
        <v>2.4686481682630592E-3</v>
      </c>
      <c r="CV355" s="117">
        <f t="shared" si="50"/>
        <v>1.4811889009578355E-3</v>
      </c>
      <c r="CW355" s="117">
        <f t="shared" si="51"/>
        <v>4.4435667028735063E-3</v>
      </c>
      <c r="CX355" s="117">
        <f t="shared" si="52"/>
        <v>3.1269543464665416E-3</v>
      </c>
      <c r="CY355" s="117">
        <f t="shared" si="53"/>
        <v>4.2789901583226353E-3</v>
      </c>
      <c r="CZ355" s="117">
        <f t="shared" si="54"/>
        <v>8.5579803166452723E-3</v>
      </c>
      <c r="DA355" s="117">
        <f t="shared" si="55"/>
        <v>4.1144136137717651E-3</v>
      </c>
      <c r="DB355" s="117">
        <f t="shared" si="56"/>
        <v>2.7978012573648004E-3</v>
      </c>
      <c r="DC355" s="117">
        <f t="shared" si="57"/>
        <v>5.1018728810769886E-3</v>
      </c>
      <c r="DD355" s="117">
        <f t="shared" si="58"/>
        <v>1.4811889009578355E-3</v>
      </c>
      <c r="DE355" s="117">
        <f t="shared" si="59"/>
        <v>2.7978012573648004E-3</v>
      </c>
      <c r="DF355" s="117">
        <f t="shared" ref="DF355:DF374" si="78">CP355+CQ355</f>
        <v>0</v>
      </c>
    </row>
    <row r="356" spans="2:110">
      <c r="B356">
        <f t="shared" si="76"/>
        <v>0.30000000000000004</v>
      </c>
      <c r="C356">
        <f t="shared" si="61"/>
        <v>1.2000000000000002</v>
      </c>
      <c r="D356">
        <f t="shared" si="62"/>
        <v>1.8640781719344528</v>
      </c>
      <c r="E356">
        <f t="shared" si="63"/>
        <v>2.8988620358133872</v>
      </c>
      <c r="F356">
        <f t="shared" si="64"/>
        <v>-7.4563126877378112</v>
      </c>
      <c r="G356">
        <f t="shared" si="65"/>
        <v>1.8000000000000003</v>
      </c>
      <c r="H356">
        <f t="shared" si="66"/>
        <v>1.9476952617563903</v>
      </c>
      <c r="I356">
        <f t="shared" si="67"/>
        <v>-2.7264251363170477</v>
      </c>
      <c r="J356">
        <f t="shared" si="68"/>
        <v>-11.686171570538342</v>
      </c>
      <c r="K356">
        <f t="shared" si="69"/>
        <v>3.8117734336908429</v>
      </c>
      <c r="L356">
        <f t="shared" si="70"/>
        <v>0.17243689949633945</v>
      </c>
      <c r="M356">
        <f t="shared" si="71"/>
        <v>-19.142484258276152</v>
      </c>
      <c r="N356">
        <f t="shared" si="77"/>
        <v>-111.01153125687298</v>
      </c>
      <c r="O356">
        <f t="shared" si="75"/>
        <v>3.300870634154625</v>
      </c>
      <c r="Q356">
        <f t="shared" si="72"/>
        <v>0</v>
      </c>
      <c r="R356">
        <f t="shared" si="72"/>
        <v>0</v>
      </c>
      <c r="S356">
        <f t="shared" si="72"/>
        <v>0</v>
      </c>
      <c r="T356">
        <f t="shared" si="72"/>
        <v>0</v>
      </c>
      <c r="U356">
        <f t="shared" si="72"/>
        <v>0</v>
      </c>
      <c r="V356">
        <f t="shared" si="72"/>
        <v>0</v>
      </c>
      <c r="W356">
        <f t="shared" si="72"/>
        <v>0</v>
      </c>
      <c r="X356">
        <f t="shared" si="72"/>
        <v>0</v>
      </c>
      <c r="Y356">
        <f t="shared" si="72"/>
        <v>0</v>
      </c>
      <c r="Z356">
        <f t="shared" si="72"/>
        <v>0</v>
      </c>
      <c r="AA356">
        <f t="shared" si="72"/>
        <v>0</v>
      </c>
      <c r="AB356">
        <f t="shared" si="72"/>
        <v>0</v>
      </c>
      <c r="AC356">
        <f t="shared" si="72"/>
        <v>0</v>
      </c>
      <c r="AD356">
        <f t="shared" si="72"/>
        <v>0</v>
      </c>
      <c r="AE356">
        <f t="shared" si="72"/>
        <v>0</v>
      </c>
      <c r="AF356">
        <f t="shared" si="72"/>
        <v>0</v>
      </c>
      <c r="AG356">
        <f t="shared" si="72"/>
        <v>0</v>
      </c>
      <c r="AH356">
        <f t="shared" si="72"/>
        <v>0</v>
      </c>
      <c r="AI356">
        <f t="shared" si="72"/>
        <v>0</v>
      </c>
      <c r="AJ356">
        <f t="shared" si="72"/>
        <v>0</v>
      </c>
      <c r="AK356">
        <f t="shared" si="72"/>
        <v>0</v>
      </c>
      <c r="AL356">
        <f t="shared" si="72"/>
        <v>1</v>
      </c>
      <c r="AM356">
        <f t="shared" si="73"/>
        <v>0</v>
      </c>
      <c r="AO356">
        <f t="shared" si="74"/>
        <v>0</v>
      </c>
      <c r="AP356">
        <f t="shared" si="74"/>
        <v>0</v>
      </c>
      <c r="AQ356">
        <f t="shared" si="74"/>
        <v>0</v>
      </c>
      <c r="AR356">
        <f t="shared" si="74"/>
        <v>0</v>
      </c>
      <c r="AS356">
        <f t="shared" si="74"/>
        <v>0</v>
      </c>
      <c r="AT356">
        <f t="shared" si="74"/>
        <v>0</v>
      </c>
      <c r="AU356">
        <f t="shared" si="74"/>
        <v>0</v>
      </c>
      <c r="AV356">
        <f t="shared" si="74"/>
        <v>0</v>
      </c>
      <c r="AW356">
        <f t="shared" si="74"/>
        <v>0</v>
      </c>
      <c r="AX356">
        <f t="shared" si="74"/>
        <v>0</v>
      </c>
      <c r="AY356">
        <f t="shared" si="74"/>
        <v>0</v>
      </c>
      <c r="AZ356">
        <f t="shared" si="74"/>
        <v>1</v>
      </c>
      <c r="BA356">
        <f t="shared" si="74"/>
        <v>0</v>
      </c>
      <c r="BB356">
        <f t="shared" si="74"/>
        <v>0</v>
      </c>
      <c r="BC356">
        <f t="shared" si="74"/>
        <v>0</v>
      </c>
      <c r="BD356">
        <f t="shared" si="74"/>
        <v>0</v>
      </c>
      <c r="BE356">
        <f t="shared" si="74"/>
        <v>0</v>
      </c>
      <c r="BF356">
        <f t="shared" si="74"/>
        <v>0</v>
      </c>
      <c r="BG356">
        <f t="shared" si="74"/>
        <v>0</v>
      </c>
      <c r="BH356">
        <f t="shared" si="74"/>
        <v>0</v>
      </c>
      <c r="BI356">
        <f t="shared" si="74"/>
        <v>0</v>
      </c>
      <c r="BJ356">
        <f t="shared" si="74"/>
        <v>0</v>
      </c>
      <c r="BK356">
        <f t="shared" si="74"/>
        <v>0</v>
      </c>
      <c r="BQ356" s="117">
        <f>$AS$351</f>
        <v>4.065040650406504E-2</v>
      </c>
      <c r="BR356" s="117">
        <f>$AS$349</f>
        <v>-12.72727272727273</v>
      </c>
      <c r="BS356" s="117">
        <f>$AS$350</f>
        <v>-11.81818181818182</v>
      </c>
      <c r="BT356" s="117">
        <f t="shared" si="47"/>
        <v>1.3166123564069649E-3</v>
      </c>
      <c r="BU356" s="117">
        <f t="shared" si="47"/>
        <v>1.1520358118560943E-3</v>
      </c>
      <c r="BV356" s="117">
        <f t="shared" si="47"/>
        <v>6.5830617820348246E-4</v>
      </c>
      <c r="BW356" s="117">
        <f t="shared" si="47"/>
        <v>8.2288272275435304E-4</v>
      </c>
      <c r="BX356" s="117">
        <f t="shared" si="47"/>
        <v>2.6332247128139298E-3</v>
      </c>
      <c r="BY356" s="117">
        <f t="shared" si="47"/>
        <v>1.8103419900595765E-3</v>
      </c>
      <c r="BZ356" s="117">
        <f t="shared" si="47"/>
        <v>1.6457654455087061E-3</v>
      </c>
      <c r="CA356" s="117">
        <f t="shared" si="47"/>
        <v>1.4811889009578353E-3</v>
      </c>
      <c r="CB356" s="117">
        <f t="shared" si="47"/>
        <v>1.4811889009578353E-3</v>
      </c>
      <c r="CC356" s="117">
        <f t="shared" si="47"/>
        <v>2.7978012573648E-3</v>
      </c>
      <c r="CD356" s="117">
        <f t="shared" si="48"/>
        <v>4.1144136137717651E-3</v>
      </c>
      <c r="CE356" s="117">
        <f t="shared" si="48"/>
        <v>4.4435667028735063E-3</v>
      </c>
      <c r="CF356" s="117">
        <f t="shared" si="48"/>
        <v>2.7978012573648E-3</v>
      </c>
      <c r="CG356" s="117">
        <f t="shared" si="48"/>
        <v>1.3166123564069649E-3</v>
      </c>
      <c r="CH356" s="117">
        <f t="shared" si="48"/>
        <v>1.3166123564069649E-3</v>
      </c>
      <c r="CI356" s="117">
        <f t="shared" si="48"/>
        <v>1.4811889009578353E-3</v>
      </c>
      <c r="CJ356" s="117">
        <f t="shared" si="48"/>
        <v>2.3040716237121887E-3</v>
      </c>
      <c r="CK356" s="117">
        <f t="shared" si="48"/>
        <v>2.7978012573648E-3</v>
      </c>
      <c r="CL356" s="117">
        <f t="shared" si="48"/>
        <v>6.5830617820348246E-4</v>
      </c>
      <c r="CM356" s="117">
        <f t="shared" si="48"/>
        <v>8.2288272275435304E-4</v>
      </c>
      <c r="CN356" s="117">
        <f t="shared" si="48"/>
        <v>1.1520358118560943E-3</v>
      </c>
      <c r="CO356" s="117">
        <f t="shared" si="48"/>
        <v>1.6457654455087061E-3</v>
      </c>
      <c r="CP356" s="117">
        <f t="shared" si="48"/>
        <v>0</v>
      </c>
      <c r="CT356" s="117">
        <v>0</v>
      </c>
      <c r="CU356" s="117">
        <f t="shared" si="49"/>
        <v>2.4686481682630592E-3</v>
      </c>
      <c r="CV356" s="117">
        <f t="shared" si="50"/>
        <v>1.4811889009578355E-3</v>
      </c>
      <c r="CW356" s="117">
        <f t="shared" si="51"/>
        <v>4.4435667028735063E-3</v>
      </c>
      <c r="CX356" s="117">
        <f t="shared" si="52"/>
        <v>3.1269543464665416E-3</v>
      </c>
      <c r="CY356" s="117">
        <f t="shared" si="53"/>
        <v>4.2789901583226353E-3</v>
      </c>
      <c r="CZ356" s="117">
        <f t="shared" si="54"/>
        <v>8.5579803166452723E-3</v>
      </c>
      <c r="DA356" s="117">
        <f t="shared" si="55"/>
        <v>4.1144136137717651E-3</v>
      </c>
      <c r="DB356" s="117">
        <f t="shared" si="56"/>
        <v>2.7978012573648004E-3</v>
      </c>
      <c r="DC356" s="117">
        <f t="shared" si="57"/>
        <v>5.1018728810769886E-3</v>
      </c>
      <c r="DD356" s="117">
        <f t="shared" si="58"/>
        <v>1.4811889009578355E-3</v>
      </c>
      <c r="DE356" s="117">
        <f t="shared" si="59"/>
        <v>2.7978012573648004E-3</v>
      </c>
      <c r="DF356" s="117">
        <f t="shared" si="78"/>
        <v>0</v>
      </c>
    </row>
    <row r="357" spans="2:110">
      <c r="B357">
        <f t="shared" si="76"/>
        <v>0.4</v>
      </c>
      <c r="C357">
        <f t="shared" si="61"/>
        <v>1.6</v>
      </c>
      <c r="D357">
        <f t="shared" si="62"/>
        <v>1.9991472060830102</v>
      </c>
      <c r="E357">
        <f t="shared" si="63"/>
        <v>-0.23359617841031052</v>
      </c>
      <c r="F357">
        <f t="shared" si="64"/>
        <v>-7.9965888243320409</v>
      </c>
      <c r="G357">
        <f t="shared" si="65"/>
        <v>2.4000000000000004</v>
      </c>
      <c r="H357">
        <f t="shared" si="66"/>
        <v>1.3509263611023012</v>
      </c>
      <c r="I357">
        <f t="shared" si="67"/>
        <v>-8.8487245864949493</v>
      </c>
      <c r="J357">
        <f t="shared" si="68"/>
        <v>-8.1055581666138075</v>
      </c>
      <c r="K357">
        <f t="shared" si="69"/>
        <v>3.3500735671853112</v>
      </c>
      <c r="L357">
        <f t="shared" si="70"/>
        <v>-9.0823207649052602</v>
      </c>
      <c r="M357">
        <f t="shared" si="71"/>
        <v>-16.102146990945847</v>
      </c>
      <c r="N357">
        <f t="shared" si="77"/>
        <v>1.7729110662074059</v>
      </c>
      <c r="O357">
        <f t="shared" si="75"/>
        <v>146.24486397542421</v>
      </c>
      <c r="Q357">
        <f t="shared" si="72"/>
        <v>0</v>
      </c>
      <c r="R357">
        <f t="shared" si="72"/>
        <v>0</v>
      </c>
      <c r="S357">
        <f t="shared" si="72"/>
        <v>0</v>
      </c>
      <c r="T357">
        <f t="shared" si="72"/>
        <v>0</v>
      </c>
      <c r="U357">
        <f t="shared" si="72"/>
        <v>0</v>
      </c>
      <c r="V357">
        <f t="shared" si="72"/>
        <v>0</v>
      </c>
      <c r="W357">
        <f t="shared" si="72"/>
        <v>0</v>
      </c>
      <c r="X357">
        <f t="shared" si="72"/>
        <v>0</v>
      </c>
      <c r="Y357">
        <f t="shared" si="72"/>
        <v>0</v>
      </c>
      <c r="Z357">
        <f t="shared" si="72"/>
        <v>0</v>
      </c>
      <c r="AA357">
        <f t="shared" si="72"/>
        <v>0</v>
      </c>
      <c r="AB357">
        <f t="shared" si="72"/>
        <v>0</v>
      </c>
      <c r="AC357">
        <f t="shared" si="72"/>
        <v>0</v>
      </c>
      <c r="AD357">
        <f t="shared" si="72"/>
        <v>0</v>
      </c>
      <c r="AE357">
        <f t="shared" si="72"/>
        <v>0</v>
      </c>
      <c r="AF357">
        <f t="shared" si="72"/>
        <v>0</v>
      </c>
      <c r="AG357">
        <f t="shared" si="72"/>
        <v>0</v>
      </c>
      <c r="AH357">
        <f t="shared" si="72"/>
        <v>0</v>
      </c>
      <c r="AI357">
        <f t="shared" si="72"/>
        <v>0</v>
      </c>
      <c r="AJ357">
        <f t="shared" si="72"/>
        <v>0</v>
      </c>
      <c r="AK357">
        <f t="shared" si="72"/>
        <v>1</v>
      </c>
      <c r="AL357">
        <f t="shared" si="72"/>
        <v>0</v>
      </c>
      <c r="AM357">
        <f t="shared" si="73"/>
        <v>0</v>
      </c>
      <c r="AO357">
        <f t="shared" si="74"/>
        <v>0</v>
      </c>
      <c r="AP357">
        <f t="shared" si="74"/>
        <v>0</v>
      </c>
      <c r="AQ357">
        <f t="shared" si="74"/>
        <v>0</v>
      </c>
      <c r="AR357">
        <f t="shared" si="74"/>
        <v>0</v>
      </c>
      <c r="AS357">
        <f t="shared" si="74"/>
        <v>0</v>
      </c>
      <c r="AT357">
        <f t="shared" si="74"/>
        <v>0</v>
      </c>
      <c r="AU357">
        <f t="shared" si="74"/>
        <v>1</v>
      </c>
      <c r="AV357">
        <f t="shared" si="74"/>
        <v>0</v>
      </c>
      <c r="AW357">
        <f t="shared" si="74"/>
        <v>0</v>
      </c>
      <c r="AX357">
        <f t="shared" si="74"/>
        <v>0</v>
      </c>
      <c r="AY357">
        <f t="shared" si="74"/>
        <v>0</v>
      </c>
      <c r="AZ357">
        <f t="shared" si="74"/>
        <v>0</v>
      </c>
      <c r="BA357">
        <f t="shared" si="74"/>
        <v>0</v>
      </c>
      <c r="BB357">
        <f t="shared" si="74"/>
        <v>0</v>
      </c>
      <c r="BC357">
        <f t="shared" si="74"/>
        <v>0</v>
      </c>
      <c r="BD357">
        <f t="shared" si="74"/>
        <v>0</v>
      </c>
      <c r="BE357">
        <f t="shared" si="74"/>
        <v>0</v>
      </c>
      <c r="BF357">
        <f t="shared" si="74"/>
        <v>0</v>
      </c>
      <c r="BG357">
        <f t="shared" si="74"/>
        <v>0</v>
      </c>
      <c r="BH357">
        <f t="shared" si="74"/>
        <v>0</v>
      </c>
      <c r="BI357">
        <f t="shared" si="74"/>
        <v>0</v>
      </c>
      <c r="BJ357">
        <f t="shared" si="74"/>
        <v>0</v>
      </c>
      <c r="BK357">
        <f t="shared" si="74"/>
        <v>0</v>
      </c>
      <c r="BQ357" s="117">
        <f>$AT$351</f>
        <v>2.8455284552845527E-2</v>
      </c>
      <c r="BR357" s="117">
        <f>$AT$349</f>
        <v>-10.909090909090912</v>
      </c>
      <c r="BS357" s="117">
        <f>$AT$350</f>
        <v>-10.000000000000004</v>
      </c>
      <c r="BT357" s="117">
        <f t="shared" si="47"/>
        <v>9.2162864948487535E-4</v>
      </c>
      <c r="BU357" s="117">
        <f t="shared" si="47"/>
        <v>8.0642506829926592E-4</v>
      </c>
      <c r="BV357" s="117">
        <f t="shared" si="47"/>
        <v>4.6081432474243768E-4</v>
      </c>
      <c r="BW357" s="117">
        <f t="shared" si="47"/>
        <v>5.7601790592804716E-4</v>
      </c>
      <c r="BX357" s="117">
        <f t="shared" si="47"/>
        <v>1.8432572989697507E-3</v>
      </c>
      <c r="BY357" s="117">
        <f t="shared" si="47"/>
        <v>1.2672393930417036E-3</v>
      </c>
      <c r="BZ357" s="117">
        <f t="shared" si="47"/>
        <v>1.1520358118560943E-3</v>
      </c>
      <c r="CA357" s="117">
        <f t="shared" si="47"/>
        <v>1.0368322306704848E-3</v>
      </c>
      <c r="CB357" s="117">
        <f t="shared" si="47"/>
        <v>1.0368322306704848E-3</v>
      </c>
      <c r="CC357" s="117">
        <f t="shared" si="47"/>
        <v>1.95846088015536E-3</v>
      </c>
      <c r="CD357" s="117">
        <f t="shared" si="48"/>
        <v>2.8800895296402355E-3</v>
      </c>
      <c r="CE357" s="117">
        <f t="shared" si="48"/>
        <v>3.1104966920114546E-3</v>
      </c>
      <c r="CF357" s="117">
        <f t="shared" si="48"/>
        <v>1.95846088015536E-3</v>
      </c>
      <c r="CG357" s="117">
        <f t="shared" si="48"/>
        <v>9.2162864948487535E-4</v>
      </c>
      <c r="CH357" s="117">
        <f t="shared" si="48"/>
        <v>9.2162864948487535E-4</v>
      </c>
      <c r="CI357" s="117">
        <f t="shared" si="48"/>
        <v>1.0368322306704848E-3</v>
      </c>
      <c r="CJ357" s="117">
        <f t="shared" si="48"/>
        <v>1.6128501365985318E-3</v>
      </c>
      <c r="CK357" s="117">
        <f t="shared" si="48"/>
        <v>1.95846088015536E-3</v>
      </c>
      <c r="CL357" s="117">
        <f t="shared" si="48"/>
        <v>4.6081432474243768E-4</v>
      </c>
      <c r="CM357" s="117">
        <f t="shared" si="48"/>
        <v>5.7601790592804716E-4</v>
      </c>
      <c r="CN357" s="117">
        <f t="shared" si="48"/>
        <v>8.0642506829926592E-4</v>
      </c>
      <c r="CO357" s="117">
        <f t="shared" si="48"/>
        <v>1.1520358118560943E-3</v>
      </c>
      <c r="CP357" s="117">
        <f t="shared" si="48"/>
        <v>0</v>
      </c>
      <c r="CT357" s="117">
        <v>0</v>
      </c>
      <c r="CU357" s="117">
        <f t="shared" si="49"/>
        <v>1.7280537177841414E-3</v>
      </c>
      <c r="CV357" s="117">
        <f t="shared" si="50"/>
        <v>1.0368322306704848E-3</v>
      </c>
      <c r="CW357" s="117">
        <f t="shared" si="51"/>
        <v>3.1104966920114541E-3</v>
      </c>
      <c r="CX357" s="117">
        <f t="shared" si="52"/>
        <v>2.1888680425265791E-3</v>
      </c>
      <c r="CY357" s="117">
        <f t="shared" si="53"/>
        <v>2.9952931108258446E-3</v>
      </c>
      <c r="CZ357" s="117">
        <f t="shared" si="54"/>
        <v>5.9905862216516901E-3</v>
      </c>
      <c r="DA357" s="117">
        <f t="shared" si="55"/>
        <v>2.8800895296402355E-3</v>
      </c>
      <c r="DB357" s="117">
        <f t="shared" si="56"/>
        <v>1.95846088015536E-3</v>
      </c>
      <c r="DC357" s="117">
        <f t="shared" si="57"/>
        <v>3.5713110167538919E-3</v>
      </c>
      <c r="DD357" s="117">
        <f t="shared" si="58"/>
        <v>1.0368322306704848E-3</v>
      </c>
      <c r="DE357" s="117">
        <f t="shared" si="59"/>
        <v>1.9584608801553605E-3</v>
      </c>
      <c r="DF357" s="117">
        <f t="shared" si="78"/>
        <v>0</v>
      </c>
    </row>
    <row r="358" spans="2:110">
      <c r="B358">
        <f t="shared" si="76"/>
        <v>0.5</v>
      </c>
      <c r="C358">
        <f t="shared" si="61"/>
        <v>2</v>
      </c>
      <c r="D358">
        <f t="shared" si="62"/>
        <v>1.8185948536513634</v>
      </c>
      <c r="E358">
        <f t="shared" si="63"/>
        <v>-3.3291746923771393</v>
      </c>
      <c r="F358">
        <f t="shared" si="64"/>
        <v>-7.2743794146054537</v>
      </c>
      <c r="G358">
        <f t="shared" si="65"/>
        <v>3</v>
      </c>
      <c r="H358">
        <f t="shared" si="66"/>
        <v>0.28224001611973443</v>
      </c>
      <c r="I358">
        <f t="shared" si="67"/>
        <v>-11.879909959205346</v>
      </c>
      <c r="J358">
        <f t="shared" si="68"/>
        <v>-1.6934400967184065</v>
      </c>
      <c r="K358">
        <f t="shared" si="69"/>
        <v>2.1008348697710977</v>
      </c>
      <c r="L358">
        <f t="shared" si="70"/>
        <v>-15.209084651582485</v>
      </c>
      <c r="M358">
        <f t="shared" si="71"/>
        <v>-8.9678195113238601</v>
      </c>
      <c r="N358">
        <f t="shared" si="77"/>
        <v>0.58963571554523309</v>
      </c>
      <c r="O358">
        <f t="shared" si="75"/>
        <v>136.39232608783766</v>
      </c>
      <c r="Q358">
        <f t="shared" si="72"/>
        <v>0</v>
      </c>
      <c r="R358">
        <f t="shared" si="72"/>
        <v>0</v>
      </c>
      <c r="S358">
        <f t="shared" si="72"/>
        <v>0</v>
      </c>
      <c r="T358">
        <f t="shared" si="72"/>
        <v>0</v>
      </c>
      <c r="U358">
        <f t="shared" si="72"/>
        <v>0</v>
      </c>
      <c r="V358">
        <f t="shared" si="72"/>
        <v>0</v>
      </c>
      <c r="W358">
        <f t="shared" si="72"/>
        <v>0</v>
      </c>
      <c r="X358">
        <f t="shared" si="72"/>
        <v>0</v>
      </c>
      <c r="Y358">
        <f t="shared" si="72"/>
        <v>0</v>
      </c>
      <c r="Z358">
        <f t="shared" si="72"/>
        <v>0</v>
      </c>
      <c r="AA358">
        <f t="shared" si="72"/>
        <v>0</v>
      </c>
      <c r="AB358">
        <f t="shared" si="72"/>
        <v>0</v>
      </c>
      <c r="AC358">
        <f t="shared" si="72"/>
        <v>0</v>
      </c>
      <c r="AD358">
        <f t="shared" si="72"/>
        <v>0</v>
      </c>
      <c r="AE358">
        <f t="shared" si="72"/>
        <v>0</v>
      </c>
      <c r="AF358">
        <f t="shared" si="72"/>
        <v>0</v>
      </c>
      <c r="AG358">
        <f t="shared" si="72"/>
        <v>1</v>
      </c>
      <c r="AH358">
        <f t="shared" si="72"/>
        <v>0</v>
      </c>
      <c r="AI358">
        <f t="shared" si="72"/>
        <v>0</v>
      </c>
      <c r="AJ358">
        <f t="shared" si="72"/>
        <v>0</v>
      </c>
      <c r="AK358">
        <f t="shared" si="72"/>
        <v>0</v>
      </c>
      <c r="AL358">
        <f t="shared" si="72"/>
        <v>0</v>
      </c>
      <c r="AM358">
        <f t="shared" si="73"/>
        <v>0</v>
      </c>
      <c r="AO358">
        <f t="shared" si="74"/>
        <v>0</v>
      </c>
      <c r="AP358">
        <f t="shared" si="74"/>
        <v>0</v>
      </c>
      <c r="AQ358">
        <f t="shared" si="74"/>
        <v>1</v>
      </c>
      <c r="AR358">
        <f t="shared" si="74"/>
        <v>0</v>
      </c>
      <c r="AS358">
        <f t="shared" si="74"/>
        <v>0</v>
      </c>
      <c r="AT358">
        <f t="shared" si="74"/>
        <v>0</v>
      </c>
      <c r="AU358">
        <f t="shared" si="74"/>
        <v>0</v>
      </c>
      <c r="AV358">
        <f t="shared" si="74"/>
        <v>0</v>
      </c>
      <c r="AW358">
        <f t="shared" si="74"/>
        <v>0</v>
      </c>
      <c r="AX358">
        <f t="shared" si="74"/>
        <v>0</v>
      </c>
      <c r="AY358">
        <f t="shared" si="74"/>
        <v>0</v>
      </c>
      <c r="AZ358">
        <f t="shared" si="74"/>
        <v>0</v>
      </c>
      <c r="BA358">
        <f t="shared" si="74"/>
        <v>0</v>
      </c>
      <c r="BB358">
        <f t="shared" si="74"/>
        <v>0</v>
      </c>
      <c r="BC358">
        <f t="shared" si="74"/>
        <v>0</v>
      </c>
      <c r="BD358">
        <f t="shared" si="74"/>
        <v>0</v>
      </c>
      <c r="BE358">
        <f t="shared" si="74"/>
        <v>0</v>
      </c>
      <c r="BF358">
        <f t="shared" si="74"/>
        <v>0</v>
      </c>
      <c r="BG358">
        <f t="shared" si="74"/>
        <v>0</v>
      </c>
      <c r="BH358">
        <f t="shared" si="74"/>
        <v>0</v>
      </c>
      <c r="BI358">
        <f t="shared" si="74"/>
        <v>0</v>
      </c>
      <c r="BJ358">
        <f t="shared" si="74"/>
        <v>0</v>
      </c>
      <c r="BK358">
        <f t="shared" si="74"/>
        <v>0</v>
      </c>
      <c r="BQ358" s="117">
        <f>$AU$351</f>
        <v>3.2520325203252036E-2</v>
      </c>
      <c r="BR358" s="117">
        <f>$AU$349</f>
        <v>-9.0909090909090935</v>
      </c>
      <c r="BS358" s="117">
        <f>$AU$350</f>
        <v>-8.1818181818181834</v>
      </c>
      <c r="BT358" s="117">
        <f t="shared" si="47"/>
        <v>1.053289885125572E-3</v>
      </c>
      <c r="BU358" s="117">
        <f t="shared" si="47"/>
        <v>9.2162864948487557E-4</v>
      </c>
      <c r="BV358" s="117">
        <f t="shared" si="47"/>
        <v>5.2664494256278601E-4</v>
      </c>
      <c r="BW358" s="117">
        <f t="shared" si="47"/>
        <v>6.5830617820348256E-4</v>
      </c>
      <c r="BX358" s="117">
        <f t="shared" si="47"/>
        <v>2.106579770251144E-3</v>
      </c>
      <c r="BY358" s="117">
        <f t="shared" si="47"/>
        <v>1.4482735920476615E-3</v>
      </c>
      <c r="BZ358" s="117">
        <f t="shared" si="47"/>
        <v>1.3166123564069651E-3</v>
      </c>
      <c r="CA358" s="117">
        <f t="shared" si="47"/>
        <v>1.1849511207662684E-3</v>
      </c>
      <c r="CB358" s="117">
        <f t="shared" si="47"/>
        <v>1.1849511207662684E-3</v>
      </c>
      <c r="CC358" s="117">
        <f t="shared" si="47"/>
        <v>2.2382410058918406E-3</v>
      </c>
      <c r="CD358" s="117">
        <f t="shared" si="48"/>
        <v>3.2915308910174126E-3</v>
      </c>
      <c r="CE358" s="117">
        <f t="shared" si="48"/>
        <v>3.5548533622988057E-3</v>
      </c>
      <c r="CF358" s="117">
        <f t="shared" si="48"/>
        <v>2.2382410058918406E-3</v>
      </c>
      <c r="CG358" s="117">
        <f t="shared" si="48"/>
        <v>1.053289885125572E-3</v>
      </c>
      <c r="CH358" s="117">
        <f t="shared" si="48"/>
        <v>1.053289885125572E-3</v>
      </c>
      <c r="CI358" s="117">
        <f t="shared" si="48"/>
        <v>1.1849511207662684E-3</v>
      </c>
      <c r="CJ358" s="117">
        <f t="shared" si="48"/>
        <v>1.8432572989697511E-3</v>
      </c>
      <c r="CK358" s="117">
        <f t="shared" si="48"/>
        <v>2.2382410058918406E-3</v>
      </c>
      <c r="CL358" s="117">
        <f t="shared" si="48"/>
        <v>5.2664494256278601E-4</v>
      </c>
      <c r="CM358" s="117">
        <f t="shared" si="48"/>
        <v>6.5830617820348256E-4</v>
      </c>
      <c r="CN358" s="117">
        <f t="shared" si="48"/>
        <v>9.2162864948487557E-4</v>
      </c>
      <c r="CO358" s="117">
        <f t="shared" si="48"/>
        <v>1.3166123564069651E-3</v>
      </c>
      <c r="CP358" s="117">
        <f t="shared" si="48"/>
        <v>0</v>
      </c>
      <c r="CT358" s="117">
        <v>0</v>
      </c>
      <c r="CU358" s="117">
        <f t="shared" si="49"/>
        <v>1.9749185346104475E-3</v>
      </c>
      <c r="CV358" s="117">
        <f t="shared" si="50"/>
        <v>1.1849511207662686E-3</v>
      </c>
      <c r="CW358" s="117">
        <f t="shared" si="51"/>
        <v>3.5548533622988057E-3</v>
      </c>
      <c r="CX358" s="117">
        <f t="shared" si="52"/>
        <v>2.5015634771732333E-3</v>
      </c>
      <c r="CY358" s="117">
        <f t="shared" si="53"/>
        <v>3.4231921266581087E-3</v>
      </c>
      <c r="CZ358" s="117">
        <f t="shared" si="54"/>
        <v>6.8463842533162183E-3</v>
      </c>
      <c r="DA358" s="117">
        <f t="shared" si="55"/>
        <v>3.2915308910174126E-3</v>
      </c>
      <c r="DB358" s="117">
        <f t="shared" si="56"/>
        <v>2.2382410058918402E-3</v>
      </c>
      <c r="DC358" s="117">
        <f t="shared" si="57"/>
        <v>4.0814983048615919E-3</v>
      </c>
      <c r="DD358" s="117">
        <f t="shared" si="58"/>
        <v>1.1849511207662686E-3</v>
      </c>
      <c r="DE358" s="117">
        <f t="shared" si="59"/>
        <v>2.2382410058918406E-3</v>
      </c>
      <c r="DF358" s="117">
        <f t="shared" si="78"/>
        <v>0</v>
      </c>
    </row>
    <row r="359" spans="2:110">
      <c r="B359">
        <f t="shared" si="76"/>
        <v>0.6</v>
      </c>
      <c r="C359">
        <f t="shared" si="61"/>
        <v>2.4</v>
      </c>
      <c r="D359">
        <f t="shared" si="62"/>
        <v>1.3509263611023019</v>
      </c>
      <c r="E359">
        <f t="shared" si="63"/>
        <v>-5.8991497243299635</v>
      </c>
      <c r="F359">
        <f t="shared" si="64"/>
        <v>-5.4037054444092076</v>
      </c>
      <c r="G359">
        <f t="shared" si="65"/>
        <v>3.5999999999999996</v>
      </c>
      <c r="H359">
        <f t="shared" si="66"/>
        <v>-0.88504088658970415</v>
      </c>
      <c r="I359">
        <f t="shared" si="67"/>
        <v>-10.761100996009766</v>
      </c>
      <c r="J359">
        <f t="shared" si="68"/>
        <v>5.3102453195382253</v>
      </c>
      <c r="K359">
        <f t="shared" si="69"/>
        <v>0.46588547451259776</v>
      </c>
      <c r="L359">
        <f t="shared" si="70"/>
        <v>-16.660250720339729</v>
      </c>
      <c r="M359">
        <f t="shared" si="71"/>
        <v>-9.346012487098232E-2</v>
      </c>
      <c r="N359">
        <f t="shared" si="77"/>
        <v>5.6097670101015453E-3</v>
      </c>
      <c r="O359">
        <f t="shared" si="75"/>
        <v>1.5570691127048242</v>
      </c>
      <c r="Q359">
        <f t="shared" si="72"/>
        <v>0</v>
      </c>
      <c r="R359">
        <f t="shared" si="72"/>
        <v>0</v>
      </c>
      <c r="S359">
        <f t="shared" si="72"/>
        <v>0</v>
      </c>
      <c r="T359">
        <f t="shared" si="72"/>
        <v>0</v>
      </c>
      <c r="U359">
        <f t="shared" si="72"/>
        <v>0</v>
      </c>
      <c r="V359">
        <f t="shared" si="72"/>
        <v>0</v>
      </c>
      <c r="W359">
        <f t="shared" si="72"/>
        <v>0</v>
      </c>
      <c r="X359">
        <f t="shared" si="72"/>
        <v>0</v>
      </c>
      <c r="Y359">
        <f t="shared" si="72"/>
        <v>0</v>
      </c>
      <c r="Z359">
        <f t="shared" si="72"/>
        <v>0</v>
      </c>
      <c r="AA359">
        <f t="shared" si="72"/>
        <v>0</v>
      </c>
      <c r="AB359">
        <f t="shared" si="72"/>
        <v>0</v>
      </c>
      <c r="AC359">
        <f t="shared" si="72"/>
        <v>1</v>
      </c>
      <c r="AD359">
        <f t="shared" si="72"/>
        <v>0</v>
      </c>
      <c r="AE359">
        <f t="shared" si="72"/>
        <v>0</v>
      </c>
      <c r="AF359">
        <f t="shared" si="72"/>
        <v>0</v>
      </c>
      <c r="AG359">
        <f t="shared" si="72"/>
        <v>0</v>
      </c>
      <c r="AH359">
        <f t="shared" si="72"/>
        <v>0</v>
      </c>
      <c r="AI359">
        <f t="shared" si="72"/>
        <v>0</v>
      </c>
      <c r="AJ359">
        <f t="shared" si="72"/>
        <v>0</v>
      </c>
      <c r="AK359">
        <f t="shared" si="72"/>
        <v>0</v>
      </c>
      <c r="AL359">
        <f t="shared" si="72"/>
        <v>0</v>
      </c>
      <c r="AM359">
        <f t="shared" si="73"/>
        <v>0</v>
      </c>
      <c r="AO359">
        <f t="shared" si="74"/>
        <v>0</v>
      </c>
      <c r="AP359">
        <f t="shared" si="74"/>
        <v>1</v>
      </c>
      <c r="AQ359">
        <f t="shared" si="74"/>
        <v>0</v>
      </c>
      <c r="AR359">
        <f t="shared" si="74"/>
        <v>0</v>
      </c>
      <c r="AS359">
        <f t="shared" si="74"/>
        <v>0</v>
      </c>
      <c r="AT359">
        <f t="shared" si="74"/>
        <v>0</v>
      </c>
      <c r="AU359">
        <f t="shared" si="74"/>
        <v>0</v>
      </c>
      <c r="AV359">
        <f t="shared" si="74"/>
        <v>0</v>
      </c>
      <c r="AW359">
        <f t="shared" si="74"/>
        <v>0</v>
      </c>
      <c r="AX359">
        <f t="shared" si="74"/>
        <v>0</v>
      </c>
      <c r="AY359">
        <f t="shared" si="74"/>
        <v>0</v>
      </c>
      <c r="AZ359">
        <f t="shared" si="74"/>
        <v>0</v>
      </c>
      <c r="BA359">
        <f t="shared" si="74"/>
        <v>0</v>
      </c>
      <c r="BB359">
        <f t="shared" si="74"/>
        <v>0</v>
      </c>
      <c r="BC359">
        <f t="shared" si="74"/>
        <v>0</v>
      </c>
      <c r="BD359">
        <f t="shared" si="74"/>
        <v>0</v>
      </c>
      <c r="BE359">
        <f t="shared" si="74"/>
        <v>0</v>
      </c>
      <c r="BF359">
        <f t="shared" si="74"/>
        <v>0</v>
      </c>
      <c r="BG359">
        <f t="shared" si="74"/>
        <v>0</v>
      </c>
      <c r="BH359">
        <f t="shared" si="74"/>
        <v>0</v>
      </c>
      <c r="BI359">
        <f t="shared" si="74"/>
        <v>0</v>
      </c>
      <c r="BJ359">
        <f t="shared" si="74"/>
        <v>0</v>
      </c>
      <c r="BK359">
        <f t="shared" si="74"/>
        <v>0</v>
      </c>
      <c r="BQ359" s="117">
        <f>$AV$351</f>
        <v>2.8455284552845527E-2</v>
      </c>
      <c r="BR359" s="117">
        <f>$AV$349</f>
        <v>-7.2727272727272751</v>
      </c>
      <c r="BS359" s="117">
        <f>$AV$350</f>
        <v>-6.363636363636366</v>
      </c>
      <c r="BT359" s="117">
        <f t="shared" si="47"/>
        <v>9.2162864948487535E-4</v>
      </c>
      <c r="BU359" s="117">
        <f t="shared" si="47"/>
        <v>8.0642506829926592E-4</v>
      </c>
      <c r="BV359" s="117">
        <f t="shared" si="47"/>
        <v>4.6081432474243768E-4</v>
      </c>
      <c r="BW359" s="117">
        <f t="shared" si="47"/>
        <v>5.7601790592804716E-4</v>
      </c>
      <c r="BX359" s="117">
        <f t="shared" si="47"/>
        <v>1.8432572989697507E-3</v>
      </c>
      <c r="BY359" s="117">
        <f t="shared" si="47"/>
        <v>1.2672393930417036E-3</v>
      </c>
      <c r="BZ359" s="117">
        <f t="shared" si="47"/>
        <v>1.1520358118560943E-3</v>
      </c>
      <c r="CA359" s="117">
        <f t="shared" si="47"/>
        <v>1.0368322306704848E-3</v>
      </c>
      <c r="CB359" s="117">
        <f t="shared" si="47"/>
        <v>1.0368322306704848E-3</v>
      </c>
      <c r="CC359" s="117">
        <f t="shared" si="47"/>
        <v>1.95846088015536E-3</v>
      </c>
      <c r="CD359" s="117">
        <f t="shared" si="48"/>
        <v>2.8800895296402355E-3</v>
      </c>
      <c r="CE359" s="117">
        <f t="shared" si="48"/>
        <v>3.1104966920114546E-3</v>
      </c>
      <c r="CF359" s="117">
        <f t="shared" si="48"/>
        <v>1.95846088015536E-3</v>
      </c>
      <c r="CG359" s="117">
        <f t="shared" si="48"/>
        <v>9.2162864948487535E-4</v>
      </c>
      <c r="CH359" s="117">
        <f t="shared" si="48"/>
        <v>9.2162864948487535E-4</v>
      </c>
      <c r="CI359" s="117">
        <f t="shared" si="48"/>
        <v>1.0368322306704848E-3</v>
      </c>
      <c r="CJ359" s="117">
        <f t="shared" si="48"/>
        <v>1.6128501365985318E-3</v>
      </c>
      <c r="CK359" s="117">
        <f t="shared" si="48"/>
        <v>1.95846088015536E-3</v>
      </c>
      <c r="CL359" s="117">
        <f t="shared" si="48"/>
        <v>4.6081432474243768E-4</v>
      </c>
      <c r="CM359" s="117">
        <f t="shared" si="48"/>
        <v>5.7601790592804716E-4</v>
      </c>
      <c r="CN359" s="117">
        <f t="shared" si="48"/>
        <v>8.0642506829926592E-4</v>
      </c>
      <c r="CO359" s="117">
        <f t="shared" si="48"/>
        <v>1.1520358118560943E-3</v>
      </c>
      <c r="CP359" s="117">
        <f t="shared" si="48"/>
        <v>0</v>
      </c>
      <c r="CT359" s="117">
        <v>0</v>
      </c>
      <c r="CU359" s="117">
        <f t="shared" si="49"/>
        <v>1.7280537177841414E-3</v>
      </c>
      <c r="CV359" s="117">
        <f t="shared" si="50"/>
        <v>1.0368322306704848E-3</v>
      </c>
      <c r="CW359" s="117">
        <f t="shared" si="51"/>
        <v>3.1104966920114541E-3</v>
      </c>
      <c r="CX359" s="117">
        <f t="shared" si="52"/>
        <v>2.1888680425265791E-3</v>
      </c>
      <c r="CY359" s="117">
        <f t="shared" si="53"/>
        <v>2.9952931108258446E-3</v>
      </c>
      <c r="CZ359" s="117">
        <f t="shared" si="54"/>
        <v>5.9905862216516901E-3</v>
      </c>
      <c r="DA359" s="117">
        <f t="shared" si="55"/>
        <v>2.8800895296402355E-3</v>
      </c>
      <c r="DB359" s="117">
        <f t="shared" si="56"/>
        <v>1.95846088015536E-3</v>
      </c>
      <c r="DC359" s="117">
        <f t="shared" si="57"/>
        <v>3.5713110167538919E-3</v>
      </c>
      <c r="DD359" s="117">
        <f t="shared" si="58"/>
        <v>1.0368322306704848E-3</v>
      </c>
      <c r="DE359" s="117">
        <f t="shared" si="59"/>
        <v>1.9584608801553605E-3</v>
      </c>
      <c r="DF359" s="117">
        <f t="shared" si="78"/>
        <v>0</v>
      </c>
    </row>
    <row r="360" spans="2:110">
      <c r="B360">
        <f t="shared" si="76"/>
        <v>0.7</v>
      </c>
      <c r="C360">
        <f t="shared" si="61"/>
        <v>2.8</v>
      </c>
      <c r="D360">
        <f t="shared" si="62"/>
        <v>0.66997630031181021</v>
      </c>
      <c r="E360">
        <f t="shared" si="63"/>
        <v>-7.5377787253492645</v>
      </c>
      <c r="F360">
        <f t="shared" si="64"/>
        <v>-2.6799052012472409</v>
      </c>
      <c r="G360">
        <f t="shared" si="65"/>
        <v>4.1999999999999993</v>
      </c>
      <c r="H360">
        <f t="shared" si="66"/>
        <v>-1.7431515448271755</v>
      </c>
      <c r="I360">
        <f t="shared" si="67"/>
        <v>-5.8831298560884022</v>
      </c>
      <c r="J360">
        <f t="shared" si="68"/>
        <v>10.458909268963053</v>
      </c>
      <c r="K360">
        <f t="shared" si="69"/>
        <v>-1.0731752445153653</v>
      </c>
      <c r="L360">
        <f t="shared" si="70"/>
        <v>-13.420908581437667</v>
      </c>
      <c r="M360">
        <f t="shared" si="71"/>
        <v>7.7790040677158121</v>
      </c>
      <c r="N360">
        <f t="shared" si="77"/>
        <v>-0.57961828891934186</v>
      </c>
      <c r="O360">
        <f t="shared" si="75"/>
        <v>104.40130244744566</v>
      </c>
      <c r="Q360">
        <f t="shared" si="72"/>
        <v>0</v>
      </c>
      <c r="R360">
        <f t="shared" si="72"/>
        <v>0</v>
      </c>
      <c r="S360">
        <f t="shared" si="72"/>
        <v>0</v>
      </c>
      <c r="T360">
        <f t="shared" si="72"/>
        <v>0</v>
      </c>
      <c r="U360">
        <f t="shared" si="72"/>
        <v>0</v>
      </c>
      <c r="V360">
        <f t="shared" si="72"/>
        <v>0</v>
      </c>
      <c r="W360">
        <f t="shared" si="72"/>
        <v>0</v>
      </c>
      <c r="X360">
        <f t="shared" si="72"/>
        <v>0</v>
      </c>
      <c r="Y360">
        <f t="shared" si="72"/>
        <v>1</v>
      </c>
      <c r="Z360">
        <f t="shared" si="72"/>
        <v>0</v>
      </c>
      <c r="AA360">
        <f t="shared" si="72"/>
        <v>0</v>
      </c>
      <c r="AB360">
        <f t="shared" si="72"/>
        <v>0</v>
      </c>
      <c r="AC360">
        <f t="shared" si="72"/>
        <v>0</v>
      </c>
      <c r="AD360">
        <f t="shared" si="72"/>
        <v>0</v>
      </c>
      <c r="AE360">
        <f t="shared" si="72"/>
        <v>0</v>
      </c>
      <c r="AF360">
        <f t="shared" si="72"/>
        <v>0</v>
      </c>
      <c r="AG360">
        <f t="shared" si="72"/>
        <v>0</v>
      </c>
      <c r="AH360">
        <f t="shared" si="72"/>
        <v>0</v>
      </c>
      <c r="AI360">
        <f t="shared" si="72"/>
        <v>0</v>
      </c>
      <c r="AJ360">
        <f t="shared" si="72"/>
        <v>0</v>
      </c>
      <c r="AK360">
        <f t="shared" si="72"/>
        <v>0</v>
      </c>
      <c r="AL360">
        <f t="shared" si="72"/>
        <v>0</v>
      </c>
      <c r="AM360">
        <f t="shared" si="73"/>
        <v>0</v>
      </c>
      <c r="AO360">
        <f t="shared" si="74"/>
        <v>0</v>
      </c>
      <c r="AP360">
        <f t="shared" si="74"/>
        <v>0</v>
      </c>
      <c r="AQ360">
        <f t="shared" si="74"/>
        <v>0</v>
      </c>
      <c r="AR360">
        <f t="shared" si="74"/>
        <v>1</v>
      </c>
      <c r="AS360">
        <f t="shared" si="74"/>
        <v>0</v>
      </c>
      <c r="AT360">
        <f t="shared" si="74"/>
        <v>0</v>
      </c>
      <c r="AU360">
        <f t="shared" si="74"/>
        <v>0</v>
      </c>
      <c r="AV360">
        <f t="shared" si="74"/>
        <v>0</v>
      </c>
      <c r="AW360">
        <f t="shared" si="74"/>
        <v>0</v>
      </c>
      <c r="AX360">
        <f t="shared" si="74"/>
        <v>0</v>
      </c>
      <c r="AY360">
        <f t="shared" si="74"/>
        <v>0</v>
      </c>
      <c r="AZ360">
        <f t="shared" si="74"/>
        <v>0</v>
      </c>
      <c r="BA360">
        <f t="shared" si="74"/>
        <v>0</v>
      </c>
      <c r="BB360">
        <f t="shared" si="74"/>
        <v>0</v>
      </c>
      <c r="BC360">
        <f t="shared" si="74"/>
        <v>0</v>
      </c>
      <c r="BD360">
        <f t="shared" si="74"/>
        <v>0</v>
      </c>
      <c r="BE360">
        <f t="shared" si="74"/>
        <v>0</v>
      </c>
      <c r="BF360">
        <f t="shared" si="74"/>
        <v>0</v>
      </c>
      <c r="BG360">
        <f t="shared" si="74"/>
        <v>0</v>
      </c>
      <c r="BH360">
        <f t="shared" si="74"/>
        <v>0</v>
      </c>
      <c r="BI360">
        <f t="shared" si="74"/>
        <v>0</v>
      </c>
      <c r="BJ360">
        <f t="shared" si="74"/>
        <v>0</v>
      </c>
      <c r="BK360">
        <f t="shared" si="74"/>
        <v>0</v>
      </c>
      <c r="BQ360" s="117">
        <f>$AW$351</f>
        <v>6.097560975609756E-2</v>
      </c>
      <c r="BR360" s="117">
        <f>$AW$349</f>
        <v>-5.4545454545454568</v>
      </c>
      <c r="BS360" s="117">
        <f>$AW$350</f>
        <v>-4.5454545454545476</v>
      </c>
      <c r="BT360" s="117">
        <f t="shared" si="47"/>
        <v>1.9749185346104475E-3</v>
      </c>
      <c r="BU360" s="117">
        <f t="shared" si="47"/>
        <v>1.7280537177841414E-3</v>
      </c>
      <c r="BV360" s="117">
        <f t="shared" si="47"/>
        <v>9.8745926730522374E-4</v>
      </c>
      <c r="BW360" s="117">
        <f t="shared" si="47"/>
        <v>1.2343240841315296E-3</v>
      </c>
      <c r="BX360" s="117">
        <f t="shared" si="47"/>
        <v>3.949837069220895E-3</v>
      </c>
      <c r="BY360" s="117">
        <f t="shared" si="47"/>
        <v>2.7155129850893649E-3</v>
      </c>
      <c r="BZ360" s="117">
        <f t="shared" si="47"/>
        <v>2.4686481682630592E-3</v>
      </c>
      <c r="CA360" s="117">
        <f t="shared" si="47"/>
        <v>2.2217833514367531E-3</v>
      </c>
      <c r="CB360" s="117">
        <f t="shared" si="47"/>
        <v>2.2217833514367531E-3</v>
      </c>
      <c r="CC360" s="117">
        <f t="shared" si="47"/>
        <v>4.1967018860472006E-3</v>
      </c>
      <c r="CD360" s="117">
        <f t="shared" si="48"/>
        <v>6.1716204206576477E-3</v>
      </c>
      <c r="CE360" s="117">
        <f t="shared" si="48"/>
        <v>6.6653500543102599E-3</v>
      </c>
      <c r="CF360" s="117">
        <f t="shared" si="48"/>
        <v>4.1967018860472006E-3</v>
      </c>
      <c r="CG360" s="117">
        <f t="shared" si="48"/>
        <v>1.9749185346104475E-3</v>
      </c>
      <c r="CH360" s="117">
        <f t="shared" si="48"/>
        <v>1.9749185346104475E-3</v>
      </c>
      <c r="CI360" s="117">
        <f t="shared" si="48"/>
        <v>2.2217833514367531E-3</v>
      </c>
      <c r="CJ360" s="117">
        <f t="shared" si="48"/>
        <v>3.4561074355682828E-3</v>
      </c>
      <c r="CK360" s="117">
        <f t="shared" si="48"/>
        <v>4.1967018860472006E-3</v>
      </c>
      <c r="CL360" s="117">
        <f t="shared" si="48"/>
        <v>9.8745926730522374E-4</v>
      </c>
      <c r="CM360" s="117">
        <f t="shared" si="48"/>
        <v>1.2343240841315296E-3</v>
      </c>
      <c r="CN360" s="117">
        <f t="shared" si="48"/>
        <v>1.7280537177841414E-3</v>
      </c>
      <c r="CO360" s="117">
        <f t="shared" si="48"/>
        <v>2.4686481682630592E-3</v>
      </c>
      <c r="CP360" s="117">
        <f t="shared" si="48"/>
        <v>0</v>
      </c>
      <c r="CT360" s="117">
        <v>0</v>
      </c>
      <c r="CU360" s="117">
        <f t="shared" si="49"/>
        <v>3.7029722523945889E-3</v>
      </c>
      <c r="CV360" s="117">
        <f t="shared" si="50"/>
        <v>2.2217833514367536E-3</v>
      </c>
      <c r="CW360" s="117">
        <f t="shared" si="51"/>
        <v>6.6653500543102599E-3</v>
      </c>
      <c r="CX360" s="117">
        <f t="shared" si="52"/>
        <v>4.6904315196998128E-3</v>
      </c>
      <c r="CY360" s="117">
        <f t="shared" si="53"/>
        <v>6.4184852374839542E-3</v>
      </c>
      <c r="CZ360" s="117">
        <f t="shared" si="54"/>
        <v>1.2836970474967908E-2</v>
      </c>
      <c r="DA360" s="117">
        <f t="shared" si="55"/>
        <v>6.1716204206576485E-3</v>
      </c>
      <c r="DB360" s="117">
        <f t="shared" si="56"/>
        <v>4.1967018860472006E-3</v>
      </c>
      <c r="DC360" s="117">
        <f t="shared" si="57"/>
        <v>7.6528093216154834E-3</v>
      </c>
      <c r="DD360" s="117">
        <f t="shared" si="58"/>
        <v>2.2217833514367536E-3</v>
      </c>
      <c r="DE360" s="117">
        <f t="shared" si="59"/>
        <v>4.1967018860472006E-3</v>
      </c>
      <c r="DF360" s="117">
        <f t="shared" si="78"/>
        <v>0</v>
      </c>
    </row>
    <row r="361" spans="2:110">
      <c r="B361">
        <f t="shared" si="76"/>
        <v>0.79999999999999993</v>
      </c>
      <c r="C361">
        <f t="shared" si="61"/>
        <v>3.1999999999999997</v>
      </c>
      <c r="D361">
        <f t="shared" si="62"/>
        <v>-0.11674828685515928</v>
      </c>
      <c r="E361">
        <f t="shared" si="63"/>
        <v>-7.986358206358025</v>
      </c>
      <c r="F361">
        <f t="shared" si="64"/>
        <v>0.46699314742063713</v>
      </c>
      <c r="G361">
        <f t="shared" si="65"/>
        <v>4.8</v>
      </c>
      <c r="H361">
        <f t="shared" si="66"/>
        <v>-1.9923292176716814</v>
      </c>
      <c r="I361">
        <f t="shared" si="67"/>
        <v>1.0499878012733568</v>
      </c>
      <c r="J361">
        <f t="shared" si="68"/>
        <v>11.953975306030088</v>
      </c>
      <c r="K361">
        <f t="shared" si="69"/>
        <v>-2.1090775045268408</v>
      </c>
      <c r="L361">
        <f t="shared" si="70"/>
        <v>-6.9363704050846682</v>
      </c>
      <c r="M361">
        <f t="shared" si="71"/>
        <v>12.420968453450726</v>
      </c>
      <c r="N361">
        <f t="shared" si="77"/>
        <v>-1.7907014372164445</v>
      </c>
      <c r="O361">
        <f t="shared" si="75"/>
        <v>86.156437983005901</v>
      </c>
      <c r="Q361">
        <f t="shared" si="72"/>
        <v>0</v>
      </c>
      <c r="R361">
        <f t="shared" si="72"/>
        <v>0</v>
      </c>
      <c r="S361">
        <f t="shared" si="72"/>
        <v>0</v>
      </c>
      <c r="T361">
        <f t="shared" si="72"/>
        <v>0</v>
      </c>
      <c r="U361">
        <f t="shared" si="72"/>
        <v>0</v>
      </c>
      <c r="V361">
        <f t="shared" si="72"/>
        <v>1</v>
      </c>
      <c r="W361">
        <f t="shared" si="72"/>
        <v>0</v>
      </c>
      <c r="X361">
        <f t="shared" si="72"/>
        <v>0</v>
      </c>
      <c r="Y361">
        <f t="shared" si="72"/>
        <v>0</v>
      </c>
      <c r="Z361">
        <f t="shared" si="72"/>
        <v>0</v>
      </c>
      <c r="AA361">
        <f t="shared" si="72"/>
        <v>0</v>
      </c>
      <c r="AB361">
        <f t="shared" si="72"/>
        <v>0</v>
      </c>
      <c r="AC361">
        <f t="shared" si="72"/>
        <v>0</v>
      </c>
      <c r="AD361">
        <f t="shared" si="72"/>
        <v>0</v>
      </c>
      <c r="AE361">
        <f t="shared" si="72"/>
        <v>0</v>
      </c>
      <c r="AF361">
        <f t="shared" si="72"/>
        <v>0</v>
      </c>
      <c r="AG361">
        <f t="shared" si="72"/>
        <v>0</v>
      </c>
      <c r="AH361">
        <f t="shared" si="72"/>
        <v>0</v>
      </c>
      <c r="AI361">
        <f t="shared" si="72"/>
        <v>0</v>
      </c>
      <c r="AJ361">
        <f t="shared" si="72"/>
        <v>0</v>
      </c>
      <c r="AK361">
        <f t="shared" si="72"/>
        <v>0</v>
      </c>
      <c r="AL361">
        <f t="shared" si="72"/>
        <v>0</v>
      </c>
      <c r="AM361">
        <f t="shared" si="73"/>
        <v>0</v>
      </c>
      <c r="AO361">
        <f t="shared" si="74"/>
        <v>0</v>
      </c>
      <c r="AP361">
        <f t="shared" si="74"/>
        <v>0</v>
      </c>
      <c r="AQ361">
        <f t="shared" si="74"/>
        <v>0</v>
      </c>
      <c r="AR361">
        <f t="shared" si="74"/>
        <v>0</v>
      </c>
      <c r="AS361">
        <f t="shared" si="74"/>
        <v>0</v>
      </c>
      <c r="AT361">
        <f t="shared" si="74"/>
        <v>0</v>
      </c>
      <c r="AU361">
        <f t="shared" si="74"/>
        <v>0</v>
      </c>
      <c r="AV361">
        <f t="shared" si="74"/>
        <v>1</v>
      </c>
      <c r="AW361">
        <f t="shared" si="74"/>
        <v>0</v>
      </c>
      <c r="AX361">
        <f t="shared" si="74"/>
        <v>0</v>
      </c>
      <c r="AY361">
        <f t="shared" si="74"/>
        <v>0</v>
      </c>
      <c r="AZ361">
        <f t="shared" si="74"/>
        <v>0</v>
      </c>
      <c r="BA361">
        <f t="shared" si="74"/>
        <v>0</v>
      </c>
      <c r="BB361">
        <f t="shared" si="74"/>
        <v>0</v>
      </c>
      <c r="BC361">
        <f t="shared" si="74"/>
        <v>0</v>
      </c>
      <c r="BD361">
        <f t="shared" si="74"/>
        <v>0</v>
      </c>
      <c r="BE361">
        <f t="shared" si="74"/>
        <v>0</v>
      </c>
      <c r="BF361">
        <f t="shared" si="74"/>
        <v>0</v>
      </c>
      <c r="BG361">
        <f t="shared" si="74"/>
        <v>0</v>
      </c>
      <c r="BH361">
        <f t="shared" si="74"/>
        <v>0</v>
      </c>
      <c r="BI361">
        <f t="shared" si="74"/>
        <v>0</v>
      </c>
      <c r="BJ361">
        <f t="shared" si="74"/>
        <v>0</v>
      </c>
      <c r="BK361">
        <f t="shared" si="74"/>
        <v>0</v>
      </c>
      <c r="BQ361" s="117">
        <f>$AX$351</f>
        <v>7.3170731707317069E-2</v>
      </c>
      <c r="BR361" s="117">
        <f>$AX$349</f>
        <v>-3.6363636363636385</v>
      </c>
      <c r="BS361" s="117">
        <f>$AX$350</f>
        <v>-2.7272727272727293</v>
      </c>
      <c r="BT361" s="117">
        <f t="shared" si="47"/>
        <v>2.3699022415325367E-3</v>
      </c>
      <c r="BU361" s="117">
        <f t="shared" si="47"/>
        <v>2.0736644613409696E-3</v>
      </c>
      <c r="BV361" s="117">
        <f t="shared" si="47"/>
        <v>1.1849511207662684E-3</v>
      </c>
      <c r="BW361" s="117">
        <f t="shared" si="47"/>
        <v>1.4811889009578355E-3</v>
      </c>
      <c r="BX361" s="117">
        <f t="shared" si="47"/>
        <v>4.7398044830650734E-3</v>
      </c>
      <c r="BY361" s="117">
        <f t="shared" si="47"/>
        <v>3.2586155821072377E-3</v>
      </c>
      <c r="BZ361" s="117">
        <f t="shared" si="47"/>
        <v>2.962377801915671E-3</v>
      </c>
      <c r="CA361" s="117">
        <f t="shared" si="47"/>
        <v>2.6661400217241034E-3</v>
      </c>
      <c r="CB361" s="117">
        <f t="shared" si="47"/>
        <v>2.6661400217241034E-3</v>
      </c>
      <c r="CC361" s="117">
        <f t="shared" si="47"/>
        <v>5.0360422632566406E-3</v>
      </c>
      <c r="CD361" s="117">
        <f t="shared" si="48"/>
        <v>7.4059445047891768E-3</v>
      </c>
      <c r="CE361" s="117">
        <f t="shared" si="48"/>
        <v>7.9984200651723111E-3</v>
      </c>
      <c r="CF361" s="117">
        <f t="shared" si="48"/>
        <v>5.0360422632566406E-3</v>
      </c>
      <c r="CG361" s="117">
        <f t="shared" si="48"/>
        <v>2.3699022415325367E-3</v>
      </c>
      <c r="CH361" s="117">
        <f t="shared" si="48"/>
        <v>2.3699022415325367E-3</v>
      </c>
      <c r="CI361" s="117">
        <f t="shared" si="48"/>
        <v>2.6661400217241034E-3</v>
      </c>
      <c r="CJ361" s="117">
        <f t="shared" si="48"/>
        <v>4.1473289226819391E-3</v>
      </c>
      <c r="CK361" s="117">
        <f t="shared" si="48"/>
        <v>5.0360422632566406E-3</v>
      </c>
      <c r="CL361" s="117">
        <f t="shared" si="48"/>
        <v>1.1849511207662684E-3</v>
      </c>
      <c r="CM361" s="117">
        <f t="shared" si="48"/>
        <v>1.4811889009578355E-3</v>
      </c>
      <c r="CN361" s="117">
        <f t="shared" si="48"/>
        <v>2.0736644613409696E-3</v>
      </c>
      <c r="CO361" s="117">
        <f t="shared" si="48"/>
        <v>2.962377801915671E-3</v>
      </c>
      <c r="CP361" s="117">
        <f t="shared" si="48"/>
        <v>0</v>
      </c>
      <c r="CT361" s="117">
        <v>0</v>
      </c>
      <c r="CU361" s="117">
        <f t="shared" si="49"/>
        <v>4.4435667028735063E-3</v>
      </c>
      <c r="CV361" s="117">
        <f t="shared" si="50"/>
        <v>2.6661400217241039E-3</v>
      </c>
      <c r="CW361" s="117">
        <f t="shared" si="51"/>
        <v>7.9984200651723111E-3</v>
      </c>
      <c r="CX361" s="117">
        <f t="shared" si="52"/>
        <v>5.628517823639774E-3</v>
      </c>
      <c r="CY361" s="117">
        <f t="shared" si="53"/>
        <v>7.702182284980744E-3</v>
      </c>
      <c r="CZ361" s="117">
        <f t="shared" si="54"/>
        <v>1.5404364569961488E-2</v>
      </c>
      <c r="DA361" s="117">
        <f t="shared" si="55"/>
        <v>7.4059445047891768E-3</v>
      </c>
      <c r="DB361" s="117">
        <f t="shared" si="56"/>
        <v>5.0360422632566397E-3</v>
      </c>
      <c r="DC361" s="117">
        <f t="shared" si="57"/>
        <v>9.1833711859385797E-3</v>
      </c>
      <c r="DD361" s="117">
        <f t="shared" si="58"/>
        <v>2.6661400217241039E-3</v>
      </c>
      <c r="DE361" s="117">
        <f t="shared" si="59"/>
        <v>5.0360422632566406E-3</v>
      </c>
      <c r="DF361" s="117">
        <f t="shared" si="78"/>
        <v>0</v>
      </c>
    </row>
    <row r="362" spans="2:110">
      <c r="B362">
        <f t="shared" si="76"/>
        <v>0.89999999999999991</v>
      </c>
      <c r="C362">
        <f t="shared" si="61"/>
        <v>3.5999999999999996</v>
      </c>
      <c r="D362">
        <f t="shared" si="62"/>
        <v>-0.88504088658970415</v>
      </c>
      <c r="E362">
        <f t="shared" si="63"/>
        <v>-7.1740673306731777</v>
      </c>
      <c r="F362">
        <f t="shared" si="64"/>
        <v>3.5401635463588166</v>
      </c>
      <c r="G362">
        <f t="shared" si="65"/>
        <v>5.3999999999999995</v>
      </c>
      <c r="H362">
        <f t="shared" si="66"/>
        <v>-1.5455289751119754</v>
      </c>
      <c r="I362">
        <f t="shared" si="67"/>
        <v>7.6163145113116073</v>
      </c>
      <c r="J362">
        <f t="shared" si="68"/>
        <v>9.2731738506718528</v>
      </c>
      <c r="K362">
        <f t="shared" si="69"/>
        <v>-2.4305698617016795</v>
      </c>
      <c r="L362">
        <f t="shared" si="70"/>
        <v>0.4422471806384296</v>
      </c>
      <c r="M362">
        <f t="shared" si="71"/>
        <v>12.813337397030669</v>
      </c>
      <c r="N362">
        <f t="shared" si="77"/>
        <v>28.973248350692227</v>
      </c>
      <c r="O362">
        <f t="shared" si="75"/>
        <v>5.6666623384057671</v>
      </c>
      <c r="Q362">
        <f t="shared" si="72"/>
        <v>0</v>
      </c>
      <c r="R362">
        <f t="shared" si="72"/>
        <v>0</v>
      </c>
      <c r="S362">
        <f t="shared" si="72"/>
        <v>0</v>
      </c>
      <c r="T362">
        <f t="shared" si="72"/>
        <v>0</v>
      </c>
      <c r="U362">
        <f t="shared" si="72"/>
        <v>1</v>
      </c>
      <c r="V362">
        <f t="shared" si="72"/>
        <v>0</v>
      </c>
      <c r="W362">
        <f t="shared" si="72"/>
        <v>0</v>
      </c>
      <c r="X362">
        <f t="shared" si="72"/>
        <v>0</v>
      </c>
      <c r="Y362">
        <f t="shared" si="72"/>
        <v>0</v>
      </c>
      <c r="Z362">
        <f t="shared" si="72"/>
        <v>0</v>
      </c>
      <c r="AA362">
        <f t="shared" si="72"/>
        <v>0</v>
      </c>
      <c r="AB362">
        <f t="shared" si="72"/>
        <v>0</v>
      </c>
      <c r="AC362">
        <f t="shared" si="72"/>
        <v>0</v>
      </c>
      <c r="AD362">
        <f t="shared" si="72"/>
        <v>0</v>
      </c>
      <c r="AE362">
        <f t="shared" si="72"/>
        <v>0</v>
      </c>
      <c r="AF362">
        <f t="shared" si="72"/>
        <v>0</v>
      </c>
      <c r="AG362">
        <f t="shared" si="72"/>
        <v>0</v>
      </c>
      <c r="AH362">
        <f t="shared" si="72"/>
        <v>0</v>
      </c>
      <c r="AI362">
        <f t="shared" si="72"/>
        <v>0</v>
      </c>
      <c r="AJ362">
        <f t="shared" si="72"/>
        <v>0</v>
      </c>
      <c r="AK362">
        <f t="shared" si="72"/>
        <v>0</v>
      </c>
      <c r="AL362">
        <f t="shared" si="72"/>
        <v>0</v>
      </c>
      <c r="AM362">
        <f t="shared" si="73"/>
        <v>0</v>
      </c>
      <c r="AO362">
        <f t="shared" si="74"/>
        <v>0</v>
      </c>
      <c r="AP362">
        <f t="shared" si="74"/>
        <v>0</v>
      </c>
      <c r="AQ362">
        <f t="shared" si="74"/>
        <v>0</v>
      </c>
      <c r="AR362">
        <f t="shared" si="74"/>
        <v>0</v>
      </c>
      <c r="AS362">
        <f t="shared" si="74"/>
        <v>0</v>
      </c>
      <c r="AT362">
        <f t="shared" si="74"/>
        <v>0</v>
      </c>
      <c r="AU362">
        <f t="shared" si="74"/>
        <v>0</v>
      </c>
      <c r="AV362">
        <f t="shared" si="74"/>
        <v>0</v>
      </c>
      <c r="AW362">
        <f t="shared" si="74"/>
        <v>0</v>
      </c>
      <c r="AX362">
        <f t="shared" si="74"/>
        <v>0</v>
      </c>
      <c r="AY362">
        <f t="shared" si="74"/>
        <v>0</v>
      </c>
      <c r="AZ362">
        <f t="shared" si="74"/>
        <v>1</v>
      </c>
      <c r="BA362">
        <f t="shared" si="74"/>
        <v>0</v>
      </c>
      <c r="BB362">
        <f t="shared" si="74"/>
        <v>0</v>
      </c>
      <c r="BC362">
        <f t="shared" si="74"/>
        <v>0</v>
      </c>
      <c r="BD362">
        <f t="shared" si="74"/>
        <v>0</v>
      </c>
      <c r="BE362">
        <f t="shared" si="74"/>
        <v>0</v>
      </c>
      <c r="BF362">
        <f t="shared" si="74"/>
        <v>0</v>
      </c>
      <c r="BG362">
        <f t="shared" si="74"/>
        <v>0</v>
      </c>
      <c r="BH362">
        <f t="shared" si="74"/>
        <v>0</v>
      </c>
      <c r="BI362">
        <f t="shared" si="74"/>
        <v>0</v>
      </c>
      <c r="BJ362">
        <f t="shared" si="74"/>
        <v>0</v>
      </c>
      <c r="BK362">
        <f t="shared" si="74"/>
        <v>0</v>
      </c>
      <c r="BQ362" s="117">
        <f>$AY$351</f>
        <v>6.097560975609756E-2</v>
      </c>
      <c r="BR362" s="117">
        <f>$AY$349</f>
        <v>-1.8181818181818203</v>
      </c>
      <c r="BS362" s="117">
        <f>$AY$350</f>
        <v>-0.90909090909091128</v>
      </c>
      <c r="BT362" s="117">
        <f t="shared" ref="BT362:CC374" si="79">BT$348*$BQ362</f>
        <v>1.9749185346104475E-3</v>
      </c>
      <c r="BU362" s="117">
        <f t="shared" si="79"/>
        <v>1.7280537177841414E-3</v>
      </c>
      <c r="BV362" s="117">
        <f t="shared" si="79"/>
        <v>9.8745926730522374E-4</v>
      </c>
      <c r="BW362" s="117">
        <f t="shared" si="79"/>
        <v>1.2343240841315296E-3</v>
      </c>
      <c r="BX362" s="117">
        <f t="shared" si="79"/>
        <v>3.949837069220895E-3</v>
      </c>
      <c r="BY362" s="117">
        <f t="shared" si="79"/>
        <v>2.7155129850893649E-3</v>
      </c>
      <c r="BZ362" s="117">
        <f t="shared" si="79"/>
        <v>2.4686481682630592E-3</v>
      </c>
      <c r="CA362" s="117">
        <f t="shared" si="79"/>
        <v>2.2217833514367531E-3</v>
      </c>
      <c r="CB362" s="117">
        <f t="shared" si="79"/>
        <v>2.2217833514367531E-3</v>
      </c>
      <c r="CC362" s="117">
        <f t="shared" si="79"/>
        <v>4.1967018860472006E-3</v>
      </c>
      <c r="CD362" s="117">
        <f t="shared" ref="CD362:CP374" si="80">CD$348*$BQ362</f>
        <v>6.1716204206576477E-3</v>
      </c>
      <c r="CE362" s="117">
        <f t="shared" si="80"/>
        <v>6.6653500543102599E-3</v>
      </c>
      <c r="CF362" s="117">
        <f t="shared" si="80"/>
        <v>4.1967018860472006E-3</v>
      </c>
      <c r="CG362" s="117">
        <f t="shared" si="80"/>
        <v>1.9749185346104475E-3</v>
      </c>
      <c r="CH362" s="117">
        <f t="shared" si="80"/>
        <v>1.9749185346104475E-3</v>
      </c>
      <c r="CI362" s="117">
        <f t="shared" si="80"/>
        <v>2.2217833514367531E-3</v>
      </c>
      <c r="CJ362" s="117">
        <f t="shared" si="80"/>
        <v>3.4561074355682828E-3</v>
      </c>
      <c r="CK362" s="117">
        <f t="shared" si="80"/>
        <v>4.1967018860472006E-3</v>
      </c>
      <c r="CL362" s="117">
        <f t="shared" si="80"/>
        <v>9.8745926730522374E-4</v>
      </c>
      <c r="CM362" s="117">
        <f t="shared" si="80"/>
        <v>1.2343240841315296E-3</v>
      </c>
      <c r="CN362" s="117">
        <f t="shared" si="80"/>
        <v>1.7280537177841414E-3</v>
      </c>
      <c r="CO362" s="117">
        <f t="shared" si="80"/>
        <v>2.4686481682630592E-3</v>
      </c>
      <c r="CP362" s="117">
        <f t="shared" si="80"/>
        <v>0</v>
      </c>
      <c r="CT362" s="117">
        <v>0</v>
      </c>
      <c r="CU362" s="117">
        <f t="shared" si="49"/>
        <v>3.7029722523945889E-3</v>
      </c>
      <c r="CV362" s="117">
        <f t="shared" si="50"/>
        <v>2.2217833514367536E-3</v>
      </c>
      <c r="CW362" s="117">
        <f t="shared" si="51"/>
        <v>6.6653500543102599E-3</v>
      </c>
      <c r="CX362" s="117">
        <f t="shared" si="52"/>
        <v>4.6904315196998128E-3</v>
      </c>
      <c r="CY362" s="117">
        <f t="shared" si="53"/>
        <v>6.4184852374839542E-3</v>
      </c>
      <c r="CZ362" s="117">
        <f t="shared" si="54"/>
        <v>1.2836970474967908E-2</v>
      </c>
      <c r="DA362" s="117">
        <f t="shared" si="55"/>
        <v>6.1716204206576485E-3</v>
      </c>
      <c r="DB362" s="117">
        <f t="shared" si="56"/>
        <v>4.1967018860472006E-3</v>
      </c>
      <c r="DC362" s="117">
        <f t="shared" si="57"/>
        <v>7.6528093216154834E-3</v>
      </c>
      <c r="DD362" s="117">
        <f t="shared" si="58"/>
        <v>2.2217833514367536E-3</v>
      </c>
      <c r="DE362" s="117">
        <f t="shared" si="59"/>
        <v>4.1967018860472006E-3</v>
      </c>
      <c r="DF362" s="117">
        <f t="shared" si="78"/>
        <v>0</v>
      </c>
    </row>
    <row r="363" spans="2:110">
      <c r="B363">
        <f t="shared" si="76"/>
        <v>0.99999999999999989</v>
      </c>
      <c r="C363">
        <f t="shared" si="61"/>
        <v>3.9999999999999996</v>
      </c>
      <c r="D363">
        <f t="shared" si="62"/>
        <v>-1.513604990615856</v>
      </c>
      <c r="E363">
        <f t="shared" si="63"/>
        <v>-5.2291489669088982</v>
      </c>
      <c r="F363">
        <f t="shared" si="64"/>
        <v>6.0544199624634238</v>
      </c>
      <c r="G363">
        <f t="shared" si="65"/>
        <v>5.9999999999999991</v>
      </c>
      <c r="H363">
        <f t="shared" si="66"/>
        <v>-0.5588309963978535</v>
      </c>
      <c r="I363">
        <f t="shared" si="67"/>
        <v>11.522043439804388</v>
      </c>
      <c r="J363">
        <f t="shared" si="68"/>
        <v>3.352985978387121</v>
      </c>
      <c r="K363">
        <f t="shared" si="69"/>
        <v>-2.0724359870137095</v>
      </c>
      <c r="L363">
        <f t="shared" si="70"/>
        <v>6.2928944728954903</v>
      </c>
      <c r="M363">
        <f t="shared" si="71"/>
        <v>9.4074059408505448</v>
      </c>
      <c r="N363">
        <f t="shared" si="77"/>
        <v>1.4949251066214055</v>
      </c>
      <c r="O363">
        <f t="shared" si="75"/>
        <v>59.199812849462596</v>
      </c>
      <c r="Q363">
        <f t="shared" si="72"/>
        <v>0</v>
      </c>
      <c r="R363">
        <f t="shared" si="72"/>
        <v>0</v>
      </c>
      <c r="S363">
        <f t="shared" si="72"/>
        <v>0</v>
      </c>
      <c r="T363">
        <f t="shared" si="72"/>
        <v>0</v>
      </c>
      <c r="U363">
        <f t="shared" si="72"/>
        <v>0</v>
      </c>
      <c r="V363">
        <f t="shared" si="72"/>
        <v>1</v>
      </c>
      <c r="W363">
        <f t="shared" si="72"/>
        <v>0</v>
      </c>
      <c r="X363">
        <f t="shared" si="72"/>
        <v>0</v>
      </c>
      <c r="Y363">
        <f t="shared" si="72"/>
        <v>0</v>
      </c>
      <c r="Z363">
        <f t="shared" si="72"/>
        <v>0</v>
      </c>
      <c r="AA363">
        <f t="shared" si="72"/>
        <v>0</v>
      </c>
      <c r="AB363">
        <f t="shared" si="72"/>
        <v>0</v>
      </c>
      <c r="AC363">
        <f t="shared" si="72"/>
        <v>0</v>
      </c>
      <c r="AD363">
        <f t="shared" si="72"/>
        <v>0</v>
      </c>
      <c r="AE363">
        <f t="shared" si="72"/>
        <v>0</v>
      </c>
      <c r="AF363">
        <f t="shared" si="72"/>
        <v>0</v>
      </c>
      <c r="AG363">
        <f t="shared" si="72"/>
        <v>0</v>
      </c>
      <c r="AH363">
        <f t="shared" si="72"/>
        <v>0</v>
      </c>
      <c r="AI363">
        <f t="shared" si="72"/>
        <v>0</v>
      </c>
      <c r="AJ363">
        <f t="shared" si="72"/>
        <v>0</v>
      </c>
      <c r="AK363">
        <f t="shared" si="72"/>
        <v>0</v>
      </c>
      <c r="AL363">
        <f t="shared" si="72"/>
        <v>0</v>
      </c>
      <c r="AM363">
        <f t="shared" si="73"/>
        <v>0</v>
      </c>
      <c r="AO363">
        <f t="shared" si="74"/>
        <v>0</v>
      </c>
      <c r="AP363">
        <f t="shared" si="74"/>
        <v>0</v>
      </c>
      <c r="AQ363">
        <f t="shared" si="74"/>
        <v>0</v>
      </c>
      <c r="AR363">
        <f t="shared" si="74"/>
        <v>0</v>
      </c>
      <c r="AS363">
        <f t="shared" si="74"/>
        <v>0</v>
      </c>
      <c r="AT363">
        <f t="shared" si="74"/>
        <v>0</v>
      </c>
      <c r="AU363">
        <f t="shared" si="74"/>
        <v>0</v>
      </c>
      <c r="AV363">
        <f t="shared" si="74"/>
        <v>0</v>
      </c>
      <c r="AW363">
        <f t="shared" si="74"/>
        <v>0</v>
      </c>
      <c r="AX363">
        <f t="shared" si="74"/>
        <v>0</v>
      </c>
      <c r="AY363">
        <f t="shared" si="74"/>
        <v>0</v>
      </c>
      <c r="AZ363">
        <f t="shared" si="74"/>
        <v>0</v>
      </c>
      <c r="BA363">
        <f t="shared" si="74"/>
        <v>0</v>
      </c>
      <c r="BB363">
        <f t="shared" si="74"/>
        <v>0</v>
      </c>
      <c r="BC363">
        <f t="shared" si="74"/>
        <v>1</v>
      </c>
      <c r="BD363">
        <f t="shared" si="74"/>
        <v>0</v>
      </c>
      <c r="BE363">
        <f t="shared" si="74"/>
        <v>0</v>
      </c>
      <c r="BF363">
        <f t="shared" si="74"/>
        <v>0</v>
      </c>
      <c r="BG363">
        <f t="shared" si="74"/>
        <v>0</v>
      </c>
      <c r="BH363">
        <f t="shared" si="74"/>
        <v>0</v>
      </c>
      <c r="BI363">
        <f t="shared" si="74"/>
        <v>0</v>
      </c>
      <c r="BJ363">
        <f t="shared" si="74"/>
        <v>0</v>
      </c>
      <c r="BK363">
        <f t="shared" si="74"/>
        <v>0</v>
      </c>
      <c r="BQ363" s="117">
        <f>$AZ$351</f>
        <v>5.2845528455284556E-2</v>
      </c>
      <c r="BR363" s="117">
        <f>$AZ$349</f>
        <v>-2.2204460492503131E-15</v>
      </c>
      <c r="BS363" s="117">
        <f>$AZ$350</f>
        <v>0.90909090909090684</v>
      </c>
      <c r="BT363" s="117">
        <f t="shared" si="79"/>
        <v>1.7115960633290544E-3</v>
      </c>
      <c r="BU363" s="117">
        <f t="shared" si="79"/>
        <v>1.4976465554129227E-3</v>
      </c>
      <c r="BV363" s="117">
        <f t="shared" si="79"/>
        <v>8.5579803166452718E-4</v>
      </c>
      <c r="BW363" s="117">
        <f t="shared" si="79"/>
        <v>1.069747539580659E-3</v>
      </c>
      <c r="BX363" s="117">
        <f t="shared" si="79"/>
        <v>3.4231921266581087E-3</v>
      </c>
      <c r="BY363" s="117">
        <f t="shared" si="79"/>
        <v>2.3534445870774497E-3</v>
      </c>
      <c r="BZ363" s="117">
        <f t="shared" si="79"/>
        <v>2.1394950791613181E-3</v>
      </c>
      <c r="CA363" s="117">
        <f t="shared" si="79"/>
        <v>1.925545571245186E-3</v>
      </c>
      <c r="CB363" s="117">
        <f t="shared" si="79"/>
        <v>1.925545571245186E-3</v>
      </c>
      <c r="CC363" s="117">
        <f t="shared" si="79"/>
        <v>3.6371416345742404E-3</v>
      </c>
      <c r="CD363" s="117">
        <f t="shared" si="80"/>
        <v>5.3487376979032952E-3</v>
      </c>
      <c r="CE363" s="117">
        <f t="shared" si="80"/>
        <v>5.7766367137355593E-3</v>
      </c>
      <c r="CF363" s="117">
        <f t="shared" si="80"/>
        <v>3.6371416345742404E-3</v>
      </c>
      <c r="CG363" s="117">
        <f t="shared" si="80"/>
        <v>1.7115960633290544E-3</v>
      </c>
      <c r="CH363" s="117">
        <f t="shared" si="80"/>
        <v>1.7115960633290544E-3</v>
      </c>
      <c r="CI363" s="117">
        <f t="shared" si="80"/>
        <v>1.925545571245186E-3</v>
      </c>
      <c r="CJ363" s="117">
        <f t="shared" si="80"/>
        <v>2.9952931108258455E-3</v>
      </c>
      <c r="CK363" s="117">
        <f t="shared" si="80"/>
        <v>3.6371416345742404E-3</v>
      </c>
      <c r="CL363" s="117">
        <f t="shared" si="80"/>
        <v>8.5579803166452718E-4</v>
      </c>
      <c r="CM363" s="117">
        <f t="shared" si="80"/>
        <v>1.069747539580659E-3</v>
      </c>
      <c r="CN363" s="117">
        <f t="shared" si="80"/>
        <v>1.4976465554129227E-3</v>
      </c>
      <c r="CO363" s="117">
        <f t="shared" si="80"/>
        <v>2.1394950791613181E-3</v>
      </c>
      <c r="CP363" s="117">
        <f t="shared" si="80"/>
        <v>0</v>
      </c>
      <c r="CS363" s="18">
        <v>0</v>
      </c>
      <c r="CT363" s="117">
        <v>0</v>
      </c>
      <c r="CU363" s="117">
        <f t="shared" si="49"/>
        <v>3.2092426187419771E-3</v>
      </c>
      <c r="CV363" s="117">
        <f t="shared" si="50"/>
        <v>1.9255455712451862E-3</v>
      </c>
      <c r="CW363" s="117">
        <f t="shared" si="51"/>
        <v>5.7766367137355584E-3</v>
      </c>
      <c r="CX363" s="117">
        <f t="shared" si="52"/>
        <v>4.0650406504065036E-3</v>
      </c>
      <c r="CY363" s="117">
        <f t="shared" si="53"/>
        <v>5.5626872058194259E-3</v>
      </c>
      <c r="CZ363" s="117">
        <f t="shared" si="54"/>
        <v>1.1125374411638855E-2</v>
      </c>
      <c r="DA363" s="117">
        <f t="shared" si="55"/>
        <v>5.3487376979032952E-3</v>
      </c>
      <c r="DB363" s="117">
        <f t="shared" si="56"/>
        <v>3.6371416345742404E-3</v>
      </c>
      <c r="DC363" s="117">
        <f t="shared" si="57"/>
        <v>6.6324347454000858E-3</v>
      </c>
      <c r="DD363" s="117">
        <f t="shared" si="58"/>
        <v>1.9255455712451862E-3</v>
      </c>
      <c r="DE363" s="117">
        <f t="shared" si="59"/>
        <v>3.6371416345742408E-3</v>
      </c>
      <c r="DF363" s="117">
        <f t="shared" si="78"/>
        <v>0</v>
      </c>
    </row>
    <row r="364" spans="2:110">
      <c r="B364">
        <f t="shared" si="76"/>
        <v>1.0999999999999999</v>
      </c>
      <c r="C364">
        <f t="shared" si="61"/>
        <v>4.3999999999999995</v>
      </c>
      <c r="D364">
        <f t="shared" si="62"/>
        <v>-1.9032041477790316</v>
      </c>
      <c r="E364">
        <f t="shared" si="63"/>
        <v>-2.4586629598273615</v>
      </c>
      <c r="F364">
        <f t="shared" si="64"/>
        <v>7.6128165911161263</v>
      </c>
      <c r="G364">
        <f t="shared" si="65"/>
        <v>6.6</v>
      </c>
      <c r="H364">
        <f t="shared" si="66"/>
        <v>0.62308272702675571</v>
      </c>
      <c r="I364">
        <f t="shared" si="67"/>
        <v>11.402791103502356</v>
      </c>
      <c r="J364">
        <f t="shared" si="68"/>
        <v>-3.738496362160534</v>
      </c>
      <c r="K364">
        <f t="shared" si="69"/>
        <v>-1.280121420752276</v>
      </c>
      <c r="L364">
        <f t="shared" si="70"/>
        <v>8.9441281436749946</v>
      </c>
      <c r="M364">
        <f t="shared" si="71"/>
        <v>3.8743202289555922</v>
      </c>
      <c r="N364">
        <f t="shared" si="77"/>
        <v>0.43316913249900041</v>
      </c>
      <c r="O364">
        <f t="shared" si="75"/>
        <v>34.652416597411062</v>
      </c>
      <c r="Q364">
        <f t="shared" si="72"/>
        <v>0</v>
      </c>
      <c r="R364">
        <f t="shared" si="72"/>
        <v>0</v>
      </c>
      <c r="S364">
        <f t="shared" si="72"/>
        <v>0</v>
      </c>
      <c r="T364">
        <f t="shared" si="72"/>
        <v>0</v>
      </c>
      <c r="U364">
        <f t="shared" si="72"/>
        <v>0</v>
      </c>
      <c r="V364">
        <f t="shared" si="72"/>
        <v>0</v>
      </c>
      <c r="W364">
        <f t="shared" si="72"/>
        <v>0</v>
      </c>
      <c r="X364">
        <f t="shared" si="72"/>
        <v>1</v>
      </c>
      <c r="Y364">
        <f t="shared" si="72"/>
        <v>0</v>
      </c>
      <c r="Z364">
        <f t="shared" si="72"/>
        <v>0</v>
      </c>
      <c r="AA364">
        <f t="shared" si="72"/>
        <v>0</v>
      </c>
      <c r="AB364">
        <f t="shared" si="72"/>
        <v>0</v>
      </c>
      <c r="AC364">
        <f t="shared" si="72"/>
        <v>0</v>
      </c>
      <c r="AD364">
        <f t="shared" ref="AD364:AL364" si="81">IF(AD$349&lt;$K364,IF($K364&lt;AE$349,1,0),0)</f>
        <v>0</v>
      </c>
      <c r="AE364">
        <f t="shared" si="81"/>
        <v>0</v>
      </c>
      <c r="AF364">
        <f t="shared" si="81"/>
        <v>0</v>
      </c>
      <c r="AG364">
        <f t="shared" si="81"/>
        <v>0</v>
      </c>
      <c r="AH364">
        <f t="shared" si="81"/>
        <v>0</v>
      </c>
      <c r="AI364">
        <f t="shared" si="81"/>
        <v>0</v>
      </c>
      <c r="AJ364">
        <f t="shared" si="81"/>
        <v>0</v>
      </c>
      <c r="AK364">
        <f t="shared" si="81"/>
        <v>0</v>
      </c>
      <c r="AL364">
        <f t="shared" si="81"/>
        <v>0</v>
      </c>
      <c r="AM364">
        <f t="shared" si="73"/>
        <v>0</v>
      </c>
      <c r="AO364">
        <f t="shared" si="74"/>
        <v>0</v>
      </c>
      <c r="AP364">
        <f t="shared" si="74"/>
        <v>0</v>
      </c>
      <c r="AQ364">
        <f t="shared" ref="AQ364:BK364" si="82">IF(AQ$349&lt;$L364,IF($L364&lt;AR$349,1,0),0)</f>
        <v>0</v>
      </c>
      <c r="AR364">
        <f t="shared" si="82"/>
        <v>0</v>
      </c>
      <c r="AS364">
        <f t="shared" si="82"/>
        <v>0</v>
      </c>
      <c r="AT364">
        <f t="shared" si="82"/>
        <v>0</v>
      </c>
      <c r="AU364">
        <f t="shared" si="82"/>
        <v>0</v>
      </c>
      <c r="AV364">
        <f t="shared" si="82"/>
        <v>0</v>
      </c>
      <c r="AW364">
        <f t="shared" si="82"/>
        <v>0</v>
      </c>
      <c r="AX364">
        <f t="shared" si="82"/>
        <v>0</v>
      </c>
      <c r="AY364">
        <f t="shared" si="82"/>
        <v>0</v>
      </c>
      <c r="AZ364">
        <f t="shared" si="82"/>
        <v>0</v>
      </c>
      <c r="BA364">
        <f t="shared" si="82"/>
        <v>0</v>
      </c>
      <c r="BB364">
        <f t="shared" si="82"/>
        <v>0</v>
      </c>
      <c r="BC364">
        <f t="shared" si="82"/>
        <v>0</v>
      </c>
      <c r="BD364">
        <f t="shared" si="82"/>
        <v>1</v>
      </c>
      <c r="BE364">
        <f t="shared" si="82"/>
        <v>0</v>
      </c>
      <c r="BF364">
        <f t="shared" si="82"/>
        <v>0</v>
      </c>
      <c r="BG364">
        <f t="shared" si="82"/>
        <v>0</v>
      </c>
      <c r="BH364">
        <f t="shared" si="82"/>
        <v>0</v>
      </c>
      <c r="BI364">
        <f t="shared" si="82"/>
        <v>0</v>
      </c>
      <c r="BJ364">
        <f t="shared" si="82"/>
        <v>0</v>
      </c>
      <c r="BK364">
        <f t="shared" si="82"/>
        <v>0</v>
      </c>
      <c r="BQ364" s="117">
        <f>$BA$351</f>
        <v>5.2845528455284556E-2</v>
      </c>
      <c r="BR364" s="117">
        <f>$BA$349</f>
        <v>1.8181818181818159</v>
      </c>
      <c r="BS364" s="117">
        <f>$BA$350</f>
        <v>2.7272727272727249</v>
      </c>
      <c r="BT364" s="117">
        <f t="shared" si="79"/>
        <v>1.7115960633290544E-3</v>
      </c>
      <c r="BU364" s="117">
        <f t="shared" si="79"/>
        <v>1.4976465554129227E-3</v>
      </c>
      <c r="BV364" s="117">
        <f t="shared" si="79"/>
        <v>8.5579803166452718E-4</v>
      </c>
      <c r="BW364" s="117">
        <f t="shared" si="79"/>
        <v>1.069747539580659E-3</v>
      </c>
      <c r="BX364" s="117">
        <f t="shared" si="79"/>
        <v>3.4231921266581087E-3</v>
      </c>
      <c r="BY364" s="117">
        <f t="shared" si="79"/>
        <v>2.3534445870774497E-3</v>
      </c>
      <c r="BZ364" s="117">
        <f t="shared" si="79"/>
        <v>2.1394950791613181E-3</v>
      </c>
      <c r="CA364" s="117">
        <f t="shared" si="79"/>
        <v>1.925545571245186E-3</v>
      </c>
      <c r="CB364" s="117">
        <f t="shared" si="79"/>
        <v>1.925545571245186E-3</v>
      </c>
      <c r="CC364" s="117">
        <f t="shared" si="79"/>
        <v>3.6371416345742404E-3</v>
      </c>
      <c r="CD364" s="117">
        <f t="shared" si="80"/>
        <v>5.3487376979032952E-3</v>
      </c>
      <c r="CE364" s="117">
        <f t="shared" si="80"/>
        <v>5.7766367137355593E-3</v>
      </c>
      <c r="CF364" s="117">
        <f t="shared" si="80"/>
        <v>3.6371416345742404E-3</v>
      </c>
      <c r="CG364" s="117">
        <f t="shared" si="80"/>
        <v>1.7115960633290544E-3</v>
      </c>
      <c r="CH364" s="117">
        <f t="shared" si="80"/>
        <v>1.7115960633290544E-3</v>
      </c>
      <c r="CI364" s="117">
        <f t="shared" si="80"/>
        <v>1.925545571245186E-3</v>
      </c>
      <c r="CJ364" s="117">
        <f t="shared" si="80"/>
        <v>2.9952931108258455E-3</v>
      </c>
      <c r="CK364" s="117">
        <f t="shared" si="80"/>
        <v>3.6371416345742404E-3</v>
      </c>
      <c r="CL364" s="117">
        <f t="shared" si="80"/>
        <v>8.5579803166452718E-4</v>
      </c>
      <c r="CM364" s="117">
        <f t="shared" si="80"/>
        <v>1.069747539580659E-3</v>
      </c>
      <c r="CN364" s="117">
        <f t="shared" si="80"/>
        <v>1.4976465554129227E-3</v>
      </c>
      <c r="CO364" s="117">
        <f t="shared" si="80"/>
        <v>2.1394950791613181E-3</v>
      </c>
      <c r="CP364" s="117">
        <f t="shared" si="80"/>
        <v>0</v>
      </c>
      <c r="CT364" s="117">
        <v>0</v>
      </c>
      <c r="CU364" s="117">
        <f t="shared" si="49"/>
        <v>3.2092426187419771E-3</v>
      </c>
      <c r="CV364" s="117">
        <f t="shared" si="50"/>
        <v>1.9255455712451862E-3</v>
      </c>
      <c r="CW364" s="117">
        <f t="shared" si="51"/>
        <v>5.7766367137355584E-3</v>
      </c>
      <c r="CX364" s="117">
        <f t="shared" si="52"/>
        <v>4.0650406504065036E-3</v>
      </c>
      <c r="CY364" s="117">
        <f t="shared" si="53"/>
        <v>5.5626872058194259E-3</v>
      </c>
      <c r="CZ364" s="117">
        <f t="shared" si="54"/>
        <v>1.1125374411638855E-2</v>
      </c>
      <c r="DA364" s="117">
        <f t="shared" si="55"/>
        <v>5.3487376979032952E-3</v>
      </c>
      <c r="DB364" s="117">
        <f t="shared" si="56"/>
        <v>3.6371416345742404E-3</v>
      </c>
      <c r="DC364" s="117">
        <f t="shared" si="57"/>
        <v>6.6324347454000858E-3</v>
      </c>
      <c r="DD364" s="117">
        <f t="shared" si="58"/>
        <v>1.9255455712451862E-3</v>
      </c>
      <c r="DE364" s="117">
        <f t="shared" si="59"/>
        <v>3.6371416345742408E-3</v>
      </c>
      <c r="DF364" s="117">
        <f t="shared" si="78"/>
        <v>0</v>
      </c>
    </row>
    <row r="365" spans="2:110">
      <c r="B365">
        <f t="shared" si="76"/>
        <v>1.2</v>
      </c>
      <c r="C365">
        <f t="shared" si="61"/>
        <v>4.8</v>
      </c>
      <c r="D365">
        <f t="shared" si="62"/>
        <v>-1.9923292176716814</v>
      </c>
      <c r="E365">
        <f t="shared" si="63"/>
        <v>0.69999186751557119</v>
      </c>
      <c r="F365">
        <f t="shared" si="64"/>
        <v>7.9693168706867255</v>
      </c>
      <c r="G365">
        <f t="shared" si="65"/>
        <v>7.1999999999999993</v>
      </c>
      <c r="H365">
        <f t="shared" si="66"/>
        <v>1.5873357276983053</v>
      </c>
      <c r="I365">
        <f t="shared" si="67"/>
        <v>7.3002157743870626</v>
      </c>
      <c r="J365">
        <f t="shared" si="68"/>
        <v>-9.5240143661898315</v>
      </c>
      <c r="K365">
        <f t="shared" si="69"/>
        <v>-0.40499348997337603</v>
      </c>
      <c r="L365">
        <f t="shared" si="70"/>
        <v>8.0002076419026338</v>
      </c>
      <c r="M365">
        <f t="shared" si="71"/>
        <v>-1.5546974955031061</v>
      </c>
      <c r="N365">
        <f t="shared" si="77"/>
        <v>-0.19433214300089882</v>
      </c>
      <c r="O365">
        <f t="shared" si="75"/>
        <v>12.437902784370834</v>
      </c>
      <c r="Q365">
        <f t="shared" ref="Q365:AL376" si="83">IF(Q$349&lt;$K365,IF($K365&lt;R$349,1,0),0)</f>
        <v>0</v>
      </c>
      <c r="R365">
        <f t="shared" si="83"/>
        <v>0</v>
      </c>
      <c r="S365">
        <f t="shared" si="83"/>
        <v>0</v>
      </c>
      <c r="T365">
        <f t="shared" si="83"/>
        <v>0</v>
      </c>
      <c r="U365">
        <f t="shared" si="83"/>
        <v>0</v>
      </c>
      <c r="V365">
        <f t="shared" si="83"/>
        <v>0</v>
      </c>
      <c r="W365">
        <f t="shared" si="83"/>
        <v>0</v>
      </c>
      <c r="X365">
        <f t="shared" si="83"/>
        <v>0</v>
      </c>
      <c r="Y365">
        <f t="shared" si="83"/>
        <v>0</v>
      </c>
      <c r="Z365">
        <f t="shared" si="83"/>
        <v>1</v>
      </c>
      <c r="AA365">
        <f t="shared" si="83"/>
        <v>0</v>
      </c>
      <c r="AB365">
        <f t="shared" si="83"/>
        <v>0</v>
      </c>
      <c r="AC365">
        <f t="shared" si="83"/>
        <v>0</v>
      </c>
      <c r="AD365">
        <f t="shared" si="83"/>
        <v>0</v>
      </c>
      <c r="AE365">
        <f t="shared" si="83"/>
        <v>0</v>
      </c>
      <c r="AF365">
        <f t="shared" si="83"/>
        <v>0</v>
      </c>
      <c r="AG365">
        <f t="shared" si="83"/>
        <v>0</v>
      </c>
      <c r="AH365">
        <f t="shared" si="83"/>
        <v>0</v>
      </c>
      <c r="AI365">
        <f t="shared" si="83"/>
        <v>0</v>
      </c>
      <c r="AJ365">
        <f t="shared" si="83"/>
        <v>0</v>
      </c>
      <c r="AK365">
        <f t="shared" si="83"/>
        <v>0</v>
      </c>
      <c r="AL365">
        <f t="shared" si="83"/>
        <v>0</v>
      </c>
      <c r="AM365">
        <f t="shared" si="73"/>
        <v>0</v>
      </c>
      <c r="AO365">
        <f t="shared" ref="AO365:BK376" si="84">IF(AO$349&lt;$L365,IF($L365&lt;AP$349,1,0),0)</f>
        <v>0</v>
      </c>
      <c r="AP365">
        <f t="shared" si="84"/>
        <v>0</v>
      </c>
      <c r="AQ365">
        <f t="shared" si="84"/>
        <v>0</v>
      </c>
      <c r="AR365">
        <f t="shared" si="84"/>
        <v>0</v>
      </c>
      <c r="AS365">
        <f t="shared" si="84"/>
        <v>0</v>
      </c>
      <c r="AT365">
        <f t="shared" si="84"/>
        <v>0</v>
      </c>
      <c r="AU365">
        <f t="shared" si="84"/>
        <v>0</v>
      </c>
      <c r="AV365">
        <f t="shared" si="84"/>
        <v>0</v>
      </c>
      <c r="AW365">
        <f t="shared" si="84"/>
        <v>0</v>
      </c>
      <c r="AX365">
        <f t="shared" si="84"/>
        <v>0</v>
      </c>
      <c r="AY365">
        <f t="shared" si="84"/>
        <v>0</v>
      </c>
      <c r="AZ365">
        <f t="shared" si="84"/>
        <v>0</v>
      </c>
      <c r="BA365">
        <f t="shared" si="84"/>
        <v>0</v>
      </c>
      <c r="BB365">
        <f t="shared" si="84"/>
        <v>0</v>
      </c>
      <c r="BC365">
        <f t="shared" si="84"/>
        <v>0</v>
      </c>
      <c r="BD365">
        <f t="shared" si="84"/>
        <v>1</v>
      </c>
      <c r="BE365">
        <f t="shared" si="84"/>
        <v>0</v>
      </c>
      <c r="BF365">
        <f t="shared" si="84"/>
        <v>0</v>
      </c>
      <c r="BG365">
        <f t="shared" si="84"/>
        <v>0</v>
      </c>
      <c r="BH365">
        <f t="shared" si="84"/>
        <v>0</v>
      </c>
      <c r="BI365">
        <f t="shared" si="84"/>
        <v>0</v>
      </c>
      <c r="BJ365">
        <f t="shared" si="84"/>
        <v>0</v>
      </c>
      <c r="BK365">
        <f t="shared" si="84"/>
        <v>0</v>
      </c>
      <c r="BQ365" s="117">
        <f>$BB$351</f>
        <v>6.5040650406504072E-2</v>
      </c>
      <c r="BR365" s="117">
        <f>$BB$349</f>
        <v>3.636363636363634</v>
      </c>
      <c r="BS365" s="117">
        <f>$BB$350</f>
        <v>4.5454545454545432</v>
      </c>
      <c r="BT365" s="117">
        <f t="shared" si="79"/>
        <v>2.106579770251144E-3</v>
      </c>
      <c r="BU365" s="117">
        <f t="shared" si="79"/>
        <v>1.8432572989697511E-3</v>
      </c>
      <c r="BV365" s="117">
        <f t="shared" si="79"/>
        <v>1.053289885125572E-3</v>
      </c>
      <c r="BW365" s="117">
        <f t="shared" si="79"/>
        <v>1.3166123564069651E-3</v>
      </c>
      <c r="BX365" s="117">
        <f t="shared" si="79"/>
        <v>4.2131595405022881E-3</v>
      </c>
      <c r="BY365" s="117">
        <f t="shared" si="79"/>
        <v>2.8965471840953229E-3</v>
      </c>
      <c r="BZ365" s="117">
        <f t="shared" si="79"/>
        <v>2.6332247128139303E-3</v>
      </c>
      <c r="CA365" s="117">
        <f t="shared" si="79"/>
        <v>2.3699022415325367E-3</v>
      </c>
      <c r="CB365" s="117">
        <f t="shared" si="79"/>
        <v>2.3699022415325367E-3</v>
      </c>
      <c r="CC365" s="117">
        <f t="shared" si="79"/>
        <v>4.4764820117836812E-3</v>
      </c>
      <c r="CD365" s="117">
        <f t="shared" si="80"/>
        <v>6.5830617820348252E-3</v>
      </c>
      <c r="CE365" s="117">
        <f t="shared" si="80"/>
        <v>7.1097067245976114E-3</v>
      </c>
      <c r="CF365" s="117">
        <f t="shared" si="80"/>
        <v>4.4764820117836812E-3</v>
      </c>
      <c r="CG365" s="117">
        <f t="shared" si="80"/>
        <v>2.106579770251144E-3</v>
      </c>
      <c r="CH365" s="117">
        <f t="shared" si="80"/>
        <v>2.106579770251144E-3</v>
      </c>
      <c r="CI365" s="117">
        <f t="shared" si="80"/>
        <v>2.3699022415325367E-3</v>
      </c>
      <c r="CJ365" s="117">
        <f t="shared" si="80"/>
        <v>3.6865145979395023E-3</v>
      </c>
      <c r="CK365" s="117">
        <f t="shared" si="80"/>
        <v>4.4764820117836812E-3</v>
      </c>
      <c r="CL365" s="117">
        <f t="shared" si="80"/>
        <v>1.053289885125572E-3</v>
      </c>
      <c r="CM365" s="117">
        <f t="shared" si="80"/>
        <v>1.3166123564069651E-3</v>
      </c>
      <c r="CN365" s="117">
        <f t="shared" si="80"/>
        <v>1.8432572989697511E-3</v>
      </c>
      <c r="CO365" s="117">
        <f t="shared" si="80"/>
        <v>2.6332247128139303E-3</v>
      </c>
      <c r="CP365" s="117">
        <f t="shared" si="80"/>
        <v>0</v>
      </c>
      <c r="CT365" s="117">
        <v>0</v>
      </c>
      <c r="CU365" s="117">
        <f t="shared" si="49"/>
        <v>3.949837069220895E-3</v>
      </c>
      <c r="CV365" s="117">
        <f t="shared" si="50"/>
        <v>2.3699022415325371E-3</v>
      </c>
      <c r="CW365" s="117">
        <f t="shared" si="51"/>
        <v>7.1097067245976114E-3</v>
      </c>
      <c r="CX365" s="117">
        <f t="shared" si="52"/>
        <v>5.0031269543464665E-3</v>
      </c>
      <c r="CY365" s="117">
        <f t="shared" si="53"/>
        <v>6.8463842533162175E-3</v>
      </c>
      <c r="CZ365" s="117">
        <f t="shared" si="54"/>
        <v>1.3692768506632437E-2</v>
      </c>
      <c r="DA365" s="117">
        <f t="shared" si="55"/>
        <v>6.5830617820348252E-3</v>
      </c>
      <c r="DB365" s="117">
        <f t="shared" si="56"/>
        <v>4.4764820117836803E-3</v>
      </c>
      <c r="DC365" s="117">
        <f t="shared" si="57"/>
        <v>8.1629966097231839E-3</v>
      </c>
      <c r="DD365" s="117">
        <f t="shared" si="58"/>
        <v>2.3699022415325371E-3</v>
      </c>
      <c r="DE365" s="117">
        <f t="shared" si="59"/>
        <v>4.4764820117836812E-3</v>
      </c>
      <c r="DF365" s="117">
        <f t="shared" si="78"/>
        <v>0</v>
      </c>
    </row>
    <row r="366" spans="2:110">
      <c r="B366">
        <f t="shared" si="76"/>
        <v>1.3</v>
      </c>
      <c r="C366">
        <f t="shared" si="61"/>
        <v>5.2</v>
      </c>
      <c r="D366">
        <f t="shared" si="62"/>
        <v>-1.7669093114403063</v>
      </c>
      <c r="E366">
        <f t="shared" si="63"/>
        <v>3.7481333704030169</v>
      </c>
      <c r="F366">
        <f t="shared" si="64"/>
        <v>7.0676372457612251</v>
      </c>
      <c r="G366">
        <f t="shared" si="65"/>
        <v>7.8000000000000007</v>
      </c>
      <c r="H366">
        <f t="shared" si="66"/>
        <v>1.99708669074921</v>
      </c>
      <c r="I366">
        <f t="shared" si="67"/>
        <v>0.6474650467517864</v>
      </c>
      <c r="J366">
        <f t="shared" si="68"/>
        <v>-11.982520144495259</v>
      </c>
      <c r="K366">
        <f t="shared" si="69"/>
        <v>0.2301773793089037</v>
      </c>
      <c r="L366">
        <f t="shared" si="70"/>
        <v>4.3955984171548028</v>
      </c>
      <c r="M366">
        <f t="shared" si="71"/>
        <v>-4.9148828987340343</v>
      </c>
      <c r="N366">
        <f t="shared" si="77"/>
        <v>-1.1181373802376049</v>
      </c>
      <c r="O366">
        <f t="shared" si="75"/>
        <v>21.603851490176531</v>
      </c>
      <c r="Q366">
        <f t="shared" si="83"/>
        <v>0</v>
      </c>
      <c r="R366">
        <f t="shared" si="83"/>
        <v>0</v>
      </c>
      <c r="S366">
        <f t="shared" si="83"/>
        <v>0</v>
      </c>
      <c r="T366">
        <f t="shared" si="83"/>
        <v>0</v>
      </c>
      <c r="U366">
        <f t="shared" si="83"/>
        <v>0</v>
      </c>
      <c r="V366">
        <f t="shared" si="83"/>
        <v>0</v>
      </c>
      <c r="W366">
        <f t="shared" si="83"/>
        <v>0</v>
      </c>
      <c r="X366">
        <f t="shared" si="83"/>
        <v>0</v>
      </c>
      <c r="Y366">
        <f t="shared" si="83"/>
        <v>0</v>
      </c>
      <c r="Z366">
        <f t="shared" si="83"/>
        <v>0</v>
      </c>
      <c r="AA366">
        <f t="shared" si="83"/>
        <v>0</v>
      </c>
      <c r="AB366">
        <f t="shared" si="83"/>
        <v>1</v>
      </c>
      <c r="AC366">
        <f t="shared" si="83"/>
        <v>0</v>
      </c>
      <c r="AD366">
        <f t="shared" si="83"/>
        <v>0</v>
      </c>
      <c r="AE366">
        <f t="shared" si="83"/>
        <v>0</v>
      </c>
      <c r="AF366">
        <f t="shared" si="83"/>
        <v>0</v>
      </c>
      <c r="AG366">
        <f t="shared" si="83"/>
        <v>0</v>
      </c>
      <c r="AH366">
        <f t="shared" si="83"/>
        <v>0</v>
      </c>
      <c r="AI366">
        <f t="shared" si="83"/>
        <v>0</v>
      </c>
      <c r="AJ366">
        <f t="shared" si="83"/>
        <v>0</v>
      </c>
      <c r="AK366">
        <f t="shared" si="83"/>
        <v>0</v>
      </c>
      <c r="AL366">
        <f t="shared" si="83"/>
        <v>0</v>
      </c>
      <c r="AM366">
        <f t="shared" si="73"/>
        <v>0</v>
      </c>
      <c r="AO366">
        <f t="shared" si="84"/>
        <v>0</v>
      </c>
      <c r="AP366">
        <f t="shared" si="84"/>
        <v>0</v>
      </c>
      <c r="AQ366">
        <f t="shared" si="84"/>
        <v>0</v>
      </c>
      <c r="AR366">
        <f t="shared" si="84"/>
        <v>0</v>
      </c>
      <c r="AS366">
        <f t="shared" si="84"/>
        <v>0</v>
      </c>
      <c r="AT366">
        <f t="shared" si="84"/>
        <v>0</v>
      </c>
      <c r="AU366">
        <f t="shared" si="84"/>
        <v>0</v>
      </c>
      <c r="AV366">
        <f t="shared" si="84"/>
        <v>0</v>
      </c>
      <c r="AW366">
        <f t="shared" si="84"/>
        <v>0</v>
      </c>
      <c r="AX366">
        <f t="shared" si="84"/>
        <v>0</v>
      </c>
      <c r="AY366">
        <f t="shared" si="84"/>
        <v>0</v>
      </c>
      <c r="AZ366">
        <f t="shared" si="84"/>
        <v>0</v>
      </c>
      <c r="BA366">
        <f t="shared" si="84"/>
        <v>0</v>
      </c>
      <c r="BB366">
        <f t="shared" si="84"/>
        <v>1</v>
      </c>
      <c r="BC366">
        <f t="shared" si="84"/>
        <v>0</v>
      </c>
      <c r="BD366">
        <f t="shared" si="84"/>
        <v>0</v>
      </c>
      <c r="BE366">
        <f t="shared" si="84"/>
        <v>0</v>
      </c>
      <c r="BF366">
        <f t="shared" si="84"/>
        <v>0</v>
      </c>
      <c r="BG366">
        <f t="shared" si="84"/>
        <v>0</v>
      </c>
      <c r="BH366">
        <f t="shared" si="84"/>
        <v>0</v>
      </c>
      <c r="BI366">
        <f t="shared" si="84"/>
        <v>0</v>
      </c>
      <c r="BJ366">
        <f t="shared" si="84"/>
        <v>0</v>
      </c>
      <c r="BK366">
        <f t="shared" si="84"/>
        <v>0</v>
      </c>
      <c r="BQ366" s="117">
        <f>$BC$351</f>
        <v>6.5040650406504072E-2</v>
      </c>
      <c r="BR366" s="117">
        <f>$BC$349</f>
        <v>5.4545454545454524</v>
      </c>
      <c r="BS366" s="117">
        <f>$BC$350</f>
        <v>6.3636363636363615</v>
      </c>
      <c r="BT366" s="117">
        <f t="shared" si="79"/>
        <v>2.106579770251144E-3</v>
      </c>
      <c r="BU366" s="117">
        <f t="shared" si="79"/>
        <v>1.8432572989697511E-3</v>
      </c>
      <c r="BV366" s="117">
        <f t="shared" si="79"/>
        <v>1.053289885125572E-3</v>
      </c>
      <c r="BW366" s="117">
        <f t="shared" si="79"/>
        <v>1.3166123564069651E-3</v>
      </c>
      <c r="BX366" s="117">
        <f t="shared" si="79"/>
        <v>4.2131595405022881E-3</v>
      </c>
      <c r="BY366" s="117">
        <f t="shared" si="79"/>
        <v>2.8965471840953229E-3</v>
      </c>
      <c r="BZ366" s="117">
        <f t="shared" si="79"/>
        <v>2.6332247128139303E-3</v>
      </c>
      <c r="CA366" s="117">
        <f t="shared" si="79"/>
        <v>2.3699022415325367E-3</v>
      </c>
      <c r="CB366" s="117">
        <f t="shared" si="79"/>
        <v>2.3699022415325367E-3</v>
      </c>
      <c r="CC366" s="117">
        <f t="shared" si="79"/>
        <v>4.4764820117836812E-3</v>
      </c>
      <c r="CD366" s="117">
        <f t="shared" si="80"/>
        <v>6.5830617820348252E-3</v>
      </c>
      <c r="CE366" s="117">
        <f t="shared" si="80"/>
        <v>7.1097067245976114E-3</v>
      </c>
      <c r="CF366" s="117">
        <f t="shared" si="80"/>
        <v>4.4764820117836812E-3</v>
      </c>
      <c r="CG366" s="117">
        <f t="shared" si="80"/>
        <v>2.106579770251144E-3</v>
      </c>
      <c r="CH366" s="117">
        <f t="shared" si="80"/>
        <v>2.106579770251144E-3</v>
      </c>
      <c r="CI366" s="117">
        <f t="shared" si="80"/>
        <v>2.3699022415325367E-3</v>
      </c>
      <c r="CJ366" s="117">
        <f t="shared" si="80"/>
        <v>3.6865145979395023E-3</v>
      </c>
      <c r="CK366" s="117">
        <f t="shared" si="80"/>
        <v>4.4764820117836812E-3</v>
      </c>
      <c r="CL366" s="117">
        <f t="shared" si="80"/>
        <v>1.053289885125572E-3</v>
      </c>
      <c r="CM366" s="117">
        <f t="shared" si="80"/>
        <v>1.3166123564069651E-3</v>
      </c>
      <c r="CN366" s="117">
        <f t="shared" si="80"/>
        <v>1.8432572989697511E-3</v>
      </c>
      <c r="CO366" s="117">
        <f t="shared" si="80"/>
        <v>2.6332247128139303E-3</v>
      </c>
      <c r="CP366" s="117">
        <f t="shared" si="80"/>
        <v>0</v>
      </c>
      <c r="CT366" s="117">
        <v>0</v>
      </c>
      <c r="CU366" s="117">
        <f t="shared" si="49"/>
        <v>3.949837069220895E-3</v>
      </c>
      <c r="CV366" s="117">
        <f t="shared" si="50"/>
        <v>2.3699022415325371E-3</v>
      </c>
      <c r="CW366" s="117">
        <f t="shared" si="51"/>
        <v>7.1097067245976114E-3</v>
      </c>
      <c r="CX366" s="117">
        <f t="shared" si="52"/>
        <v>5.0031269543464665E-3</v>
      </c>
      <c r="CY366" s="117">
        <f t="shared" si="53"/>
        <v>6.8463842533162175E-3</v>
      </c>
      <c r="CZ366" s="117">
        <f t="shared" si="54"/>
        <v>1.3692768506632437E-2</v>
      </c>
      <c r="DA366" s="117">
        <f t="shared" si="55"/>
        <v>6.5830617820348252E-3</v>
      </c>
      <c r="DB366" s="117">
        <f t="shared" si="56"/>
        <v>4.4764820117836803E-3</v>
      </c>
      <c r="DC366" s="117">
        <f t="shared" si="57"/>
        <v>8.1629966097231839E-3</v>
      </c>
      <c r="DD366" s="117">
        <f t="shared" si="58"/>
        <v>2.3699022415325371E-3</v>
      </c>
      <c r="DE366" s="117">
        <f t="shared" si="59"/>
        <v>4.4764820117836812E-3</v>
      </c>
      <c r="DF366" s="117">
        <f t="shared" si="78"/>
        <v>0</v>
      </c>
    </row>
    <row r="367" spans="2:110">
      <c r="B367">
        <f t="shared" si="76"/>
        <v>1.4000000000000001</v>
      </c>
      <c r="C367">
        <f t="shared" si="61"/>
        <v>5.6000000000000005</v>
      </c>
      <c r="D367">
        <f t="shared" si="62"/>
        <v>-1.2625332757446417</v>
      </c>
      <c r="E367">
        <f t="shared" si="63"/>
        <v>6.2045270280820013</v>
      </c>
      <c r="F367">
        <f t="shared" si="64"/>
        <v>5.0501331029785668</v>
      </c>
      <c r="G367">
        <f t="shared" si="65"/>
        <v>8.4</v>
      </c>
      <c r="H367">
        <f t="shared" si="66"/>
        <v>1.7091978161765609</v>
      </c>
      <c r="I367">
        <f t="shared" si="67"/>
        <v>-6.2314638494002264</v>
      </c>
      <c r="J367">
        <f t="shared" si="68"/>
        <v>-10.255186897059366</v>
      </c>
      <c r="K367">
        <f t="shared" si="69"/>
        <v>0.44666454043191917</v>
      </c>
      <c r="L367">
        <f t="shared" si="70"/>
        <v>-2.6936821318225057E-2</v>
      </c>
      <c r="M367">
        <f t="shared" si="71"/>
        <v>-5.2050537940807988</v>
      </c>
      <c r="N367">
        <f t="shared" si="77"/>
        <v>193.231923417747</v>
      </c>
      <c r="O367">
        <f t="shared" si="75"/>
        <v>0.14020760400290389</v>
      </c>
      <c r="Q367">
        <f t="shared" si="83"/>
        <v>0</v>
      </c>
      <c r="R367">
        <f t="shared" si="83"/>
        <v>0</v>
      </c>
      <c r="S367">
        <f t="shared" si="83"/>
        <v>0</v>
      </c>
      <c r="T367">
        <f t="shared" si="83"/>
        <v>0</v>
      </c>
      <c r="U367">
        <f t="shared" si="83"/>
        <v>0</v>
      </c>
      <c r="V367">
        <f t="shared" si="83"/>
        <v>0</v>
      </c>
      <c r="W367">
        <f t="shared" si="83"/>
        <v>0</v>
      </c>
      <c r="X367">
        <f t="shared" si="83"/>
        <v>0</v>
      </c>
      <c r="Y367">
        <f t="shared" si="83"/>
        <v>0</v>
      </c>
      <c r="Z367">
        <f t="shared" si="83"/>
        <v>0</v>
      </c>
      <c r="AA367">
        <f t="shared" si="83"/>
        <v>0</v>
      </c>
      <c r="AB367">
        <f t="shared" si="83"/>
        <v>0</v>
      </c>
      <c r="AC367">
        <f t="shared" si="83"/>
        <v>1</v>
      </c>
      <c r="AD367">
        <f t="shared" si="83"/>
        <v>0</v>
      </c>
      <c r="AE367">
        <f t="shared" si="83"/>
        <v>0</v>
      </c>
      <c r="AF367">
        <f t="shared" si="83"/>
        <v>0</v>
      </c>
      <c r="AG367">
        <f t="shared" si="83"/>
        <v>0</v>
      </c>
      <c r="AH367">
        <f t="shared" si="83"/>
        <v>0</v>
      </c>
      <c r="AI367">
        <f t="shared" si="83"/>
        <v>0</v>
      </c>
      <c r="AJ367">
        <f t="shared" si="83"/>
        <v>0</v>
      </c>
      <c r="AK367">
        <f t="shared" si="83"/>
        <v>0</v>
      </c>
      <c r="AL367">
        <f t="shared" si="83"/>
        <v>0</v>
      </c>
      <c r="AM367">
        <f t="shared" si="73"/>
        <v>0</v>
      </c>
      <c r="AO367">
        <f t="shared" si="84"/>
        <v>0</v>
      </c>
      <c r="AP367">
        <f t="shared" si="84"/>
        <v>0</v>
      </c>
      <c r="AQ367">
        <f t="shared" si="84"/>
        <v>0</v>
      </c>
      <c r="AR367">
        <f t="shared" si="84"/>
        <v>0</v>
      </c>
      <c r="AS367">
        <f t="shared" si="84"/>
        <v>0</v>
      </c>
      <c r="AT367">
        <f t="shared" si="84"/>
        <v>0</v>
      </c>
      <c r="AU367">
        <f t="shared" si="84"/>
        <v>0</v>
      </c>
      <c r="AV367">
        <f t="shared" si="84"/>
        <v>0</v>
      </c>
      <c r="AW367">
        <f t="shared" si="84"/>
        <v>0</v>
      </c>
      <c r="AX367">
        <f t="shared" si="84"/>
        <v>0</v>
      </c>
      <c r="AY367">
        <f t="shared" si="84"/>
        <v>1</v>
      </c>
      <c r="AZ367">
        <f t="shared" si="84"/>
        <v>0</v>
      </c>
      <c r="BA367">
        <f t="shared" si="84"/>
        <v>0</v>
      </c>
      <c r="BB367">
        <f t="shared" si="84"/>
        <v>0</v>
      </c>
      <c r="BC367">
        <f t="shared" si="84"/>
        <v>0</v>
      </c>
      <c r="BD367">
        <f t="shared" si="84"/>
        <v>0</v>
      </c>
      <c r="BE367">
        <f t="shared" si="84"/>
        <v>0</v>
      </c>
      <c r="BF367">
        <f t="shared" si="84"/>
        <v>0</v>
      </c>
      <c r="BG367">
        <f t="shared" si="84"/>
        <v>0</v>
      </c>
      <c r="BH367">
        <f t="shared" si="84"/>
        <v>0</v>
      </c>
      <c r="BI367">
        <f t="shared" si="84"/>
        <v>0</v>
      </c>
      <c r="BJ367">
        <f t="shared" si="84"/>
        <v>0</v>
      </c>
      <c r="BK367">
        <f t="shared" si="84"/>
        <v>0</v>
      </c>
      <c r="BQ367" s="117">
        <f>$BD$351</f>
        <v>0.14227642276422764</v>
      </c>
      <c r="BR367" s="117">
        <f>$BD$349</f>
        <v>7.2727272727272707</v>
      </c>
      <c r="BS367" s="117">
        <f>$BD$350</f>
        <v>8.1818181818181799</v>
      </c>
      <c r="BT367" s="117">
        <f t="shared" si="79"/>
        <v>4.6081432474243773E-3</v>
      </c>
      <c r="BU367" s="117">
        <f t="shared" si="79"/>
        <v>4.0321253414963296E-3</v>
      </c>
      <c r="BV367" s="117">
        <f t="shared" si="79"/>
        <v>2.3040716237121887E-3</v>
      </c>
      <c r="BW367" s="117">
        <f t="shared" si="79"/>
        <v>2.8800895296402355E-3</v>
      </c>
      <c r="BX367" s="117">
        <f t="shared" si="79"/>
        <v>9.2162864948487546E-3</v>
      </c>
      <c r="BY367" s="117">
        <f t="shared" si="79"/>
        <v>6.3361969652085178E-3</v>
      </c>
      <c r="BZ367" s="117">
        <f t="shared" si="79"/>
        <v>5.760179059280471E-3</v>
      </c>
      <c r="CA367" s="117">
        <f t="shared" si="79"/>
        <v>5.1841611533524233E-3</v>
      </c>
      <c r="CB367" s="117">
        <f t="shared" si="79"/>
        <v>5.1841611533524233E-3</v>
      </c>
      <c r="CC367" s="117">
        <f t="shared" si="79"/>
        <v>9.7923044007768006E-3</v>
      </c>
      <c r="CD367" s="117">
        <f t="shared" si="80"/>
        <v>1.4400447648201177E-2</v>
      </c>
      <c r="CE367" s="117">
        <f t="shared" si="80"/>
        <v>1.5552483460057272E-2</v>
      </c>
      <c r="CF367" s="117">
        <f t="shared" si="80"/>
        <v>9.7923044007768006E-3</v>
      </c>
      <c r="CG367" s="117">
        <f t="shared" si="80"/>
        <v>4.6081432474243773E-3</v>
      </c>
      <c r="CH367" s="117">
        <f t="shared" si="80"/>
        <v>4.6081432474243773E-3</v>
      </c>
      <c r="CI367" s="117">
        <f t="shared" si="80"/>
        <v>5.1841611533524233E-3</v>
      </c>
      <c r="CJ367" s="117">
        <f t="shared" si="80"/>
        <v>8.0642506829926592E-3</v>
      </c>
      <c r="CK367" s="117">
        <f t="shared" si="80"/>
        <v>9.7923044007768006E-3</v>
      </c>
      <c r="CL367" s="117">
        <f t="shared" si="80"/>
        <v>2.3040716237121887E-3</v>
      </c>
      <c r="CM367" s="117">
        <f t="shared" si="80"/>
        <v>2.8800895296402355E-3</v>
      </c>
      <c r="CN367" s="117">
        <f t="shared" si="80"/>
        <v>4.0321253414963296E-3</v>
      </c>
      <c r="CO367" s="117">
        <f t="shared" si="80"/>
        <v>5.760179059280471E-3</v>
      </c>
      <c r="CP367" s="117">
        <f t="shared" si="80"/>
        <v>0</v>
      </c>
      <c r="CT367" s="117">
        <v>0</v>
      </c>
      <c r="CU367" s="117">
        <f t="shared" si="49"/>
        <v>8.6402685889207069E-3</v>
      </c>
      <c r="CV367" s="117">
        <f t="shared" si="50"/>
        <v>5.1841611533524241E-3</v>
      </c>
      <c r="CW367" s="117">
        <f t="shared" si="51"/>
        <v>1.5552483460057272E-2</v>
      </c>
      <c r="CX367" s="117">
        <f t="shared" si="52"/>
        <v>1.0944340212632894E-2</v>
      </c>
      <c r="CY367" s="117">
        <f t="shared" si="53"/>
        <v>1.4976465554129223E-2</v>
      </c>
      <c r="CZ367" s="117">
        <f t="shared" si="54"/>
        <v>2.9952931108258449E-2</v>
      </c>
      <c r="DA367" s="117">
        <f t="shared" si="55"/>
        <v>1.4400447648201177E-2</v>
      </c>
      <c r="DB367" s="117">
        <f t="shared" si="56"/>
        <v>9.7923044007768006E-3</v>
      </c>
      <c r="DC367" s="117">
        <f t="shared" si="57"/>
        <v>1.785655508376946E-2</v>
      </c>
      <c r="DD367" s="117">
        <f t="shared" si="58"/>
        <v>5.1841611533524241E-3</v>
      </c>
      <c r="DE367" s="117">
        <f t="shared" si="59"/>
        <v>9.7923044007768006E-3</v>
      </c>
      <c r="DF367" s="117">
        <f t="shared" si="78"/>
        <v>0</v>
      </c>
    </row>
    <row r="368" spans="2:110">
      <c r="B368">
        <f t="shared" si="76"/>
        <v>1.5000000000000002</v>
      </c>
      <c r="C368">
        <f t="shared" si="61"/>
        <v>6.0000000000000009</v>
      </c>
      <c r="D368">
        <f t="shared" si="62"/>
        <v>-0.55883099639785005</v>
      </c>
      <c r="E368">
        <f t="shared" si="63"/>
        <v>7.6813622932029304</v>
      </c>
      <c r="F368">
        <f t="shared" si="64"/>
        <v>2.2353239855914002</v>
      </c>
      <c r="G368">
        <f t="shared" si="65"/>
        <v>9.0000000000000018</v>
      </c>
      <c r="H368">
        <f t="shared" si="66"/>
        <v>0.82423697048350986</v>
      </c>
      <c r="I368">
        <f t="shared" si="67"/>
        <v>-10.933563142616133</v>
      </c>
      <c r="J368">
        <f t="shared" si="68"/>
        <v>-4.9454218229010589</v>
      </c>
      <c r="K368">
        <f t="shared" si="69"/>
        <v>0.2654059740856598</v>
      </c>
      <c r="L368">
        <f t="shared" si="70"/>
        <v>-3.2522008494132031</v>
      </c>
      <c r="M368">
        <f t="shared" si="71"/>
        <v>-2.7100978373096587</v>
      </c>
      <c r="N368">
        <f t="shared" si="77"/>
        <v>0.83331195175065631</v>
      </c>
      <c r="O368">
        <f t="shared" si="75"/>
        <v>8.8137824884913574</v>
      </c>
      <c r="Q368">
        <f t="shared" si="83"/>
        <v>0</v>
      </c>
      <c r="R368">
        <f t="shared" si="83"/>
        <v>0</v>
      </c>
      <c r="S368">
        <f t="shared" si="83"/>
        <v>0</v>
      </c>
      <c r="T368">
        <f t="shared" si="83"/>
        <v>0</v>
      </c>
      <c r="U368">
        <f t="shared" si="83"/>
        <v>0</v>
      </c>
      <c r="V368">
        <f t="shared" si="83"/>
        <v>0</v>
      </c>
      <c r="W368">
        <f t="shared" si="83"/>
        <v>0</v>
      </c>
      <c r="X368">
        <f t="shared" si="83"/>
        <v>0</v>
      </c>
      <c r="Y368">
        <f t="shared" si="83"/>
        <v>0</v>
      </c>
      <c r="Z368">
        <f t="shared" si="83"/>
        <v>0</v>
      </c>
      <c r="AA368">
        <f t="shared" si="83"/>
        <v>0</v>
      </c>
      <c r="AB368">
        <f t="shared" si="83"/>
        <v>1</v>
      </c>
      <c r="AC368">
        <f t="shared" si="83"/>
        <v>0</v>
      </c>
      <c r="AD368">
        <f t="shared" si="83"/>
        <v>0</v>
      </c>
      <c r="AE368">
        <f t="shared" si="83"/>
        <v>0</v>
      </c>
      <c r="AF368">
        <f t="shared" si="83"/>
        <v>0</v>
      </c>
      <c r="AG368">
        <f t="shared" si="83"/>
        <v>0</v>
      </c>
      <c r="AH368">
        <f t="shared" si="83"/>
        <v>0</v>
      </c>
      <c r="AI368">
        <f t="shared" si="83"/>
        <v>0</v>
      </c>
      <c r="AJ368">
        <f t="shared" si="83"/>
        <v>0</v>
      </c>
      <c r="AK368">
        <f t="shared" si="83"/>
        <v>0</v>
      </c>
      <c r="AL368">
        <f t="shared" si="83"/>
        <v>0</v>
      </c>
      <c r="AM368">
        <f t="shared" si="73"/>
        <v>0</v>
      </c>
      <c r="AO368">
        <f t="shared" si="84"/>
        <v>0</v>
      </c>
      <c r="AP368">
        <f t="shared" si="84"/>
        <v>0</v>
      </c>
      <c r="AQ368">
        <f t="shared" si="84"/>
        <v>0</v>
      </c>
      <c r="AR368">
        <f t="shared" si="84"/>
        <v>0</v>
      </c>
      <c r="AS368">
        <f t="shared" si="84"/>
        <v>0</v>
      </c>
      <c r="AT368">
        <f t="shared" si="84"/>
        <v>0</v>
      </c>
      <c r="AU368">
        <f t="shared" si="84"/>
        <v>0</v>
      </c>
      <c r="AV368">
        <f t="shared" si="84"/>
        <v>0</v>
      </c>
      <c r="AW368">
        <f t="shared" si="84"/>
        <v>0</v>
      </c>
      <c r="AX368">
        <f t="shared" si="84"/>
        <v>1</v>
      </c>
      <c r="AY368">
        <f t="shared" si="84"/>
        <v>0</v>
      </c>
      <c r="AZ368">
        <f t="shared" si="84"/>
        <v>0</v>
      </c>
      <c r="BA368">
        <f t="shared" si="84"/>
        <v>0</v>
      </c>
      <c r="BB368">
        <f t="shared" si="84"/>
        <v>0</v>
      </c>
      <c r="BC368">
        <f t="shared" si="84"/>
        <v>0</v>
      </c>
      <c r="BD368">
        <f t="shared" si="84"/>
        <v>0</v>
      </c>
      <c r="BE368">
        <f t="shared" si="84"/>
        <v>0</v>
      </c>
      <c r="BF368">
        <f t="shared" si="84"/>
        <v>0</v>
      </c>
      <c r="BG368">
        <f t="shared" si="84"/>
        <v>0</v>
      </c>
      <c r="BH368">
        <f t="shared" si="84"/>
        <v>0</v>
      </c>
      <c r="BI368">
        <f t="shared" si="84"/>
        <v>0</v>
      </c>
      <c r="BJ368">
        <f t="shared" si="84"/>
        <v>0</v>
      </c>
      <c r="BK368">
        <f t="shared" si="84"/>
        <v>0</v>
      </c>
      <c r="BQ368" s="117">
        <f>$BE$351</f>
        <v>2.032520325203252E-2</v>
      </c>
      <c r="BR368" s="117">
        <f>$BE$349</f>
        <v>9.0909090909090882</v>
      </c>
      <c r="BS368" s="117">
        <f>$BE$350</f>
        <v>9.9999999999999964</v>
      </c>
      <c r="BT368" s="117">
        <f t="shared" si="79"/>
        <v>6.5830617820348246E-4</v>
      </c>
      <c r="BU368" s="117">
        <f t="shared" si="79"/>
        <v>5.7601790592804716E-4</v>
      </c>
      <c r="BV368" s="117">
        <f t="shared" si="79"/>
        <v>3.2915308910174123E-4</v>
      </c>
      <c r="BW368" s="117">
        <f t="shared" si="79"/>
        <v>4.1144136137717652E-4</v>
      </c>
      <c r="BX368" s="117">
        <f t="shared" si="79"/>
        <v>1.3166123564069649E-3</v>
      </c>
      <c r="BY368" s="117">
        <f t="shared" si="79"/>
        <v>9.0517099502978823E-4</v>
      </c>
      <c r="BZ368" s="117">
        <f t="shared" si="79"/>
        <v>8.2288272275435304E-4</v>
      </c>
      <c r="CA368" s="117">
        <f t="shared" si="79"/>
        <v>7.4059445047891764E-4</v>
      </c>
      <c r="CB368" s="117">
        <f t="shared" si="79"/>
        <v>7.4059445047891764E-4</v>
      </c>
      <c r="CC368" s="117">
        <f t="shared" si="79"/>
        <v>1.3989006286824E-3</v>
      </c>
      <c r="CD368" s="117">
        <f t="shared" si="80"/>
        <v>2.0572068068858826E-3</v>
      </c>
      <c r="CE368" s="117">
        <f t="shared" si="80"/>
        <v>2.2217833514367531E-3</v>
      </c>
      <c r="CF368" s="117">
        <f t="shared" si="80"/>
        <v>1.3989006286824E-3</v>
      </c>
      <c r="CG368" s="117">
        <f t="shared" si="80"/>
        <v>6.5830617820348246E-4</v>
      </c>
      <c r="CH368" s="117">
        <f t="shared" si="80"/>
        <v>6.5830617820348246E-4</v>
      </c>
      <c r="CI368" s="117">
        <f t="shared" si="80"/>
        <v>7.4059445047891764E-4</v>
      </c>
      <c r="CJ368" s="117">
        <f t="shared" si="80"/>
        <v>1.1520358118560943E-3</v>
      </c>
      <c r="CK368" s="117">
        <f t="shared" si="80"/>
        <v>1.3989006286824E-3</v>
      </c>
      <c r="CL368" s="117">
        <f t="shared" si="80"/>
        <v>3.2915308910174123E-4</v>
      </c>
      <c r="CM368" s="117">
        <f t="shared" si="80"/>
        <v>4.1144136137717652E-4</v>
      </c>
      <c r="CN368" s="117">
        <f t="shared" si="80"/>
        <v>5.7601790592804716E-4</v>
      </c>
      <c r="CO368" s="117">
        <f t="shared" si="80"/>
        <v>8.2288272275435304E-4</v>
      </c>
      <c r="CP368" s="117">
        <f t="shared" si="80"/>
        <v>0</v>
      </c>
      <c r="CT368" s="117">
        <v>0</v>
      </c>
      <c r="CU368" s="117">
        <f t="shared" si="49"/>
        <v>1.2343240841315296E-3</v>
      </c>
      <c r="CV368" s="117">
        <f t="shared" si="50"/>
        <v>7.4059445047891775E-4</v>
      </c>
      <c r="CW368" s="117">
        <f t="shared" si="51"/>
        <v>2.2217833514367531E-3</v>
      </c>
      <c r="CX368" s="117">
        <f t="shared" si="52"/>
        <v>1.5634771732332708E-3</v>
      </c>
      <c r="CY368" s="117">
        <f t="shared" si="53"/>
        <v>2.1394950791613176E-3</v>
      </c>
      <c r="CZ368" s="117">
        <f t="shared" si="54"/>
        <v>4.2789901583226361E-3</v>
      </c>
      <c r="DA368" s="117">
        <f t="shared" si="55"/>
        <v>2.0572068068858826E-3</v>
      </c>
      <c r="DB368" s="117">
        <f t="shared" si="56"/>
        <v>1.3989006286824002E-3</v>
      </c>
      <c r="DC368" s="117">
        <f t="shared" si="57"/>
        <v>2.5509364405384943E-3</v>
      </c>
      <c r="DD368" s="117">
        <f t="shared" si="58"/>
        <v>7.4059445047891775E-4</v>
      </c>
      <c r="DE368" s="117">
        <f t="shared" si="59"/>
        <v>1.3989006286824002E-3</v>
      </c>
      <c r="DF368" s="117">
        <f t="shared" si="78"/>
        <v>0</v>
      </c>
    </row>
    <row r="369" spans="2:110">
      <c r="B369">
        <f t="shared" si="76"/>
        <v>1.6000000000000003</v>
      </c>
      <c r="C369">
        <f t="shared" si="61"/>
        <v>6.4000000000000012</v>
      </c>
      <c r="D369">
        <f t="shared" si="62"/>
        <v>0.23309840970098905</v>
      </c>
      <c r="E369">
        <f t="shared" si="63"/>
        <v>7.9454793500655398</v>
      </c>
      <c r="F369">
        <f t="shared" si="64"/>
        <v>-0.9323936388039562</v>
      </c>
      <c r="G369">
        <f t="shared" si="65"/>
        <v>9.6000000000000014</v>
      </c>
      <c r="H369">
        <f t="shared" si="66"/>
        <v>-0.34865356244596279</v>
      </c>
      <c r="I369">
        <f t="shared" si="67"/>
        <v>-11.816254269529519</v>
      </c>
      <c r="J369">
        <f t="shared" si="68"/>
        <v>2.0919213746757768</v>
      </c>
      <c r="K369">
        <f t="shared" si="69"/>
        <v>-0.11555515274497374</v>
      </c>
      <c r="L369">
        <f t="shared" si="70"/>
        <v>-3.8707749194639796</v>
      </c>
      <c r="M369">
        <f t="shared" si="71"/>
        <v>1.1595277358718206</v>
      </c>
      <c r="N369">
        <f t="shared" si="77"/>
        <v>-0.29955958690369694</v>
      </c>
      <c r="O369">
        <f t="shared" si="75"/>
        <v>4.4882708784354968</v>
      </c>
      <c r="Q369">
        <f t="shared" si="83"/>
        <v>0</v>
      </c>
      <c r="R369">
        <f t="shared" si="83"/>
        <v>0</v>
      </c>
      <c r="S369">
        <f t="shared" si="83"/>
        <v>0</v>
      </c>
      <c r="T369">
        <f t="shared" si="83"/>
        <v>0</v>
      </c>
      <c r="U369">
        <f t="shared" si="83"/>
        <v>0</v>
      </c>
      <c r="V369">
        <f t="shared" si="83"/>
        <v>0</v>
      </c>
      <c r="W369">
        <f t="shared" si="83"/>
        <v>0</v>
      </c>
      <c r="X369">
        <f t="shared" si="83"/>
        <v>0</v>
      </c>
      <c r="Y369">
        <f t="shared" si="83"/>
        <v>0</v>
      </c>
      <c r="Z369">
        <f t="shared" si="83"/>
        <v>0</v>
      </c>
      <c r="AA369">
        <f t="shared" si="83"/>
        <v>1</v>
      </c>
      <c r="AB369">
        <f t="shared" si="83"/>
        <v>0</v>
      </c>
      <c r="AC369">
        <f t="shared" si="83"/>
        <v>0</v>
      </c>
      <c r="AD369">
        <f t="shared" si="83"/>
        <v>0</v>
      </c>
      <c r="AE369">
        <f t="shared" si="83"/>
        <v>0</v>
      </c>
      <c r="AF369">
        <f t="shared" si="83"/>
        <v>0</v>
      </c>
      <c r="AG369">
        <f t="shared" si="83"/>
        <v>0</v>
      </c>
      <c r="AH369">
        <f t="shared" si="83"/>
        <v>0</v>
      </c>
      <c r="AI369">
        <f t="shared" si="83"/>
        <v>0</v>
      </c>
      <c r="AJ369">
        <f t="shared" si="83"/>
        <v>0</v>
      </c>
      <c r="AK369">
        <f t="shared" si="83"/>
        <v>0</v>
      </c>
      <c r="AL369">
        <f t="shared" si="83"/>
        <v>0</v>
      </c>
      <c r="AM369">
        <f t="shared" si="73"/>
        <v>0</v>
      </c>
      <c r="AO369">
        <f t="shared" si="84"/>
        <v>0</v>
      </c>
      <c r="AP369">
        <f t="shared" si="84"/>
        <v>0</v>
      </c>
      <c r="AQ369">
        <f t="shared" si="84"/>
        <v>0</v>
      </c>
      <c r="AR369">
        <f t="shared" si="84"/>
        <v>0</v>
      </c>
      <c r="AS369">
        <f t="shared" si="84"/>
        <v>0</v>
      </c>
      <c r="AT369">
        <f t="shared" si="84"/>
        <v>0</v>
      </c>
      <c r="AU369">
        <f t="shared" si="84"/>
        <v>0</v>
      </c>
      <c r="AV369">
        <f t="shared" si="84"/>
        <v>0</v>
      </c>
      <c r="AW369">
        <f t="shared" si="84"/>
        <v>1</v>
      </c>
      <c r="AX369">
        <f t="shared" si="84"/>
        <v>0</v>
      </c>
      <c r="AY369">
        <f t="shared" si="84"/>
        <v>0</v>
      </c>
      <c r="AZ369">
        <f t="shared" si="84"/>
        <v>0</v>
      </c>
      <c r="BA369">
        <f t="shared" si="84"/>
        <v>0</v>
      </c>
      <c r="BB369">
        <f t="shared" si="84"/>
        <v>0</v>
      </c>
      <c r="BC369">
        <f t="shared" si="84"/>
        <v>0</v>
      </c>
      <c r="BD369">
        <f t="shared" si="84"/>
        <v>0</v>
      </c>
      <c r="BE369">
        <f t="shared" si="84"/>
        <v>0</v>
      </c>
      <c r="BF369">
        <f t="shared" si="84"/>
        <v>0</v>
      </c>
      <c r="BG369">
        <f t="shared" si="84"/>
        <v>0</v>
      </c>
      <c r="BH369">
        <f t="shared" si="84"/>
        <v>0</v>
      </c>
      <c r="BI369">
        <f t="shared" si="84"/>
        <v>0</v>
      </c>
      <c r="BJ369">
        <f t="shared" si="84"/>
        <v>0</v>
      </c>
      <c r="BK369">
        <f t="shared" si="84"/>
        <v>0</v>
      </c>
      <c r="BQ369" s="117">
        <f>$BF$351</f>
        <v>8.130081300813009E-3</v>
      </c>
      <c r="BR369" s="117">
        <f>$BF$349</f>
        <v>10.909090909090907</v>
      </c>
      <c r="BS369" s="117">
        <f>$BF$350</f>
        <v>11.818181818181817</v>
      </c>
      <c r="BT369" s="117">
        <f t="shared" si="79"/>
        <v>2.63322471281393E-4</v>
      </c>
      <c r="BU369" s="117">
        <f t="shared" si="79"/>
        <v>2.3040716237121889E-4</v>
      </c>
      <c r="BV369" s="117">
        <f t="shared" si="79"/>
        <v>1.316612356406965E-4</v>
      </c>
      <c r="BW369" s="117">
        <f t="shared" si="79"/>
        <v>1.6457654455087064E-4</v>
      </c>
      <c r="BX369" s="117">
        <f t="shared" si="79"/>
        <v>5.2664494256278601E-4</v>
      </c>
      <c r="BY369" s="117">
        <f t="shared" si="79"/>
        <v>3.6206839801191537E-4</v>
      </c>
      <c r="BZ369" s="117">
        <f t="shared" si="79"/>
        <v>3.2915308910174128E-4</v>
      </c>
      <c r="CA369" s="117">
        <f t="shared" si="79"/>
        <v>2.9623778019156709E-4</v>
      </c>
      <c r="CB369" s="117">
        <f t="shared" si="79"/>
        <v>2.9623778019156709E-4</v>
      </c>
      <c r="CC369" s="117">
        <f t="shared" si="79"/>
        <v>5.5956025147296015E-4</v>
      </c>
      <c r="CD369" s="117">
        <f t="shared" si="80"/>
        <v>8.2288272275435315E-4</v>
      </c>
      <c r="CE369" s="117">
        <f t="shared" si="80"/>
        <v>8.8871334057470143E-4</v>
      </c>
      <c r="CF369" s="117">
        <f t="shared" si="80"/>
        <v>5.5956025147296015E-4</v>
      </c>
      <c r="CG369" s="117">
        <f t="shared" si="80"/>
        <v>2.63322471281393E-4</v>
      </c>
      <c r="CH369" s="117">
        <f t="shared" si="80"/>
        <v>2.63322471281393E-4</v>
      </c>
      <c r="CI369" s="117">
        <f t="shared" si="80"/>
        <v>2.9623778019156709E-4</v>
      </c>
      <c r="CJ369" s="117">
        <f t="shared" si="80"/>
        <v>4.6081432474243778E-4</v>
      </c>
      <c r="CK369" s="117">
        <f t="shared" si="80"/>
        <v>5.5956025147296015E-4</v>
      </c>
      <c r="CL369" s="117">
        <f t="shared" si="80"/>
        <v>1.316612356406965E-4</v>
      </c>
      <c r="CM369" s="117">
        <f t="shared" si="80"/>
        <v>1.6457654455087064E-4</v>
      </c>
      <c r="CN369" s="117">
        <f t="shared" si="80"/>
        <v>2.3040716237121889E-4</v>
      </c>
      <c r="CO369" s="117">
        <f t="shared" si="80"/>
        <v>3.2915308910174128E-4</v>
      </c>
      <c r="CP369" s="117">
        <f t="shared" si="80"/>
        <v>0</v>
      </c>
      <c r="CT369" s="117">
        <v>0</v>
      </c>
      <c r="CU369" s="117">
        <f t="shared" si="49"/>
        <v>4.9372963365261187E-4</v>
      </c>
      <c r="CV369" s="117">
        <f t="shared" si="50"/>
        <v>2.9623778019156714E-4</v>
      </c>
      <c r="CW369" s="117">
        <f t="shared" si="51"/>
        <v>8.8871334057470143E-4</v>
      </c>
      <c r="CX369" s="117">
        <f t="shared" si="52"/>
        <v>6.2539086929330832E-4</v>
      </c>
      <c r="CY369" s="117">
        <f t="shared" si="53"/>
        <v>8.5579803166452718E-4</v>
      </c>
      <c r="CZ369" s="117">
        <f t="shared" si="54"/>
        <v>1.7115960633290546E-3</v>
      </c>
      <c r="DA369" s="117">
        <f t="shared" si="55"/>
        <v>8.2288272275435315E-4</v>
      </c>
      <c r="DB369" s="117">
        <f t="shared" si="56"/>
        <v>5.5956025147296004E-4</v>
      </c>
      <c r="DC369" s="117">
        <f t="shared" si="57"/>
        <v>1.020374576215398E-3</v>
      </c>
      <c r="DD369" s="117">
        <f t="shared" si="58"/>
        <v>2.9623778019156714E-4</v>
      </c>
      <c r="DE369" s="117">
        <f t="shared" si="59"/>
        <v>5.5956025147296015E-4</v>
      </c>
      <c r="DF369" s="117">
        <f t="shared" si="78"/>
        <v>0</v>
      </c>
    </row>
    <row r="370" spans="2:110">
      <c r="B370">
        <f t="shared" si="76"/>
        <v>1.7000000000000004</v>
      </c>
      <c r="C370">
        <f t="shared" si="61"/>
        <v>6.8000000000000016</v>
      </c>
      <c r="D370">
        <f t="shared" si="62"/>
        <v>0.98822670227721943</v>
      </c>
      <c r="E370">
        <f t="shared" si="63"/>
        <v>6.9551799227985951</v>
      </c>
      <c r="F370">
        <f t="shared" si="64"/>
        <v>-3.9529068091088777</v>
      </c>
      <c r="G370">
        <f t="shared" si="65"/>
        <v>10.200000000000003</v>
      </c>
      <c r="H370">
        <f t="shared" si="66"/>
        <v>-1.3997493751870898</v>
      </c>
      <c r="I370">
        <f t="shared" si="67"/>
        <v>-8.5711878243263726</v>
      </c>
      <c r="J370">
        <f t="shared" si="68"/>
        <v>8.3984962511225376</v>
      </c>
      <c r="K370">
        <f t="shared" si="69"/>
        <v>-0.41152267290987032</v>
      </c>
      <c r="L370">
        <f t="shared" si="70"/>
        <v>-1.6160079015277775</v>
      </c>
      <c r="M370">
        <f t="shared" si="71"/>
        <v>4.4455894420136595</v>
      </c>
      <c r="N370">
        <f t="shared" si="77"/>
        <v>-2.7509701145710914</v>
      </c>
      <c r="O370">
        <f t="shared" si="75"/>
        <v>7.1841076652425375</v>
      </c>
      <c r="Q370">
        <f t="shared" si="83"/>
        <v>0</v>
      </c>
      <c r="R370">
        <f t="shared" si="83"/>
        <v>0</v>
      </c>
      <c r="S370">
        <f t="shared" si="83"/>
        <v>0</v>
      </c>
      <c r="T370">
        <f t="shared" si="83"/>
        <v>0</v>
      </c>
      <c r="U370">
        <f t="shared" si="83"/>
        <v>0</v>
      </c>
      <c r="V370">
        <f t="shared" si="83"/>
        <v>0</v>
      </c>
      <c r="W370">
        <f t="shared" si="83"/>
        <v>0</v>
      </c>
      <c r="X370">
        <f t="shared" si="83"/>
        <v>0</v>
      </c>
      <c r="Y370">
        <f t="shared" si="83"/>
        <v>0</v>
      </c>
      <c r="Z370">
        <f t="shared" si="83"/>
        <v>1</v>
      </c>
      <c r="AA370">
        <f t="shared" si="83"/>
        <v>0</v>
      </c>
      <c r="AB370">
        <f t="shared" si="83"/>
        <v>0</v>
      </c>
      <c r="AC370">
        <f t="shared" si="83"/>
        <v>0</v>
      </c>
      <c r="AD370">
        <f t="shared" si="83"/>
        <v>0</v>
      </c>
      <c r="AE370">
        <f t="shared" si="83"/>
        <v>0</v>
      </c>
      <c r="AF370">
        <f t="shared" si="83"/>
        <v>0</v>
      </c>
      <c r="AG370">
        <f t="shared" si="83"/>
        <v>0</v>
      </c>
      <c r="AH370">
        <f t="shared" si="83"/>
        <v>0</v>
      </c>
      <c r="AI370">
        <f t="shared" si="83"/>
        <v>0</v>
      </c>
      <c r="AJ370">
        <f t="shared" si="83"/>
        <v>0</v>
      </c>
      <c r="AK370">
        <f t="shared" si="83"/>
        <v>0</v>
      </c>
      <c r="AL370">
        <f t="shared" si="83"/>
        <v>0</v>
      </c>
      <c r="AM370">
        <f t="shared" si="73"/>
        <v>0</v>
      </c>
      <c r="AO370">
        <f t="shared" si="84"/>
        <v>0</v>
      </c>
      <c r="AP370">
        <f t="shared" si="84"/>
        <v>0</v>
      </c>
      <c r="AQ370">
        <f t="shared" si="84"/>
        <v>0</v>
      </c>
      <c r="AR370">
        <f t="shared" si="84"/>
        <v>0</v>
      </c>
      <c r="AS370">
        <f t="shared" si="84"/>
        <v>0</v>
      </c>
      <c r="AT370">
        <f t="shared" si="84"/>
        <v>0</v>
      </c>
      <c r="AU370">
        <f t="shared" si="84"/>
        <v>0</v>
      </c>
      <c r="AV370">
        <f t="shared" si="84"/>
        <v>0</v>
      </c>
      <c r="AW370">
        <f t="shared" si="84"/>
        <v>0</v>
      </c>
      <c r="AX370">
        <f t="shared" si="84"/>
        <v>0</v>
      </c>
      <c r="AY370">
        <f t="shared" si="84"/>
        <v>1</v>
      </c>
      <c r="AZ370">
        <f t="shared" si="84"/>
        <v>0</v>
      </c>
      <c r="BA370">
        <f t="shared" si="84"/>
        <v>0</v>
      </c>
      <c r="BB370">
        <f t="shared" si="84"/>
        <v>0</v>
      </c>
      <c r="BC370">
        <f t="shared" si="84"/>
        <v>0</v>
      </c>
      <c r="BD370">
        <f t="shared" si="84"/>
        <v>0</v>
      </c>
      <c r="BE370">
        <f t="shared" si="84"/>
        <v>0</v>
      </c>
      <c r="BF370">
        <f t="shared" si="84"/>
        <v>0</v>
      </c>
      <c r="BG370">
        <f t="shared" si="84"/>
        <v>0</v>
      </c>
      <c r="BH370">
        <f t="shared" si="84"/>
        <v>0</v>
      </c>
      <c r="BI370">
        <f t="shared" si="84"/>
        <v>0</v>
      </c>
      <c r="BJ370">
        <f t="shared" si="84"/>
        <v>0</v>
      </c>
      <c r="BK370">
        <f t="shared" si="84"/>
        <v>0</v>
      </c>
      <c r="BQ370" s="117">
        <f>$BG$351</f>
        <v>1.6260162601626018E-2</v>
      </c>
      <c r="BR370" s="117">
        <f>$BG$349</f>
        <v>12.727272727272725</v>
      </c>
      <c r="BS370" s="117">
        <f>$BG$350</f>
        <v>13.636363636363633</v>
      </c>
      <c r="BT370" s="117">
        <f t="shared" si="79"/>
        <v>5.2664494256278601E-4</v>
      </c>
      <c r="BU370" s="117">
        <f t="shared" si="79"/>
        <v>4.6081432474243778E-4</v>
      </c>
      <c r="BV370" s="117">
        <f t="shared" si="79"/>
        <v>2.63322471281393E-4</v>
      </c>
      <c r="BW370" s="117">
        <f t="shared" si="79"/>
        <v>3.2915308910174128E-4</v>
      </c>
      <c r="BX370" s="117">
        <f t="shared" si="79"/>
        <v>1.053289885125572E-3</v>
      </c>
      <c r="BY370" s="117">
        <f t="shared" si="79"/>
        <v>7.2413679602383073E-4</v>
      </c>
      <c r="BZ370" s="117">
        <f t="shared" si="79"/>
        <v>6.5830617820348256E-4</v>
      </c>
      <c r="CA370" s="117">
        <f t="shared" si="79"/>
        <v>5.9247556038313418E-4</v>
      </c>
      <c r="CB370" s="117">
        <f t="shared" si="79"/>
        <v>5.9247556038313418E-4</v>
      </c>
      <c r="CC370" s="117">
        <f t="shared" si="79"/>
        <v>1.1191205029459203E-3</v>
      </c>
      <c r="CD370" s="117">
        <f t="shared" si="80"/>
        <v>1.6457654455087063E-3</v>
      </c>
      <c r="CE370" s="117">
        <f t="shared" si="80"/>
        <v>1.7774266811494029E-3</v>
      </c>
      <c r="CF370" s="117">
        <f t="shared" si="80"/>
        <v>1.1191205029459203E-3</v>
      </c>
      <c r="CG370" s="117">
        <f t="shared" si="80"/>
        <v>5.2664494256278601E-4</v>
      </c>
      <c r="CH370" s="117">
        <f t="shared" si="80"/>
        <v>5.2664494256278601E-4</v>
      </c>
      <c r="CI370" s="117">
        <f t="shared" si="80"/>
        <v>5.9247556038313418E-4</v>
      </c>
      <c r="CJ370" s="117">
        <f t="shared" si="80"/>
        <v>9.2162864948487557E-4</v>
      </c>
      <c r="CK370" s="117">
        <f t="shared" si="80"/>
        <v>1.1191205029459203E-3</v>
      </c>
      <c r="CL370" s="117">
        <f t="shared" si="80"/>
        <v>2.63322471281393E-4</v>
      </c>
      <c r="CM370" s="117">
        <f t="shared" si="80"/>
        <v>3.2915308910174128E-4</v>
      </c>
      <c r="CN370" s="117">
        <f t="shared" si="80"/>
        <v>4.6081432474243778E-4</v>
      </c>
      <c r="CO370" s="117">
        <f t="shared" si="80"/>
        <v>6.5830617820348256E-4</v>
      </c>
      <c r="CP370" s="117">
        <f t="shared" si="80"/>
        <v>0</v>
      </c>
      <c r="CT370" s="117">
        <v>0</v>
      </c>
      <c r="CU370" s="117">
        <f t="shared" si="49"/>
        <v>9.8745926730522374E-4</v>
      </c>
      <c r="CV370" s="117">
        <f t="shared" si="50"/>
        <v>5.9247556038313429E-4</v>
      </c>
      <c r="CW370" s="117">
        <f t="shared" si="51"/>
        <v>1.7774266811494029E-3</v>
      </c>
      <c r="CX370" s="117">
        <f t="shared" si="52"/>
        <v>1.2507817385866166E-3</v>
      </c>
      <c r="CY370" s="117">
        <f t="shared" si="53"/>
        <v>1.7115960633290544E-3</v>
      </c>
      <c r="CZ370" s="117">
        <f t="shared" si="54"/>
        <v>3.4231921266581092E-3</v>
      </c>
      <c r="DA370" s="117">
        <f t="shared" si="55"/>
        <v>1.6457654455087063E-3</v>
      </c>
      <c r="DB370" s="117">
        <f t="shared" si="56"/>
        <v>1.1191205029459201E-3</v>
      </c>
      <c r="DC370" s="117">
        <f t="shared" si="57"/>
        <v>2.040749152430796E-3</v>
      </c>
      <c r="DD370" s="117">
        <f t="shared" si="58"/>
        <v>5.9247556038313429E-4</v>
      </c>
      <c r="DE370" s="117">
        <f t="shared" si="59"/>
        <v>1.1191205029459203E-3</v>
      </c>
      <c r="DF370" s="117">
        <f t="shared" si="78"/>
        <v>0</v>
      </c>
    </row>
    <row r="371" spans="2:110">
      <c r="B371">
        <f t="shared" si="76"/>
        <v>1.8000000000000005</v>
      </c>
      <c r="C371">
        <f t="shared" si="61"/>
        <v>7.200000000000002</v>
      </c>
      <c r="D371">
        <f t="shared" si="62"/>
        <v>1.5873357276983084</v>
      </c>
      <c r="E371">
        <f t="shared" si="63"/>
        <v>4.8668105162580249</v>
      </c>
      <c r="F371">
        <f t="shared" si="64"/>
        <v>-6.3493429107932338</v>
      </c>
      <c r="G371">
        <f t="shared" si="65"/>
        <v>10.800000000000002</v>
      </c>
      <c r="H371">
        <f t="shared" si="66"/>
        <v>-1.9618724601329838</v>
      </c>
      <c r="I371">
        <f t="shared" si="67"/>
        <v>-2.3319588774639968</v>
      </c>
      <c r="J371">
        <f t="shared" si="68"/>
        <v>11.771234760797903</v>
      </c>
      <c r="K371">
        <f t="shared" si="69"/>
        <v>-0.37453673243467533</v>
      </c>
      <c r="L371">
        <f t="shared" si="70"/>
        <v>2.5348516387940281</v>
      </c>
      <c r="M371">
        <f t="shared" si="71"/>
        <v>5.4218918500046689</v>
      </c>
      <c r="N371">
        <f t="shared" si="77"/>
        <v>2.138938534716047</v>
      </c>
      <c r="O371">
        <f t="shared" si="75"/>
        <v>13.74369144134832</v>
      </c>
      <c r="Q371">
        <f t="shared" si="83"/>
        <v>0</v>
      </c>
      <c r="R371">
        <f t="shared" si="83"/>
        <v>0</v>
      </c>
      <c r="S371">
        <f t="shared" si="83"/>
        <v>0</v>
      </c>
      <c r="T371">
        <f t="shared" si="83"/>
        <v>0</v>
      </c>
      <c r="U371">
        <f t="shared" si="83"/>
        <v>0</v>
      </c>
      <c r="V371">
        <f t="shared" si="83"/>
        <v>0</v>
      </c>
      <c r="W371">
        <f t="shared" si="83"/>
        <v>0</v>
      </c>
      <c r="X371">
        <f t="shared" si="83"/>
        <v>0</v>
      </c>
      <c r="Y371">
        <f t="shared" si="83"/>
        <v>0</v>
      </c>
      <c r="Z371">
        <f t="shared" si="83"/>
        <v>1</v>
      </c>
      <c r="AA371">
        <f t="shared" si="83"/>
        <v>0</v>
      </c>
      <c r="AB371">
        <f t="shared" si="83"/>
        <v>0</v>
      </c>
      <c r="AC371">
        <f t="shared" si="83"/>
        <v>0</v>
      </c>
      <c r="AD371">
        <f t="shared" si="83"/>
        <v>0</v>
      </c>
      <c r="AE371">
        <f t="shared" si="83"/>
        <v>0</v>
      </c>
      <c r="AF371">
        <f t="shared" si="83"/>
        <v>0</v>
      </c>
      <c r="AG371">
        <f t="shared" si="83"/>
        <v>0</v>
      </c>
      <c r="AH371">
        <f t="shared" si="83"/>
        <v>0</v>
      </c>
      <c r="AI371">
        <f t="shared" si="83"/>
        <v>0</v>
      </c>
      <c r="AJ371">
        <f t="shared" si="83"/>
        <v>0</v>
      </c>
      <c r="AK371">
        <f t="shared" si="83"/>
        <v>0</v>
      </c>
      <c r="AL371">
        <f t="shared" si="83"/>
        <v>0</v>
      </c>
      <c r="AM371">
        <f t="shared" si="73"/>
        <v>0</v>
      </c>
      <c r="AO371">
        <f t="shared" si="84"/>
        <v>0</v>
      </c>
      <c r="AP371">
        <f t="shared" si="84"/>
        <v>0</v>
      </c>
      <c r="AQ371">
        <f t="shared" si="84"/>
        <v>0</v>
      </c>
      <c r="AR371">
        <f t="shared" si="84"/>
        <v>0</v>
      </c>
      <c r="AS371">
        <f t="shared" si="84"/>
        <v>0</v>
      </c>
      <c r="AT371">
        <f t="shared" si="84"/>
        <v>0</v>
      </c>
      <c r="AU371">
        <f t="shared" si="84"/>
        <v>0</v>
      </c>
      <c r="AV371">
        <f t="shared" si="84"/>
        <v>0</v>
      </c>
      <c r="AW371">
        <f t="shared" si="84"/>
        <v>0</v>
      </c>
      <c r="AX371">
        <f t="shared" si="84"/>
        <v>0</v>
      </c>
      <c r="AY371">
        <f t="shared" si="84"/>
        <v>0</v>
      </c>
      <c r="AZ371">
        <f t="shared" si="84"/>
        <v>0</v>
      </c>
      <c r="BA371">
        <f t="shared" si="84"/>
        <v>1</v>
      </c>
      <c r="BB371">
        <f t="shared" si="84"/>
        <v>0</v>
      </c>
      <c r="BC371">
        <f t="shared" si="84"/>
        <v>0</v>
      </c>
      <c r="BD371">
        <f t="shared" si="84"/>
        <v>0</v>
      </c>
      <c r="BE371">
        <f t="shared" si="84"/>
        <v>0</v>
      </c>
      <c r="BF371">
        <f t="shared" si="84"/>
        <v>0</v>
      </c>
      <c r="BG371">
        <f t="shared" si="84"/>
        <v>0</v>
      </c>
      <c r="BH371">
        <f t="shared" si="84"/>
        <v>0</v>
      </c>
      <c r="BI371">
        <f t="shared" si="84"/>
        <v>0</v>
      </c>
      <c r="BJ371">
        <f t="shared" si="84"/>
        <v>0</v>
      </c>
      <c r="BK371">
        <f t="shared" si="84"/>
        <v>0</v>
      </c>
      <c r="BQ371" s="117">
        <f>$BH$351</f>
        <v>1.6260162601626018E-2</v>
      </c>
      <c r="BR371" s="117">
        <f>$BH$349</f>
        <v>14.545454545454543</v>
      </c>
      <c r="BS371" s="117">
        <f>$BH$350</f>
        <v>15.454545454545451</v>
      </c>
      <c r="BT371" s="117">
        <f t="shared" si="79"/>
        <v>5.2664494256278601E-4</v>
      </c>
      <c r="BU371" s="117">
        <f t="shared" si="79"/>
        <v>4.6081432474243778E-4</v>
      </c>
      <c r="BV371" s="117">
        <f t="shared" si="79"/>
        <v>2.63322471281393E-4</v>
      </c>
      <c r="BW371" s="117">
        <f t="shared" si="79"/>
        <v>3.2915308910174128E-4</v>
      </c>
      <c r="BX371" s="117">
        <f t="shared" si="79"/>
        <v>1.053289885125572E-3</v>
      </c>
      <c r="BY371" s="117">
        <f t="shared" si="79"/>
        <v>7.2413679602383073E-4</v>
      </c>
      <c r="BZ371" s="117">
        <f t="shared" si="79"/>
        <v>6.5830617820348256E-4</v>
      </c>
      <c r="CA371" s="117">
        <f t="shared" si="79"/>
        <v>5.9247556038313418E-4</v>
      </c>
      <c r="CB371" s="117">
        <f t="shared" si="79"/>
        <v>5.9247556038313418E-4</v>
      </c>
      <c r="CC371" s="117">
        <f t="shared" si="79"/>
        <v>1.1191205029459203E-3</v>
      </c>
      <c r="CD371" s="117">
        <f t="shared" si="80"/>
        <v>1.6457654455087063E-3</v>
      </c>
      <c r="CE371" s="117">
        <f t="shared" si="80"/>
        <v>1.7774266811494029E-3</v>
      </c>
      <c r="CF371" s="117">
        <f t="shared" si="80"/>
        <v>1.1191205029459203E-3</v>
      </c>
      <c r="CG371" s="117">
        <f t="shared" si="80"/>
        <v>5.2664494256278601E-4</v>
      </c>
      <c r="CH371" s="117">
        <f t="shared" si="80"/>
        <v>5.2664494256278601E-4</v>
      </c>
      <c r="CI371" s="117">
        <f t="shared" si="80"/>
        <v>5.9247556038313418E-4</v>
      </c>
      <c r="CJ371" s="117">
        <f t="shared" si="80"/>
        <v>9.2162864948487557E-4</v>
      </c>
      <c r="CK371" s="117">
        <f t="shared" si="80"/>
        <v>1.1191205029459203E-3</v>
      </c>
      <c r="CL371" s="117">
        <f t="shared" si="80"/>
        <v>2.63322471281393E-4</v>
      </c>
      <c r="CM371" s="117">
        <f t="shared" si="80"/>
        <v>3.2915308910174128E-4</v>
      </c>
      <c r="CN371" s="117">
        <f t="shared" si="80"/>
        <v>4.6081432474243778E-4</v>
      </c>
      <c r="CO371" s="117">
        <f t="shared" si="80"/>
        <v>6.5830617820348256E-4</v>
      </c>
      <c r="CP371" s="117">
        <f t="shared" si="80"/>
        <v>0</v>
      </c>
      <c r="CT371" s="117">
        <v>0</v>
      </c>
      <c r="CU371" s="117">
        <f t="shared" si="49"/>
        <v>9.8745926730522374E-4</v>
      </c>
      <c r="CV371" s="117">
        <f t="shared" si="50"/>
        <v>5.9247556038313429E-4</v>
      </c>
      <c r="CW371" s="117">
        <f t="shared" si="51"/>
        <v>1.7774266811494029E-3</v>
      </c>
      <c r="CX371" s="117">
        <f t="shared" si="52"/>
        <v>1.2507817385866166E-3</v>
      </c>
      <c r="CY371" s="117">
        <f t="shared" si="53"/>
        <v>1.7115960633290544E-3</v>
      </c>
      <c r="CZ371" s="117">
        <f t="shared" si="54"/>
        <v>3.4231921266581092E-3</v>
      </c>
      <c r="DA371" s="117">
        <f t="shared" si="55"/>
        <v>1.6457654455087063E-3</v>
      </c>
      <c r="DB371" s="117">
        <f t="shared" si="56"/>
        <v>1.1191205029459201E-3</v>
      </c>
      <c r="DC371" s="117">
        <f t="shared" si="57"/>
        <v>2.040749152430796E-3</v>
      </c>
      <c r="DD371" s="117">
        <f t="shared" si="58"/>
        <v>5.9247556038313429E-4</v>
      </c>
      <c r="DE371" s="117">
        <f t="shared" si="59"/>
        <v>1.1191205029459203E-3</v>
      </c>
      <c r="DF371" s="117">
        <f t="shared" si="78"/>
        <v>0</v>
      </c>
    </row>
    <row r="372" spans="2:110">
      <c r="B372">
        <f t="shared" si="76"/>
        <v>1.9000000000000006</v>
      </c>
      <c r="C372">
        <f t="shared" si="61"/>
        <v>7.6000000000000023</v>
      </c>
      <c r="D372">
        <f t="shared" si="62"/>
        <v>1.935839344062974</v>
      </c>
      <c r="E372">
        <f t="shared" si="63"/>
        <v>2.0100787406580252</v>
      </c>
      <c r="F372">
        <f t="shared" si="64"/>
        <v>-7.7433573762518959</v>
      </c>
      <c r="G372">
        <f t="shared" si="65"/>
        <v>11.400000000000004</v>
      </c>
      <c r="H372">
        <f t="shared" si="66"/>
        <v>-1.8386570513293485</v>
      </c>
      <c r="I372">
        <f t="shared" si="67"/>
        <v>4.7218903961747296</v>
      </c>
      <c r="J372">
        <f t="shared" si="68"/>
        <v>11.031942307976092</v>
      </c>
      <c r="K372">
        <f t="shared" si="69"/>
        <v>9.7182292733625442E-2</v>
      </c>
      <c r="L372">
        <f t="shared" si="70"/>
        <v>6.7319691368327543</v>
      </c>
      <c r="M372">
        <f t="shared" si="71"/>
        <v>3.2885849317241957</v>
      </c>
      <c r="N372">
        <f t="shared" si="77"/>
        <v>0.48850267505406358</v>
      </c>
      <c r="O372">
        <f t="shared" si="75"/>
        <v>22.138652264220536</v>
      </c>
      <c r="Q372">
        <f t="shared" si="83"/>
        <v>0</v>
      </c>
      <c r="R372">
        <f t="shared" si="83"/>
        <v>0</v>
      </c>
      <c r="S372">
        <f t="shared" si="83"/>
        <v>0</v>
      </c>
      <c r="T372">
        <f t="shared" si="83"/>
        <v>0</v>
      </c>
      <c r="U372">
        <f t="shared" si="83"/>
        <v>0</v>
      </c>
      <c r="V372">
        <f t="shared" si="83"/>
        <v>0</v>
      </c>
      <c r="W372">
        <f t="shared" si="83"/>
        <v>0</v>
      </c>
      <c r="X372">
        <f t="shared" si="83"/>
        <v>0</v>
      </c>
      <c r="Y372">
        <f t="shared" si="83"/>
        <v>0</v>
      </c>
      <c r="Z372">
        <f t="shared" si="83"/>
        <v>0</v>
      </c>
      <c r="AA372">
        <f t="shared" si="83"/>
        <v>0</v>
      </c>
      <c r="AB372">
        <f t="shared" si="83"/>
        <v>1</v>
      </c>
      <c r="AC372">
        <f t="shared" si="83"/>
        <v>0</v>
      </c>
      <c r="AD372">
        <f t="shared" si="83"/>
        <v>0</v>
      </c>
      <c r="AE372">
        <f t="shared" si="83"/>
        <v>0</v>
      </c>
      <c r="AF372">
        <f t="shared" si="83"/>
        <v>0</v>
      </c>
      <c r="AG372">
        <f t="shared" si="83"/>
        <v>0</v>
      </c>
      <c r="AH372">
        <f t="shared" si="83"/>
        <v>0</v>
      </c>
      <c r="AI372">
        <f t="shared" si="83"/>
        <v>0</v>
      </c>
      <c r="AJ372">
        <f t="shared" si="83"/>
        <v>0</v>
      </c>
      <c r="AK372">
        <f t="shared" si="83"/>
        <v>0</v>
      </c>
      <c r="AL372">
        <f t="shared" si="83"/>
        <v>0</v>
      </c>
      <c r="AM372">
        <f t="shared" si="73"/>
        <v>0</v>
      </c>
      <c r="AO372">
        <f t="shared" si="84"/>
        <v>0</v>
      </c>
      <c r="AP372">
        <f t="shared" si="84"/>
        <v>0</v>
      </c>
      <c r="AQ372">
        <f t="shared" si="84"/>
        <v>0</v>
      </c>
      <c r="AR372">
        <f t="shared" si="84"/>
        <v>0</v>
      </c>
      <c r="AS372">
        <f t="shared" si="84"/>
        <v>0</v>
      </c>
      <c r="AT372">
        <f t="shared" si="84"/>
        <v>0</v>
      </c>
      <c r="AU372">
        <f t="shared" si="84"/>
        <v>0</v>
      </c>
      <c r="AV372">
        <f t="shared" si="84"/>
        <v>0</v>
      </c>
      <c r="AW372">
        <f t="shared" si="84"/>
        <v>0</v>
      </c>
      <c r="AX372">
        <f t="shared" si="84"/>
        <v>0</v>
      </c>
      <c r="AY372">
        <f t="shared" si="84"/>
        <v>0</v>
      </c>
      <c r="AZ372">
        <f t="shared" si="84"/>
        <v>0</v>
      </c>
      <c r="BA372">
        <f t="shared" si="84"/>
        <v>0</v>
      </c>
      <c r="BB372">
        <f t="shared" si="84"/>
        <v>0</v>
      </c>
      <c r="BC372">
        <f t="shared" si="84"/>
        <v>1</v>
      </c>
      <c r="BD372">
        <f t="shared" si="84"/>
        <v>0</v>
      </c>
      <c r="BE372">
        <f t="shared" si="84"/>
        <v>0</v>
      </c>
      <c r="BF372">
        <f t="shared" si="84"/>
        <v>0</v>
      </c>
      <c r="BG372">
        <f t="shared" si="84"/>
        <v>0</v>
      </c>
      <c r="BH372">
        <f t="shared" si="84"/>
        <v>0</v>
      </c>
      <c r="BI372">
        <f t="shared" si="84"/>
        <v>0</v>
      </c>
      <c r="BJ372">
        <f t="shared" si="84"/>
        <v>0</v>
      </c>
      <c r="BK372">
        <f t="shared" si="84"/>
        <v>0</v>
      </c>
      <c r="BQ372" s="117">
        <f>$BI$351</f>
        <v>2.4390243902439025E-2</v>
      </c>
      <c r="BR372" s="117">
        <f>$BI$349</f>
        <v>16.36363636363636</v>
      </c>
      <c r="BS372" s="117">
        <f>$BI$350</f>
        <v>17.272727272727266</v>
      </c>
      <c r="BT372" s="117">
        <f t="shared" si="79"/>
        <v>7.8996741384417901E-4</v>
      </c>
      <c r="BU372" s="117">
        <f t="shared" si="79"/>
        <v>6.912214871136566E-4</v>
      </c>
      <c r="BV372" s="117">
        <f t="shared" si="79"/>
        <v>3.9498370692208951E-4</v>
      </c>
      <c r="BW372" s="117">
        <f t="shared" si="79"/>
        <v>4.9372963365261187E-4</v>
      </c>
      <c r="BX372" s="117">
        <f t="shared" si="79"/>
        <v>1.579934827688358E-3</v>
      </c>
      <c r="BY372" s="117">
        <f t="shared" si="79"/>
        <v>1.086205194035746E-3</v>
      </c>
      <c r="BZ372" s="117">
        <f t="shared" si="79"/>
        <v>9.8745926730522374E-4</v>
      </c>
      <c r="CA372" s="117">
        <f t="shared" si="79"/>
        <v>8.8871334057470121E-4</v>
      </c>
      <c r="CB372" s="117">
        <f t="shared" si="79"/>
        <v>8.8871334057470121E-4</v>
      </c>
      <c r="CC372" s="117">
        <f t="shared" si="79"/>
        <v>1.6786807544188801E-3</v>
      </c>
      <c r="CD372" s="117">
        <f t="shared" si="80"/>
        <v>2.4686481682630592E-3</v>
      </c>
      <c r="CE372" s="117">
        <f t="shared" si="80"/>
        <v>2.6661400217241043E-3</v>
      </c>
      <c r="CF372" s="117">
        <f t="shared" si="80"/>
        <v>1.6786807544188801E-3</v>
      </c>
      <c r="CG372" s="117">
        <f t="shared" si="80"/>
        <v>7.8996741384417901E-4</v>
      </c>
      <c r="CH372" s="117">
        <f t="shared" si="80"/>
        <v>7.8996741384417901E-4</v>
      </c>
      <c r="CI372" s="117">
        <f t="shared" si="80"/>
        <v>8.8871334057470121E-4</v>
      </c>
      <c r="CJ372" s="117">
        <f t="shared" si="80"/>
        <v>1.3824429742273132E-3</v>
      </c>
      <c r="CK372" s="117">
        <f t="shared" si="80"/>
        <v>1.6786807544188801E-3</v>
      </c>
      <c r="CL372" s="117">
        <f t="shared" si="80"/>
        <v>3.9498370692208951E-4</v>
      </c>
      <c r="CM372" s="117">
        <f t="shared" si="80"/>
        <v>4.9372963365261187E-4</v>
      </c>
      <c r="CN372" s="117">
        <f t="shared" si="80"/>
        <v>6.912214871136566E-4</v>
      </c>
      <c r="CO372" s="117">
        <f t="shared" si="80"/>
        <v>9.8745926730522374E-4</v>
      </c>
      <c r="CP372" s="117">
        <f t="shared" si="80"/>
        <v>0</v>
      </c>
      <c r="CT372" s="117">
        <v>0</v>
      </c>
      <c r="CU372" s="117">
        <f t="shared" si="49"/>
        <v>1.4811889009578357E-3</v>
      </c>
      <c r="CV372" s="117">
        <f t="shared" si="50"/>
        <v>8.8871334057470143E-4</v>
      </c>
      <c r="CW372" s="117">
        <f t="shared" si="51"/>
        <v>2.6661400217241043E-3</v>
      </c>
      <c r="CX372" s="117">
        <f t="shared" si="52"/>
        <v>1.876172607879925E-3</v>
      </c>
      <c r="CY372" s="117">
        <f t="shared" si="53"/>
        <v>2.5673940949935813E-3</v>
      </c>
      <c r="CZ372" s="117">
        <f t="shared" si="54"/>
        <v>5.1347881899871635E-3</v>
      </c>
      <c r="DA372" s="117">
        <f t="shared" si="55"/>
        <v>2.4686481682630592E-3</v>
      </c>
      <c r="DB372" s="117">
        <f t="shared" si="56"/>
        <v>1.6786807544188803E-3</v>
      </c>
      <c r="DC372" s="117">
        <f t="shared" si="57"/>
        <v>3.0611237286461935E-3</v>
      </c>
      <c r="DD372" s="117">
        <f t="shared" si="58"/>
        <v>8.8871334057470143E-4</v>
      </c>
      <c r="DE372" s="117">
        <f t="shared" si="59"/>
        <v>1.6786807544188803E-3</v>
      </c>
      <c r="DF372" s="117">
        <f t="shared" si="78"/>
        <v>0</v>
      </c>
    </row>
    <row r="373" spans="2:110">
      <c r="B373">
        <f t="shared" si="76"/>
        <v>2.0000000000000004</v>
      </c>
      <c r="C373">
        <f t="shared" si="61"/>
        <v>8.0000000000000018</v>
      </c>
      <c r="D373">
        <f t="shared" si="62"/>
        <v>1.9787164932467631</v>
      </c>
      <c r="E373">
        <f t="shared" si="63"/>
        <v>-1.1640002704689223</v>
      </c>
      <c r="F373">
        <f t="shared" si="64"/>
        <v>-7.9148659729870525</v>
      </c>
      <c r="G373">
        <f t="shared" si="65"/>
        <v>12.000000000000004</v>
      </c>
      <c r="H373">
        <f t="shared" si="66"/>
        <v>-1.0731458360008639</v>
      </c>
      <c r="I373">
        <f t="shared" si="67"/>
        <v>10.126247504789928</v>
      </c>
      <c r="J373">
        <f t="shared" si="68"/>
        <v>6.4388750160051833</v>
      </c>
      <c r="K373">
        <f t="shared" si="69"/>
        <v>0.90557065724589925</v>
      </c>
      <c r="L373">
        <f t="shared" si="70"/>
        <v>8.9622472343210067</v>
      </c>
      <c r="M373">
        <f t="shared" si="71"/>
        <v>-1.4759909569818692</v>
      </c>
      <c r="N373">
        <f t="shared" si="77"/>
        <v>-0.16468982816380567</v>
      </c>
      <c r="O373">
        <f t="shared" si="75"/>
        <v>13.228195872093574</v>
      </c>
      <c r="Q373">
        <f t="shared" si="83"/>
        <v>0</v>
      </c>
      <c r="R373">
        <f t="shared" si="83"/>
        <v>0</v>
      </c>
      <c r="S373">
        <f t="shared" si="83"/>
        <v>0</v>
      </c>
      <c r="T373">
        <f t="shared" si="83"/>
        <v>0</v>
      </c>
      <c r="U373">
        <f t="shared" si="83"/>
        <v>0</v>
      </c>
      <c r="V373">
        <f t="shared" si="83"/>
        <v>0</v>
      </c>
      <c r="W373">
        <f t="shared" si="83"/>
        <v>0</v>
      </c>
      <c r="X373">
        <f t="shared" si="83"/>
        <v>0</v>
      </c>
      <c r="Y373">
        <f t="shared" si="83"/>
        <v>0</v>
      </c>
      <c r="Z373">
        <f t="shared" si="83"/>
        <v>0</v>
      </c>
      <c r="AA373">
        <f t="shared" si="83"/>
        <v>0</v>
      </c>
      <c r="AB373">
        <f t="shared" si="83"/>
        <v>0</v>
      </c>
      <c r="AC373">
        <f t="shared" si="83"/>
        <v>0</v>
      </c>
      <c r="AD373">
        <f t="shared" si="83"/>
        <v>1</v>
      </c>
      <c r="AE373">
        <f t="shared" si="83"/>
        <v>0</v>
      </c>
      <c r="AF373">
        <f t="shared" si="83"/>
        <v>0</v>
      </c>
      <c r="AG373">
        <f t="shared" si="83"/>
        <v>0</v>
      </c>
      <c r="AH373">
        <f t="shared" si="83"/>
        <v>0</v>
      </c>
      <c r="AI373">
        <f t="shared" si="83"/>
        <v>0</v>
      </c>
      <c r="AJ373">
        <f t="shared" si="83"/>
        <v>0</v>
      </c>
      <c r="AK373">
        <f t="shared" si="83"/>
        <v>0</v>
      </c>
      <c r="AL373">
        <f t="shared" si="83"/>
        <v>0</v>
      </c>
      <c r="AM373">
        <f t="shared" si="73"/>
        <v>0</v>
      </c>
      <c r="AO373">
        <f t="shared" si="84"/>
        <v>0</v>
      </c>
      <c r="AP373">
        <f t="shared" si="84"/>
        <v>0</v>
      </c>
      <c r="AQ373">
        <f t="shared" si="84"/>
        <v>0</v>
      </c>
      <c r="AR373">
        <f t="shared" si="84"/>
        <v>0</v>
      </c>
      <c r="AS373">
        <f t="shared" si="84"/>
        <v>0</v>
      </c>
      <c r="AT373">
        <f t="shared" si="84"/>
        <v>0</v>
      </c>
      <c r="AU373">
        <f t="shared" si="84"/>
        <v>0</v>
      </c>
      <c r="AV373">
        <f t="shared" si="84"/>
        <v>0</v>
      </c>
      <c r="AW373">
        <f t="shared" si="84"/>
        <v>0</v>
      </c>
      <c r="AX373">
        <f t="shared" si="84"/>
        <v>0</v>
      </c>
      <c r="AY373">
        <f t="shared" si="84"/>
        <v>0</v>
      </c>
      <c r="AZ373">
        <f t="shared" si="84"/>
        <v>0</v>
      </c>
      <c r="BA373">
        <f t="shared" si="84"/>
        <v>0</v>
      </c>
      <c r="BB373">
        <f t="shared" si="84"/>
        <v>0</v>
      </c>
      <c r="BC373">
        <f t="shared" si="84"/>
        <v>0</v>
      </c>
      <c r="BD373">
        <f t="shared" si="84"/>
        <v>1</v>
      </c>
      <c r="BE373">
        <f t="shared" si="84"/>
        <v>0</v>
      </c>
      <c r="BF373">
        <f t="shared" si="84"/>
        <v>0</v>
      </c>
      <c r="BG373">
        <f t="shared" si="84"/>
        <v>0</v>
      </c>
      <c r="BH373">
        <f t="shared" si="84"/>
        <v>0</v>
      </c>
      <c r="BI373">
        <f t="shared" si="84"/>
        <v>0</v>
      </c>
      <c r="BJ373">
        <f t="shared" si="84"/>
        <v>0</v>
      </c>
      <c r="BK373">
        <f t="shared" si="84"/>
        <v>0</v>
      </c>
      <c r="BQ373" s="117">
        <f>$BJ$351</f>
        <v>4.4715447154471545E-2</v>
      </c>
      <c r="BR373" s="117">
        <f>$BJ$349</f>
        <v>18.181818181818176</v>
      </c>
      <c r="BS373" s="117">
        <f>$BJ$350</f>
        <v>19.090909090909086</v>
      </c>
      <c r="BT373" s="117">
        <f t="shared" si="79"/>
        <v>1.4482735920476615E-3</v>
      </c>
      <c r="BU373" s="117">
        <f t="shared" si="79"/>
        <v>1.2672393930417036E-3</v>
      </c>
      <c r="BV373" s="117">
        <f t="shared" si="79"/>
        <v>7.2413679602383073E-4</v>
      </c>
      <c r="BW373" s="117">
        <f t="shared" si="79"/>
        <v>9.0517099502978834E-4</v>
      </c>
      <c r="BX373" s="117">
        <f t="shared" si="79"/>
        <v>2.8965471840953229E-3</v>
      </c>
      <c r="BY373" s="117">
        <f t="shared" si="79"/>
        <v>1.9913761890655341E-3</v>
      </c>
      <c r="BZ373" s="117">
        <f t="shared" si="79"/>
        <v>1.8103419900595767E-3</v>
      </c>
      <c r="CA373" s="117">
        <f t="shared" si="79"/>
        <v>1.6293077910536189E-3</v>
      </c>
      <c r="CB373" s="117">
        <f t="shared" si="79"/>
        <v>1.6293077910536189E-3</v>
      </c>
      <c r="CC373" s="117">
        <f t="shared" si="79"/>
        <v>3.0775813831012801E-3</v>
      </c>
      <c r="CD373" s="117">
        <f t="shared" si="80"/>
        <v>4.5258549751489418E-3</v>
      </c>
      <c r="CE373" s="117">
        <f t="shared" si="80"/>
        <v>4.887923373160857E-3</v>
      </c>
      <c r="CF373" s="117">
        <f t="shared" si="80"/>
        <v>3.0775813831012801E-3</v>
      </c>
      <c r="CG373" s="117">
        <f t="shared" si="80"/>
        <v>1.4482735920476615E-3</v>
      </c>
      <c r="CH373" s="117">
        <f t="shared" si="80"/>
        <v>1.4482735920476615E-3</v>
      </c>
      <c r="CI373" s="117">
        <f t="shared" si="80"/>
        <v>1.6293077910536189E-3</v>
      </c>
      <c r="CJ373" s="117">
        <f t="shared" si="80"/>
        <v>2.5344787860834073E-3</v>
      </c>
      <c r="CK373" s="117">
        <f t="shared" si="80"/>
        <v>3.0775813831012801E-3</v>
      </c>
      <c r="CL373" s="117">
        <f t="shared" si="80"/>
        <v>7.2413679602383073E-4</v>
      </c>
      <c r="CM373" s="117">
        <f t="shared" si="80"/>
        <v>9.0517099502978834E-4</v>
      </c>
      <c r="CN373" s="117">
        <f t="shared" si="80"/>
        <v>1.2672393930417036E-3</v>
      </c>
      <c r="CO373" s="117">
        <f t="shared" si="80"/>
        <v>1.8103419900595767E-3</v>
      </c>
      <c r="CP373" s="117">
        <f t="shared" si="80"/>
        <v>0</v>
      </c>
      <c r="CS373" s="1" t="s">
        <v>1419</v>
      </c>
      <c r="CT373" s="117">
        <v>0</v>
      </c>
      <c r="CU373" s="117">
        <f t="shared" si="49"/>
        <v>2.7155129850893649E-3</v>
      </c>
      <c r="CV373" s="117">
        <f t="shared" si="50"/>
        <v>1.6293077910536191E-3</v>
      </c>
      <c r="CW373" s="117">
        <f t="shared" si="51"/>
        <v>4.887923373160857E-3</v>
      </c>
      <c r="CX373" s="117">
        <f t="shared" si="52"/>
        <v>3.4396497811131953E-3</v>
      </c>
      <c r="CY373" s="117">
        <f t="shared" si="53"/>
        <v>4.7068891741548994E-3</v>
      </c>
      <c r="CZ373" s="117">
        <f t="shared" si="54"/>
        <v>9.4137783483097988E-3</v>
      </c>
      <c r="DA373" s="117">
        <f t="shared" si="55"/>
        <v>4.5258549751489418E-3</v>
      </c>
      <c r="DB373" s="117">
        <f t="shared" si="56"/>
        <v>3.0775813831012801E-3</v>
      </c>
      <c r="DC373" s="117">
        <f t="shared" si="57"/>
        <v>5.6120601691846874E-3</v>
      </c>
      <c r="DD373" s="117">
        <f t="shared" si="58"/>
        <v>1.6293077910536191E-3</v>
      </c>
      <c r="DE373" s="117">
        <f t="shared" si="59"/>
        <v>3.0775813831012801E-3</v>
      </c>
      <c r="DF373" s="117">
        <f t="shared" si="78"/>
        <v>0</v>
      </c>
    </row>
    <row r="374" spans="2:110">
      <c r="B374">
        <f t="shared" si="76"/>
        <v>2.1000000000000005</v>
      </c>
      <c r="C374">
        <f t="shared" si="61"/>
        <v>8.4000000000000021</v>
      </c>
      <c r="D374">
        <f t="shared" si="62"/>
        <v>1.7091978161765591</v>
      </c>
      <c r="E374">
        <f t="shared" si="63"/>
        <v>-4.154309232933497</v>
      </c>
      <c r="F374">
        <f t="shared" si="64"/>
        <v>-6.8367912647062363</v>
      </c>
      <c r="G374">
        <f t="shared" si="65"/>
        <v>12.600000000000003</v>
      </c>
      <c r="H374">
        <f t="shared" si="66"/>
        <v>6.7246094442280496E-2</v>
      </c>
      <c r="I374">
        <f t="shared" si="67"/>
        <v>11.993215026012056</v>
      </c>
      <c r="J374">
        <f t="shared" si="68"/>
        <v>-0.40347656665368298</v>
      </c>
      <c r="K374">
        <f t="shared" si="69"/>
        <v>1.7764439106188397</v>
      </c>
      <c r="L374">
        <f t="shared" si="70"/>
        <v>7.8389057930785588</v>
      </c>
      <c r="M374">
        <f t="shared" si="71"/>
        <v>-7.2402678313599189</v>
      </c>
      <c r="N374">
        <f t="shared" si="77"/>
        <v>-0.92363245872310218</v>
      </c>
      <c r="O374">
        <f t="shared" si="75"/>
        <v>56.755777446687603</v>
      </c>
      <c r="Q374">
        <f t="shared" si="83"/>
        <v>0</v>
      </c>
      <c r="R374">
        <f t="shared" si="83"/>
        <v>0</v>
      </c>
      <c r="S374">
        <f t="shared" si="83"/>
        <v>0</v>
      </c>
      <c r="T374">
        <f t="shared" si="83"/>
        <v>0</v>
      </c>
      <c r="U374">
        <f t="shared" si="83"/>
        <v>0</v>
      </c>
      <c r="V374">
        <f t="shared" si="83"/>
        <v>0</v>
      </c>
      <c r="W374">
        <f t="shared" si="83"/>
        <v>0</v>
      </c>
      <c r="X374">
        <f t="shared" si="83"/>
        <v>0</v>
      </c>
      <c r="Y374">
        <f t="shared" si="83"/>
        <v>0</v>
      </c>
      <c r="Z374">
        <f t="shared" si="83"/>
        <v>0</v>
      </c>
      <c r="AA374">
        <f t="shared" si="83"/>
        <v>0</v>
      </c>
      <c r="AB374">
        <f t="shared" si="83"/>
        <v>0</v>
      </c>
      <c r="AC374">
        <f t="shared" si="83"/>
        <v>0</v>
      </c>
      <c r="AD374">
        <f t="shared" si="83"/>
        <v>0</v>
      </c>
      <c r="AE374">
        <f t="shared" si="83"/>
        <v>0</v>
      </c>
      <c r="AF374">
        <f t="shared" si="83"/>
        <v>1</v>
      </c>
      <c r="AG374">
        <f t="shared" si="83"/>
        <v>0</v>
      </c>
      <c r="AH374">
        <f t="shared" si="83"/>
        <v>0</v>
      </c>
      <c r="AI374">
        <f t="shared" si="83"/>
        <v>0</v>
      </c>
      <c r="AJ374">
        <f t="shared" si="83"/>
        <v>0</v>
      </c>
      <c r="AK374">
        <f t="shared" si="83"/>
        <v>0</v>
      </c>
      <c r="AL374">
        <f t="shared" si="83"/>
        <v>0</v>
      </c>
      <c r="AM374">
        <f t="shared" si="73"/>
        <v>0</v>
      </c>
      <c r="AO374">
        <f t="shared" si="84"/>
        <v>0</v>
      </c>
      <c r="AP374">
        <f t="shared" si="84"/>
        <v>0</v>
      </c>
      <c r="AQ374">
        <f t="shared" si="84"/>
        <v>0</v>
      </c>
      <c r="AR374">
        <f t="shared" si="84"/>
        <v>0</v>
      </c>
      <c r="AS374">
        <f t="shared" si="84"/>
        <v>0</v>
      </c>
      <c r="AT374">
        <f t="shared" si="84"/>
        <v>0</v>
      </c>
      <c r="AU374">
        <f t="shared" si="84"/>
        <v>0</v>
      </c>
      <c r="AV374">
        <f t="shared" si="84"/>
        <v>0</v>
      </c>
      <c r="AW374">
        <f t="shared" si="84"/>
        <v>0</v>
      </c>
      <c r="AX374">
        <f t="shared" si="84"/>
        <v>0</v>
      </c>
      <c r="AY374">
        <f t="shared" si="84"/>
        <v>0</v>
      </c>
      <c r="AZ374">
        <f t="shared" si="84"/>
        <v>0</v>
      </c>
      <c r="BA374">
        <f t="shared" si="84"/>
        <v>0</v>
      </c>
      <c r="BB374">
        <f t="shared" si="84"/>
        <v>0</v>
      </c>
      <c r="BC374">
        <f t="shared" si="84"/>
        <v>0</v>
      </c>
      <c r="BD374">
        <f t="shared" si="84"/>
        <v>1</v>
      </c>
      <c r="BE374">
        <f t="shared" si="84"/>
        <v>0</v>
      </c>
      <c r="BF374">
        <f t="shared" si="84"/>
        <v>0</v>
      </c>
      <c r="BG374">
        <f t="shared" si="84"/>
        <v>0</v>
      </c>
      <c r="BH374">
        <f t="shared" si="84"/>
        <v>0</v>
      </c>
      <c r="BI374">
        <f t="shared" si="84"/>
        <v>0</v>
      </c>
      <c r="BJ374">
        <f t="shared" si="84"/>
        <v>0</v>
      </c>
      <c r="BK374">
        <f t="shared" si="84"/>
        <v>0</v>
      </c>
      <c r="BQ374" s="117">
        <f>$BK$351</f>
        <v>0</v>
      </c>
      <c r="BR374" s="117">
        <f>$BK$349</f>
        <v>19.999999999999993</v>
      </c>
      <c r="BS374" s="117">
        <f>$BK$350</f>
        <v>20.909090909090899</v>
      </c>
      <c r="BT374" s="117">
        <f t="shared" si="79"/>
        <v>0</v>
      </c>
      <c r="BU374" s="117">
        <f t="shared" si="79"/>
        <v>0</v>
      </c>
      <c r="BV374" s="117">
        <f t="shared" si="79"/>
        <v>0</v>
      </c>
      <c r="BW374" s="117">
        <f t="shared" si="79"/>
        <v>0</v>
      </c>
      <c r="BX374" s="117">
        <f t="shared" si="79"/>
        <v>0</v>
      </c>
      <c r="BY374" s="117">
        <f t="shared" si="79"/>
        <v>0</v>
      </c>
      <c r="BZ374" s="117">
        <f t="shared" si="79"/>
        <v>0</v>
      </c>
      <c r="CA374" s="117">
        <f t="shared" si="79"/>
        <v>0</v>
      </c>
      <c r="CB374" s="117">
        <f t="shared" si="79"/>
        <v>0</v>
      </c>
      <c r="CC374" s="117">
        <f t="shared" si="79"/>
        <v>0</v>
      </c>
      <c r="CD374" s="117">
        <f t="shared" si="80"/>
        <v>0</v>
      </c>
      <c r="CE374" s="117">
        <f t="shared" si="80"/>
        <v>0</v>
      </c>
      <c r="CF374" s="117">
        <f t="shared" si="80"/>
        <v>0</v>
      </c>
      <c r="CG374" s="117">
        <f t="shared" si="80"/>
        <v>0</v>
      </c>
      <c r="CH374" s="117">
        <f t="shared" si="80"/>
        <v>0</v>
      </c>
      <c r="CI374" s="117">
        <f t="shared" si="80"/>
        <v>0</v>
      </c>
      <c r="CJ374" s="117">
        <f t="shared" si="80"/>
        <v>0</v>
      </c>
      <c r="CK374" s="117">
        <f t="shared" si="80"/>
        <v>0</v>
      </c>
      <c r="CL374" s="117">
        <f t="shared" si="80"/>
        <v>0</v>
      </c>
      <c r="CM374" s="117">
        <f t="shared" si="80"/>
        <v>0</v>
      </c>
      <c r="CN374" s="117">
        <f t="shared" si="80"/>
        <v>0</v>
      </c>
      <c r="CO374" s="117">
        <f t="shared" si="80"/>
        <v>0</v>
      </c>
      <c r="CP374" s="117">
        <f t="shared" si="80"/>
        <v>0</v>
      </c>
      <c r="CT374" s="117">
        <v>0</v>
      </c>
      <c r="CU374" s="117">
        <f t="shared" si="49"/>
        <v>0</v>
      </c>
      <c r="CV374" s="117">
        <f t="shared" si="50"/>
        <v>0</v>
      </c>
      <c r="CW374" s="117">
        <f t="shared" si="51"/>
        <v>0</v>
      </c>
      <c r="CX374" s="117">
        <f t="shared" si="52"/>
        <v>0</v>
      </c>
      <c r="CY374" s="117">
        <f t="shared" si="53"/>
        <v>0</v>
      </c>
      <c r="CZ374" s="117">
        <f t="shared" si="54"/>
        <v>0</v>
      </c>
      <c r="DA374" s="117">
        <f t="shared" si="55"/>
        <v>0</v>
      </c>
      <c r="DB374" s="117">
        <f t="shared" si="56"/>
        <v>0</v>
      </c>
      <c r="DC374" s="117">
        <f t="shared" si="57"/>
        <v>0</v>
      </c>
      <c r="DD374" s="117">
        <f t="shared" si="58"/>
        <v>0</v>
      </c>
      <c r="DE374" s="117">
        <f t="shared" si="59"/>
        <v>0</v>
      </c>
      <c r="DF374" s="117">
        <f t="shared" si="78"/>
        <v>0</v>
      </c>
    </row>
    <row r="375" spans="2:110">
      <c r="B375">
        <f t="shared" si="76"/>
        <v>2.2000000000000006</v>
      </c>
      <c r="C375">
        <f t="shared" si="61"/>
        <v>8.8000000000000025</v>
      </c>
      <c r="D375">
        <f t="shared" si="62"/>
        <v>1.1698343857835205</v>
      </c>
      <c r="E375">
        <f t="shared" si="63"/>
        <v>-6.4887441124932561</v>
      </c>
      <c r="F375">
        <f t="shared" si="64"/>
        <v>-4.679337543134082</v>
      </c>
      <c r="G375">
        <f t="shared" si="65"/>
        <v>13.200000000000003</v>
      </c>
      <c r="H375">
        <f t="shared" si="66"/>
        <v>1.1841470294144516</v>
      </c>
      <c r="I375">
        <f t="shared" si="67"/>
        <v>9.6706074916853844</v>
      </c>
      <c r="J375">
        <f t="shared" si="68"/>
        <v>-7.1048821764867096</v>
      </c>
      <c r="K375">
        <f t="shared" si="69"/>
        <v>2.3539814151979721</v>
      </c>
      <c r="L375">
        <f t="shared" si="70"/>
        <v>3.1818633791921282</v>
      </c>
      <c r="M375">
        <f t="shared" si="71"/>
        <v>-11.784219719620792</v>
      </c>
      <c r="N375">
        <f t="shared" si="77"/>
        <v>-3.703559303232181</v>
      </c>
      <c r="O375">
        <f t="shared" si="75"/>
        <v>37.495777178215128</v>
      </c>
      <c r="Q375">
        <f t="shared" si="83"/>
        <v>0</v>
      </c>
      <c r="R375">
        <f t="shared" si="83"/>
        <v>0</v>
      </c>
      <c r="S375">
        <f t="shared" si="83"/>
        <v>0</v>
      </c>
      <c r="T375">
        <f t="shared" si="83"/>
        <v>0</v>
      </c>
      <c r="U375">
        <f t="shared" si="83"/>
        <v>0</v>
      </c>
      <c r="V375">
        <f t="shared" si="83"/>
        <v>0</v>
      </c>
      <c r="W375">
        <f t="shared" si="83"/>
        <v>0</v>
      </c>
      <c r="X375">
        <f t="shared" si="83"/>
        <v>0</v>
      </c>
      <c r="Y375">
        <f t="shared" si="83"/>
        <v>0</v>
      </c>
      <c r="Z375">
        <f t="shared" si="83"/>
        <v>0</v>
      </c>
      <c r="AA375">
        <f t="shared" si="83"/>
        <v>0</v>
      </c>
      <c r="AB375">
        <f t="shared" si="83"/>
        <v>0</v>
      </c>
      <c r="AC375">
        <f t="shared" si="83"/>
        <v>0</v>
      </c>
      <c r="AD375">
        <f t="shared" si="83"/>
        <v>0</v>
      </c>
      <c r="AE375">
        <f t="shared" si="83"/>
        <v>0</v>
      </c>
      <c r="AF375">
        <f t="shared" si="83"/>
        <v>0</v>
      </c>
      <c r="AG375">
        <f t="shared" si="83"/>
        <v>0</v>
      </c>
      <c r="AH375">
        <f t="shared" si="83"/>
        <v>1</v>
      </c>
      <c r="AI375">
        <f t="shared" si="83"/>
        <v>0</v>
      </c>
      <c r="AJ375">
        <f t="shared" si="83"/>
        <v>0</v>
      </c>
      <c r="AK375">
        <f t="shared" si="83"/>
        <v>0</v>
      </c>
      <c r="AL375">
        <f t="shared" si="83"/>
        <v>0</v>
      </c>
      <c r="AM375">
        <f t="shared" si="73"/>
        <v>0</v>
      </c>
      <c r="AO375">
        <f t="shared" si="84"/>
        <v>0</v>
      </c>
      <c r="AP375">
        <f t="shared" si="84"/>
        <v>0</v>
      </c>
      <c r="AQ375">
        <f t="shared" si="84"/>
        <v>0</v>
      </c>
      <c r="AR375">
        <f t="shared" si="84"/>
        <v>0</v>
      </c>
      <c r="AS375">
        <f t="shared" si="84"/>
        <v>0</v>
      </c>
      <c r="AT375">
        <f t="shared" si="84"/>
        <v>0</v>
      </c>
      <c r="AU375">
        <f t="shared" si="84"/>
        <v>0</v>
      </c>
      <c r="AV375">
        <f t="shared" si="84"/>
        <v>0</v>
      </c>
      <c r="AW375">
        <f t="shared" si="84"/>
        <v>0</v>
      </c>
      <c r="AX375">
        <f t="shared" si="84"/>
        <v>0</v>
      </c>
      <c r="AY375">
        <f t="shared" si="84"/>
        <v>0</v>
      </c>
      <c r="AZ375">
        <f t="shared" si="84"/>
        <v>0</v>
      </c>
      <c r="BA375">
        <f t="shared" si="84"/>
        <v>1</v>
      </c>
      <c r="BB375">
        <f t="shared" si="84"/>
        <v>0</v>
      </c>
      <c r="BC375">
        <f t="shared" si="84"/>
        <v>0</v>
      </c>
      <c r="BD375">
        <f t="shared" si="84"/>
        <v>0</v>
      </c>
      <c r="BE375">
        <f t="shared" si="84"/>
        <v>0</v>
      </c>
      <c r="BF375">
        <f t="shared" si="84"/>
        <v>0</v>
      </c>
      <c r="BG375">
        <f t="shared" si="84"/>
        <v>0</v>
      </c>
      <c r="BH375">
        <f t="shared" si="84"/>
        <v>0</v>
      </c>
      <c r="BI375">
        <f t="shared" si="84"/>
        <v>0</v>
      </c>
      <c r="BJ375">
        <f t="shared" si="84"/>
        <v>0</v>
      </c>
      <c r="BK375">
        <f t="shared" si="84"/>
        <v>0</v>
      </c>
    </row>
    <row r="376" spans="2:110">
      <c r="B376">
        <f t="shared" si="76"/>
        <v>2.3000000000000007</v>
      </c>
      <c r="C376">
        <f t="shared" si="61"/>
        <v>9.2000000000000028</v>
      </c>
      <c r="D376">
        <f t="shared" si="62"/>
        <v>0.44577982820048839</v>
      </c>
      <c r="E376">
        <f t="shared" si="63"/>
        <v>-7.7987489712333149</v>
      </c>
      <c r="F376">
        <f t="shared" si="64"/>
        <v>-1.7831193128019536</v>
      </c>
      <c r="G376">
        <f t="shared" si="65"/>
        <v>13.800000000000004</v>
      </c>
      <c r="H376">
        <f t="shared" si="66"/>
        <v>1.887391338888212</v>
      </c>
      <c r="I376">
        <f t="shared" si="67"/>
        <v>3.9697785353885235</v>
      </c>
      <c r="J376">
        <f t="shared" si="68"/>
        <v>-11.324348033329272</v>
      </c>
      <c r="K376">
        <f t="shared" si="69"/>
        <v>2.3331711670887003</v>
      </c>
      <c r="L376">
        <f t="shared" si="70"/>
        <v>-3.8289704358447914</v>
      </c>
      <c r="M376">
        <f t="shared" si="71"/>
        <v>-13.107467346131227</v>
      </c>
      <c r="N376">
        <f t="shared" si="77"/>
        <v>3.4232354534331386</v>
      </c>
      <c r="O376">
        <f t="shared" si="75"/>
        <v>50.188104957137455</v>
      </c>
      <c r="Q376">
        <f t="shared" si="83"/>
        <v>0</v>
      </c>
      <c r="R376">
        <f t="shared" si="83"/>
        <v>0</v>
      </c>
      <c r="S376">
        <f t="shared" si="83"/>
        <v>0</v>
      </c>
      <c r="T376">
        <f t="shared" si="83"/>
        <v>0</v>
      </c>
      <c r="U376">
        <f t="shared" si="83"/>
        <v>0</v>
      </c>
      <c r="V376">
        <f t="shared" si="83"/>
        <v>0</v>
      </c>
      <c r="W376">
        <f t="shared" si="83"/>
        <v>0</v>
      </c>
      <c r="X376">
        <f t="shared" si="83"/>
        <v>0</v>
      </c>
      <c r="Y376">
        <f t="shared" si="83"/>
        <v>0</v>
      </c>
      <c r="Z376">
        <f t="shared" si="83"/>
        <v>0</v>
      </c>
      <c r="AA376">
        <f t="shared" si="83"/>
        <v>0</v>
      </c>
      <c r="AB376">
        <f t="shared" si="83"/>
        <v>0</v>
      </c>
      <c r="AC376">
        <f t="shared" si="83"/>
        <v>0</v>
      </c>
      <c r="AD376">
        <f t="shared" ref="AD376:AL376" si="85">IF(AD$349&lt;$K376,IF($K376&lt;AE$349,1,0),0)</f>
        <v>0</v>
      </c>
      <c r="AE376">
        <f t="shared" si="85"/>
        <v>0</v>
      </c>
      <c r="AF376">
        <f t="shared" si="85"/>
        <v>0</v>
      </c>
      <c r="AG376">
        <f t="shared" si="85"/>
        <v>0</v>
      </c>
      <c r="AH376">
        <f t="shared" si="85"/>
        <v>1</v>
      </c>
      <c r="AI376">
        <f t="shared" si="85"/>
        <v>0</v>
      </c>
      <c r="AJ376">
        <f t="shared" si="85"/>
        <v>0</v>
      </c>
      <c r="AK376">
        <f t="shared" si="85"/>
        <v>0</v>
      </c>
      <c r="AL376">
        <f t="shared" si="85"/>
        <v>0</v>
      </c>
      <c r="AM376">
        <f t="shared" si="73"/>
        <v>0</v>
      </c>
      <c r="AO376">
        <f t="shared" si="84"/>
        <v>0</v>
      </c>
      <c r="AP376">
        <f t="shared" si="84"/>
        <v>0</v>
      </c>
      <c r="AQ376">
        <f t="shared" ref="AQ376:BK376" si="86">IF(AQ$349&lt;$L376,IF($L376&lt;AR$349,1,0),0)</f>
        <v>0</v>
      </c>
      <c r="AR376">
        <f t="shared" si="86"/>
        <v>0</v>
      </c>
      <c r="AS376">
        <f t="shared" si="86"/>
        <v>0</v>
      </c>
      <c r="AT376">
        <f t="shared" si="86"/>
        <v>0</v>
      </c>
      <c r="AU376">
        <f t="shared" si="86"/>
        <v>0</v>
      </c>
      <c r="AV376">
        <f t="shared" si="86"/>
        <v>0</v>
      </c>
      <c r="AW376">
        <f t="shared" si="86"/>
        <v>1</v>
      </c>
      <c r="AX376">
        <f t="shared" si="86"/>
        <v>0</v>
      </c>
      <c r="AY376">
        <f t="shared" si="86"/>
        <v>0</v>
      </c>
      <c r="AZ376">
        <f t="shared" si="86"/>
        <v>0</v>
      </c>
      <c r="BA376">
        <f t="shared" si="86"/>
        <v>0</v>
      </c>
      <c r="BB376">
        <f t="shared" si="86"/>
        <v>0</v>
      </c>
      <c r="BC376">
        <f t="shared" si="86"/>
        <v>0</v>
      </c>
      <c r="BD376">
        <f t="shared" si="86"/>
        <v>0</v>
      </c>
      <c r="BE376">
        <f t="shared" si="86"/>
        <v>0</v>
      </c>
      <c r="BF376">
        <f t="shared" si="86"/>
        <v>0</v>
      </c>
      <c r="BG376">
        <f t="shared" si="86"/>
        <v>0</v>
      </c>
      <c r="BH376">
        <f t="shared" si="86"/>
        <v>0</v>
      </c>
      <c r="BI376">
        <f t="shared" si="86"/>
        <v>0</v>
      </c>
      <c r="BJ376">
        <f t="shared" si="86"/>
        <v>0</v>
      </c>
      <c r="BK376">
        <f t="shared" si="86"/>
        <v>0</v>
      </c>
    </row>
    <row r="377" spans="2:110">
      <c r="B377">
        <f t="shared" si="76"/>
        <v>2.4000000000000008</v>
      </c>
      <c r="C377">
        <f t="shared" si="61"/>
        <v>9.6000000000000032</v>
      </c>
      <c r="D377">
        <f t="shared" si="62"/>
        <v>-0.34865356244596629</v>
      </c>
      <c r="E377">
        <f t="shared" si="63"/>
        <v>-7.8775028463530106</v>
      </c>
      <c r="F377">
        <f t="shared" si="64"/>
        <v>1.3946142497838652</v>
      </c>
      <c r="G377">
        <f t="shared" si="65"/>
        <v>14.400000000000006</v>
      </c>
      <c r="H377">
        <f t="shared" si="66"/>
        <v>1.9313155530985522</v>
      </c>
      <c r="I377">
        <f t="shared" si="67"/>
        <v>-3.1178082745651321</v>
      </c>
      <c r="J377">
        <f t="shared" si="68"/>
        <v>-11.587893318591313</v>
      </c>
      <c r="K377">
        <f t="shared" si="69"/>
        <v>1.5826619906525858</v>
      </c>
      <c r="L377">
        <f t="shared" si="70"/>
        <v>-10.995311120918142</v>
      </c>
      <c r="M377">
        <f t="shared" si="71"/>
        <v>-10.193279068807447</v>
      </c>
      <c r="N377">
        <f t="shared" si="77"/>
        <v>0.92705690241135053</v>
      </c>
      <c r="O377">
        <f t="shared" si="75"/>
        <v>112.07827470388065</v>
      </c>
      <c r="Q377">
        <f t="shared" ref="Q377:AL388" si="87">IF(Q$349&lt;$K377,IF($K377&lt;R$349,1,0),0)</f>
        <v>0</v>
      </c>
      <c r="R377">
        <f t="shared" si="87"/>
        <v>0</v>
      </c>
      <c r="S377">
        <f t="shared" si="87"/>
        <v>0</v>
      </c>
      <c r="T377">
        <f t="shared" si="87"/>
        <v>0</v>
      </c>
      <c r="U377">
        <f t="shared" si="87"/>
        <v>0</v>
      </c>
      <c r="V377">
        <f t="shared" si="87"/>
        <v>0</v>
      </c>
      <c r="W377">
        <f t="shared" si="87"/>
        <v>0</v>
      </c>
      <c r="X377">
        <f t="shared" si="87"/>
        <v>0</v>
      </c>
      <c r="Y377">
        <f t="shared" si="87"/>
        <v>0</v>
      </c>
      <c r="Z377">
        <f t="shared" si="87"/>
        <v>0</v>
      </c>
      <c r="AA377">
        <f t="shared" si="87"/>
        <v>0</v>
      </c>
      <c r="AB377">
        <f t="shared" si="87"/>
        <v>0</v>
      </c>
      <c r="AC377">
        <f t="shared" si="87"/>
        <v>0</v>
      </c>
      <c r="AD377">
        <f t="shared" si="87"/>
        <v>0</v>
      </c>
      <c r="AE377">
        <f t="shared" si="87"/>
        <v>0</v>
      </c>
      <c r="AF377">
        <f t="shared" si="87"/>
        <v>1</v>
      </c>
      <c r="AG377">
        <f t="shared" si="87"/>
        <v>0</v>
      </c>
      <c r="AH377">
        <f t="shared" si="87"/>
        <v>0</v>
      </c>
      <c r="AI377">
        <f t="shared" si="87"/>
        <v>0</v>
      </c>
      <c r="AJ377">
        <f t="shared" si="87"/>
        <v>0</v>
      </c>
      <c r="AK377">
        <f t="shared" si="87"/>
        <v>0</v>
      </c>
      <c r="AL377">
        <f t="shared" si="87"/>
        <v>0</v>
      </c>
      <c r="AM377">
        <f t="shared" si="73"/>
        <v>0</v>
      </c>
      <c r="AO377">
        <f t="shared" ref="AO377:BK388" si="88">IF(AO$349&lt;$L377,IF($L377&lt;AP$349,1,0),0)</f>
        <v>0</v>
      </c>
      <c r="AP377">
        <f t="shared" si="88"/>
        <v>0</v>
      </c>
      <c r="AQ377">
        <f t="shared" si="88"/>
        <v>0</v>
      </c>
      <c r="AR377">
        <f t="shared" si="88"/>
        <v>0</v>
      </c>
      <c r="AS377">
        <f t="shared" si="88"/>
        <v>1</v>
      </c>
      <c r="AT377">
        <f t="shared" si="88"/>
        <v>0</v>
      </c>
      <c r="AU377">
        <f t="shared" si="88"/>
        <v>0</v>
      </c>
      <c r="AV377">
        <f t="shared" si="88"/>
        <v>0</v>
      </c>
      <c r="AW377">
        <f t="shared" si="88"/>
        <v>0</v>
      </c>
      <c r="AX377">
        <f t="shared" si="88"/>
        <v>0</v>
      </c>
      <c r="AY377">
        <f t="shared" si="88"/>
        <v>0</v>
      </c>
      <c r="AZ377">
        <f t="shared" si="88"/>
        <v>0</v>
      </c>
      <c r="BA377">
        <f t="shared" si="88"/>
        <v>0</v>
      </c>
      <c r="BB377">
        <f t="shared" si="88"/>
        <v>0</v>
      </c>
      <c r="BC377">
        <f t="shared" si="88"/>
        <v>0</v>
      </c>
      <c r="BD377">
        <f t="shared" si="88"/>
        <v>0</v>
      </c>
      <c r="BE377">
        <f t="shared" si="88"/>
        <v>0</v>
      </c>
      <c r="BF377">
        <f t="shared" si="88"/>
        <v>0</v>
      </c>
      <c r="BG377">
        <f t="shared" si="88"/>
        <v>0</v>
      </c>
      <c r="BH377">
        <f t="shared" si="88"/>
        <v>0</v>
      </c>
      <c r="BI377">
        <f t="shared" si="88"/>
        <v>0</v>
      </c>
      <c r="BJ377">
        <f t="shared" si="88"/>
        <v>0</v>
      </c>
      <c r="BK377">
        <f t="shared" si="88"/>
        <v>0</v>
      </c>
    </row>
    <row r="378" spans="2:110">
      <c r="B378">
        <f t="shared" si="76"/>
        <v>2.5000000000000009</v>
      </c>
      <c r="C378">
        <f t="shared" si="61"/>
        <v>10.000000000000004</v>
      </c>
      <c r="D378">
        <f t="shared" si="62"/>
        <v>-1.0880422217787455</v>
      </c>
      <c r="E378">
        <f t="shared" si="63"/>
        <v>-6.7125722326116044</v>
      </c>
      <c r="F378">
        <f t="shared" si="64"/>
        <v>4.3521688871149822</v>
      </c>
      <c r="G378">
        <f t="shared" si="65"/>
        <v>15.000000000000005</v>
      </c>
      <c r="H378">
        <f t="shared" si="66"/>
        <v>1.3005756803142257</v>
      </c>
      <c r="I378">
        <f t="shared" si="67"/>
        <v>-9.1162549543058979</v>
      </c>
      <c r="J378">
        <f t="shared" si="68"/>
        <v>-7.8034540818853539</v>
      </c>
      <c r="K378">
        <f t="shared" si="69"/>
        <v>0.21253345853548011</v>
      </c>
      <c r="L378">
        <f t="shared" si="70"/>
        <v>-15.828827186917502</v>
      </c>
      <c r="M378">
        <f t="shared" si="71"/>
        <v>-3.4512851947703718</v>
      </c>
      <c r="N378">
        <f t="shared" si="77"/>
        <v>0.21803796036277739</v>
      </c>
      <c r="O378">
        <f t="shared" si="75"/>
        <v>54.629796920787129</v>
      </c>
      <c r="Q378">
        <f t="shared" si="87"/>
        <v>0</v>
      </c>
      <c r="R378">
        <f t="shared" si="87"/>
        <v>0</v>
      </c>
      <c r="S378">
        <f t="shared" si="87"/>
        <v>0</v>
      </c>
      <c r="T378">
        <f t="shared" si="87"/>
        <v>0</v>
      </c>
      <c r="U378">
        <f t="shared" si="87"/>
        <v>0</v>
      </c>
      <c r="V378">
        <f t="shared" si="87"/>
        <v>0</v>
      </c>
      <c r="W378">
        <f t="shared" si="87"/>
        <v>0</v>
      </c>
      <c r="X378">
        <f t="shared" si="87"/>
        <v>0</v>
      </c>
      <c r="Y378">
        <f t="shared" si="87"/>
        <v>0</v>
      </c>
      <c r="Z378">
        <f t="shared" si="87"/>
        <v>0</v>
      </c>
      <c r="AA378">
        <f t="shared" si="87"/>
        <v>0</v>
      </c>
      <c r="AB378">
        <f t="shared" si="87"/>
        <v>1</v>
      </c>
      <c r="AC378">
        <f t="shared" si="87"/>
        <v>0</v>
      </c>
      <c r="AD378">
        <f t="shared" si="87"/>
        <v>0</v>
      </c>
      <c r="AE378">
        <f t="shared" si="87"/>
        <v>0</v>
      </c>
      <c r="AF378">
        <f t="shared" si="87"/>
        <v>0</v>
      </c>
      <c r="AG378">
        <f t="shared" si="87"/>
        <v>0</v>
      </c>
      <c r="AH378">
        <f t="shared" si="87"/>
        <v>0</v>
      </c>
      <c r="AI378">
        <f t="shared" si="87"/>
        <v>0</v>
      </c>
      <c r="AJ378">
        <f t="shared" si="87"/>
        <v>0</v>
      </c>
      <c r="AK378">
        <f t="shared" si="87"/>
        <v>0</v>
      </c>
      <c r="AL378">
        <f t="shared" si="87"/>
        <v>0</v>
      </c>
      <c r="AM378">
        <f t="shared" si="73"/>
        <v>0</v>
      </c>
      <c r="AO378">
        <f t="shared" si="88"/>
        <v>0</v>
      </c>
      <c r="AP378">
        <f t="shared" si="88"/>
        <v>0</v>
      </c>
      <c r="AQ378">
        <f t="shared" si="88"/>
        <v>1</v>
      </c>
      <c r="AR378">
        <f t="shared" si="88"/>
        <v>0</v>
      </c>
      <c r="AS378">
        <f t="shared" si="88"/>
        <v>0</v>
      </c>
      <c r="AT378">
        <f t="shared" si="88"/>
        <v>0</v>
      </c>
      <c r="AU378">
        <f t="shared" si="88"/>
        <v>0</v>
      </c>
      <c r="AV378">
        <f t="shared" si="88"/>
        <v>0</v>
      </c>
      <c r="AW378">
        <f t="shared" si="88"/>
        <v>0</v>
      </c>
      <c r="AX378">
        <f t="shared" si="88"/>
        <v>0</v>
      </c>
      <c r="AY378">
        <f t="shared" si="88"/>
        <v>0</v>
      </c>
      <c r="AZ378">
        <f t="shared" si="88"/>
        <v>0</v>
      </c>
      <c r="BA378">
        <f t="shared" si="88"/>
        <v>0</v>
      </c>
      <c r="BB378">
        <f t="shared" si="88"/>
        <v>0</v>
      </c>
      <c r="BC378">
        <f t="shared" si="88"/>
        <v>0</v>
      </c>
      <c r="BD378">
        <f t="shared" si="88"/>
        <v>0</v>
      </c>
      <c r="BE378">
        <f t="shared" si="88"/>
        <v>0</v>
      </c>
      <c r="BF378">
        <f t="shared" si="88"/>
        <v>0</v>
      </c>
      <c r="BG378">
        <f t="shared" si="88"/>
        <v>0</v>
      </c>
      <c r="BH378">
        <f t="shared" si="88"/>
        <v>0</v>
      </c>
      <c r="BI378">
        <f t="shared" si="88"/>
        <v>0</v>
      </c>
      <c r="BJ378">
        <f t="shared" si="88"/>
        <v>0</v>
      </c>
      <c r="BK378">
        <f t="shared" si="88"/>
        <v>0</v>
      </c>
    </row>
    <row r="379" spans="2:110">
      <c r="B379">
        <f t="shared" si="76"/>
        <v>2.600000000000001</v>
      </c>
      <c r="C379">
        <f t="shared" si="61"/>
        <v>10.400000000000004</v>
      </c>
      <c r="D379">
        <f t="shared" si="62"/>
        <v>-1.6556529381713114</v>
      </c>
      <c r="E379">
        <f t="shared" si="63"/>
        <v>-4.4878740594178064</v>
      </c>
      <c r="F379">
        <f t="shared" si="64"/>
        <v>6.6226117526852457</v>
      </c>
      <c r="G379">
        <f t="shared" si="65"/>
        <v>15.600000000000005</v>
      </c>
      <c r="H379">
        <f t="shared" si="66"/>
        <v>0.21550730459887754</v>
      </c>
      <c r="I379">
        <f t="shared" si="67"/>
        <v>-11.930131502205789</v>
      </c>
      <c r="J379">
        <f t="shared" si="68"/>
        <v>-1.2930438275932652</v>
      </c>
      <c r="K379">
        <f t="shared" si="69"/>
        <v>-1.4401456335724339</v>
      </c>
      <c r="L379">
        <f t="shared" si="70"/>
        <v>-16.418005561623595</v>
      </c>
      <c r="M379">
        <f t="shared" si="71"/>
        <v>5.3295679250919807</v>
      </c>
      <c r="N379">
        <f t="shared" si="77"/>
        <v>-0.32461725665080932</v>
      </c>
      <c r="O379">
        <f t="shared" si="75"/>
        <v>87.500875835210863</v>
      </c>
      <c r="Q379">
        <f t="shared" si="87"/>
        <v>0</v>
      </c>
      <c r="R379">
        <f t="shared" si="87"/>
        <v>0</v>
      </c>
      <c r="S379">
        <f t="shared" si="87"/>
        <v>0</v>
      </c>
      <c r="T379">
        <f t="shared" si="87"/>
        <v>0</v>
      </c>
      <c r="U379">
        <f t="shared" si="87"/>
        <v>0</v>
      </c>
      <c r="V379">
        <f t="shared" si="87"/>
        <v>0</v>
      </c>
      <c r="W379">
        <f t="shared" si="87"/>
        <v>0</v>
      </c>
      <c r="X379">
        <f t="shared" si="87"/>
        <v>1</v>
      </c>
      <c r="Y379">
        <f t="shared" si="87"/>
        <v>0</v>
      </c>
      <c r="Z379">
        <f t="shared" si="87"/>
        <v>0</v>
      </c>
      <c r="AA379">
        <f t="shared" si="87"/>
        <v>0</v>
      </c>
      <c r="AB379">
        <f t="shared" si="87"/>
        <v>0</v>
      </c>
      <c r="AC379">
        <f t="shared" si="87"/>
        <v>0</v>
      </c>
      <c r="AD379">
        <f t="shared" si="87"/>
        <v>0</v>
      </c>
      <c r="AE379">
        <f t="shared" si="87"/>
        <v>0</v>
      </c>
      <c r="AF379">
        <f t="shared" si="87"/>
        <v>0</v>
      </c>
      <c r="AG379">
        <f t="shared" si="87"/>
        <v>0</v>
      </c>
      <c r="AH379">
        <f t="shared" si="87"/>
        <v>0</v>
      </c>
      <c r="AI379">
        <f t="shared" si="87"/>
        <v>0</v>
      </c>
      <c r="AJ379">
        <f t="shared" si="87"/>
        <v>0</v>
      </c>
      <c r="AK379">
        <f t="shared" si="87"/>
        <v>0</v>
      </c>
      <c r="AL379">
        <f t="shared" si="87"/>
        <v>0</v>
      </c>
      <c r="AM379">
        <f t="shared" si="73"/>
        <v>0</v>
      </c>
      <c r="AO379">
        <f t="shared" si="88"/>
        <v>0</v>
      </c>
      <c r="AP379">
        <f t="shared" si="88"/>
        <v>1</v>
      </c>
      <c r="AQ379">
        <f t="shared" si="88"/>
        <v>0</v>
      </c>
      <c r="AR379">
        <f t="shared" si="88"/>
        <v>0</v>
      </c>
      <c r="AS379">
        <f t="shared" si="88"/>
        <v>0</v>
      </c>
      <c r="AT379">
        <f t="shared" si="88"/>
        <v>0</v>
      </c>
      <c r="AU379">
        <f t="shared" si="88"/>
        <v>0</v>
      </c>
      <c r="AV379">
        <f t="shared" si="88"/>
        <v>0</v>
      </c>
      <c r="AW379">
        <f t="shared" si="88"/>
        <v>0</v>
      </c>
      <c r="AX379">
        <f t="shared" si="88"/>
        <v>0</v>
      </c>
      <c r="AY379">
        <f t="shared" si="88"/>
        <v>0</v>
      </c>
      <c r="AZ379">
        <f t="shared" si="88"/>
        <v>0</v>
      </c>
      <c r="BA379">
        <f t="shared" si="88"/>
        <v>0</v>
      </c>
      <c r="BB379">
        <f t="shared" si="88"/>
        <v>0</v>
      </c>
      <c r="BC379">
        <f t="shared" si="88"/>
        <v>0</v>
      </c>
      <c r="BD379">
        <f t="shared" si="88"/>
        <v>0</v>
      </c>
      <c r="BE379">
        <f t="shared" si="88"/>
        <v>0</v>
      </c>
      <c r="BF379">
        <f t="shared" si="88"/>
        <v>0</v>
      </c>
      <c r="BG379">
        <f t="shared" si="88"/>
        <v>0</v>
      </c>
      <c r="BH379">
        <f t="shared" si="88"/>
        <v>0</v>
      </c>
      <c r="BI379">
        <f t="shared" si="88"/>
        <v>0</v>
      </c>
      <c r="BJ379">
        <f t="shared" si="88"/>
        <v>0</v>
      </c>
      <c r="BK379">
        <f t="shared" si="88"/>
        <v>0</v>
      </c>
    </row>
    <row r="380" spans="2:110">
      <c r="B380">
        <f t="shared" si="76"/>
        <v>2.7000000000000011</v>
      </c>
      <c r="C380">
        <f t="shared" si="61"/>
        <v>10.800000000000004</v>
      </c>
      <c r="D380">
        <f t="shared" si="62"/>
        <v>-1.9618724601329844</v>
      </c>
      <c r="E380">
        <f t="shared" si="63"/>
        <v>-1.5546392516426506</v>
      </c>
      <c r="F380">
        <f t="shared" si="64"/>
        <v>7.8474898405319378</v>
      </c>
      <c r="G380">
        <f t="shared" si="65"/>
        <v>16.200000000000006</v>
      </c>
      <c r="H380">
        <f t="shared" si="66"/>
        <v>-0.94484397279694488</v>
      </c>
      <c r="I380">
        <f t="shared" si="67"/>
        <v>-10.576469884346775</v>
      </c>
      <c r="J380">
        <f t="shared" si="68"/>
        <v>5.6690638367816693</v>
      </c>
      <c r="K380">
        <f t="shared" si="69"/>
        <v>-2.9067164329299295</v>
      </c>
      <c r="L380">
        <f t="shared" si="70"/>
        <v>-12.131109135989426</v>
      </c>
      <c r="M380">
        <f t="shared" si="71"/>
        <v>13.516553677313606</v>
      </c>
      <c r="N380">
        <f t="shared" si="77"/>
        <v>-1.1142059250966569</v>
      </c>
      <c r="O380">
        <f t="shared" si="75"/>
        <v>163.97078780195056</v>
      </c>
      <c r="Q380">
        <f t="shared" si="87"/>
        <v>0</v>
      </c>
      <c r="R380">
        <f t="shared" si="87"/>
        <v>0</v>
      </c>
      <c r="S380">
        <f t="shared" si="87"/>
        <v>0</v>
      </c>
      <c r="T380">
        <f t="shared" si="87"/>
        <v>1</v>
      </c>
      <c r="U380">
        <f t="shared" si="87"/>
        <v>0</v>
      </c>
      <c r="V380">
        <f t="shared" si="87"/>
        <v>0</v>
      </c>
      <c r="W380">
        <f t="shared" si="87"/>
        <v>0</v>
      </c>
      <c r="X380">
        <f t="shared" si="87"/>
        <v>0</v>
      </c>
      <c r="Y380">
        <f t="shared" si="87"/>
        <v>0</v>
      </c>
      <c r="Z380">
        <f t="shared" si="87"/>
        <v>0</v>
      </c>
      <c r="AA380">
        <f t="shared" si="87"/>
        <v>0</v>
      </c>
      <c r="AB380">
        <f t="shared" si="87"/>
        <v>0</v>
      </c>
      <c r="AC380">
        <f t="shared" si="87"/>
        <v>0</v>
      </c>
      <c r="AD380">
        <f t="shared" si="87"/>
        <v>0</v>
      </c>
      <c r="AE380">
        <f t="shared" si="87"/>
        <v>0</v>
      </c>
      <c r="AF380">
        <f t="shared" si="87"/>
        <v>0</v>
      </c>
      <c r="AG380">
        <f t="shared" si="87"/>
        <v>0</v>
      </c>
      <c r="AH380">
        <f t="shared" si="87"/>
        <v>0</v>
      </c>
      <c r="AI380">
        <f t="shared" si="87"/>
        <v>0</v>
      </c>
      <c r="AJ380">
        <f t="shared" si="87"/>
        <v>0</v>
      </c>
      <c r="AK380">
        <f t="shared" si="87"/>
        <v>0</v>
      </c>
      <c r="AL380">
        <f t="shared" si="87"/>
        <v>0</v>
      </c>
      <c r="AM380">
        <f t="shared" si="73"/>
        <v>0</v>
      </c>
      <c r="AO380">
        <f t="shared" si="88"/>
        <v>0</v>
      </c>
      <c r="AP380">
        <f t="shared" si="88"/>
        <v>0</v>
      </c>
      <c r="AQ380">
        <f t="shared" si="88"/>
        <v>0</v>
      </c>
      <c r="AR380">
        <f t="shared" si="88"/>
        <v>0</v>
      </c>
      <c r="AS380">
        <f t="shared" si="88"/>
        <v>1</v>
      </c>
      <c r="AT380">
        <f t="shared" si="88"/>
        <v>0</v>
      </c>
      <c r="AU380">
        <f t="shared" si="88"/>
        <v>0</v>
      </c>
      <c r="AV380">
        <f t="shared" si="88"/>
        <v>0</v>
      </c>
      <c r="AW380">
        <f t="shared" si="88"/>
        <v>0</v>
      </c>
      <c r="AX380">
        <f t="shared" si="88"/>
        <v>0</v>
      </c>
      <c r="AY380">
        <f t="shared" si="88"/>
        <v>0</v>
      </c>
      <c r="AZ380">
        <f t="shared" si="88"/>
        <v>0</v>
      </c>
      <c r="BA380">
        <f t="shared" si="88"/>
        <v>0</v>
      </c>
      <c r="BB380">
        <f t="shared" si="88"/>
        <v>0</v>
      </c>
      <c r="BC380">
        <f t="shared" si="88"/>
        <v>0</v>
      </c>
      <c r="BD380">
        <f t="shared" si="88"/>
        <v>0</v>
      </c>
      <c r="BE380">
        <f t="shared" si="88"/>
        <v>0</v>
      </c>
      <c r="BF380">
        <f t="shared" si="88"/>
        <v>0</v>
      </c>
      <c r="BG380">
        <f t="shared" si="88"/>
        <v>0</v>
      </c>
      <c r="BH380">
        <f t="shared" si="88"/>
        <v>0</v>
      </c>
      <c r="BI380">
        <f t="shared" si="88"/>
        <v>0</v>
      </c>
      <c r="BJ380">
        <f t="shared" si="88"/>
        <v>0</v>
      </c>
      <c r="BK380">
        <f t="shared" si="88"/>
        <v>0</v>
      </c>
    </row>
    <row r="381" spans="2:110">
      <c r="B381">
        <f t="shared" si="76"/>
        <v>2.8000000000000012</v>
      </c>
      <c r="C381">
        <f t="shared" si="61"/>
        <v>11.200000000000005</v>
      </c>
      <c r="D381">
        <f t="shared" si="62"/>
        <v>-1.9583554583026326</v>
      </c>
      <c r="E381">
        <f t="shared" si="63"/>
        <v>1.624038910550045</v>
      </c>
      <c r="F381">
        <f t="shared" si="64"/>
        <v>7.8334218332105303</v>
      </c>
      <c r="G381">
        <f t="shared" si="65"/>
        <v>16.800000000000008</v>
      </c>
      <c r="H381">
        <f t="shared" si="66"/>
        <v>-1.7751340671630156</v>
      </c>
      <c r="I381">
        <f t="shared" si="67"/>
        <v>-5.5281430489362746</v>
      </c>
      <c r="J381">
        <f t="shared" si="68"/>
        <v>10.650804402978093</v>
      </c>
      <c r="K381">
        <f t="shared" si="69"/>
        <v>-3.7334895254656484</v>
      </c>
      <c r="L381">
        <f t="shared" si="70"/>
        <v>-3.9041041383862298</v>
      </c>
      <c r="M381">
        <f t="shared" si="71"/>
        <v>18.484226236188622</v>
      </c>
      <c r="N381">
        <f t="shared" si="77"/>
        <v>-4.7345628039084833</v>
      </c>
      <c r="O381">
        <f t="shared" si="75"/>
        <v>72.164344143571327</v>
      </c>
      <c r="Q381">
        <f t="shared" si="87"/>
        <v>1</v>
      </c>
      <c r="R381">
        <f t="shared" si="87"/>
        <v>0</v>
      </c>
      <c r="S381">
        <f t="shared" si="87"/>
        <v>0</v>
      </c>
      <c r="T381">
        <f t="shared" si="87"/>
        <v>0</v>
      </c>
      <c r="U381">
        <f t="shared" si="87"/>
        <v>0</v>
      </c>
      <c r="V381">
        <f t="shared" si="87"/>
        <v>0</v>
      </c>
      <c r="W381">
        <f t="shared" si="87"/>
        <v>0</v>
      </c>
      <c r="X381">
        <f t="shared" si="87"/>
        <v>0</v>
      </c>
      <c r="Y381">
        <f t="shared" si="87"/>
        <v>0</v>
      </c>
      <c r="Z381">
        <f t="shared" si="87"/>
        <v>0</v>
      </c>
      <c r="AA381">
        <f t="shared" si="87"/>
        <v>0</v>
      </c>
      <c r="AB381">
        <f t="shared" si="87"/>
        <v>0</v>
      </c>
      <c r="AC381">
        <f t="shared" si="87"/>
        <v>0</v>
      </c>
      <c r="AD381">
        <f t="shared" si="87"/>
        <v>0</v>
      </c>
      <c r="AE381">
        <f t="shared" si="87"/>
        <v>0</v>
      </c>
      <c r="AF381">
        <f t="shared" si="87"/>
        <v>0</v>
      </c>
      <c r="AG381">
        <f t="shared" si="87"/>
        <v>0</v>
      </c>
      <c r="AH381">
        <f t="shared" si="87"/>
        <v>0</v>
      </c>
      <c r="AI381">
        <f t="shared" si="87"/>
        <v>0</v>
      </c>
      <c r="AJ381">
        <f t="shared" si="87"/>
        <v>0</v>
      </c>
      <c r="AK381">
        <f t="shared" si="87"/>
        <v>0</v>
      </c>
      <c r="AL381">
        <f t="shared" si="87"/>
        <v>0</v>
      </c>
      <c r="AM381">
        <f t="shared" si="73"/>
        <v>0</v>
      </c>
      <c r="AO381">
        <f t="shared" si="88"/>
        <v>0</v>
      </c>
      <c r="AP381">
        <f t="shared" si="88"/>
        <v>0</v>
      </c>
      <c r="AQ381">
        <f t="shared" si="88"/>
        <v>0</v>
      </c>
      <c r="AR381">
        <f t="shared" si="88"/>
        <v>0</v>
      </c>
      <c r="AS381">
        <f t="shared" si="88"/>
        <v>0</v>
      </c>
      <c r="AT381">
        <f t="shared" si="88"/>
        <v>0</v>
      </c>
      <c r="AU381">
        <f t="shared" si="88"/>
        <v>0</v>
      </c>
      <c r="AV381">
        <f t="shared" si="88"/>
        <v>0</v>
      </c>
      <c r="AW381">
        <f t="shared" si="88"/>
        <v>1</v>
      </c>
      <c r="AX381">
        <f t="shared" si="88"/>
        <v>0</v>
      </c>
      <c r="AY381">
        <f t="shared" si="88"/>
        <v>0</v>
      </c>
      <c r="AZ381">
        <f t="shared" si="88"/>
        <v>0</v>
      </c>
      <c r="BA381">
        <f t="shared" si="88"/>
        <v>0</v>
      </c>
      <c r="BB381">
        <f t="shared" si="88"/>
        <v>0</v>
      </c>
      <c r="BC381">
        <f t="shared" si="88"/>
        <v>0</v>
      </c>
      <c r="BD381">
        <f t="shared" si="88"/>
        <v>0</v>
      </c>
      <c r="BE381">
        <f t="shared" si="88"/>
        <v>0</v>
      </c>
      <c r="BF381">
        <f t="shared" si="88"/>
        <v>0</v>
      </c>
      <c r="BG381">
        <f t="shared" si="88"/>
        <v>0</v>
      </c>
      <c r="BH381">
        <f t="shared" si="88"/>
        <v>0</v>
      </c>
      <c r="BI381">
        <f t="shared" si="88"/>
        <v>0</v>
      </c>
      <c r="BJ381">
        <f t="shared" si="88"/>
        <v>0</v>
      </c>
      <c r="BK381">
        <f t="shared" si="88"/>
        <v>0</v>
      </c>
    </row>
    <row r="382" spans="2:110">
      <c r="B382">
        <f t="shared" si="76"/>
        <v>2.9000000000000012</v>
      </c>
      <c r="C382">
        <f t="shared" si="61"/>
        <v>11.600000000000005</v>
      </c>
      <c r="D382">
        <f t="shared" si="62"/>
        <v>-1.6456571899374115</v>
      </c>
      <c r="E382">
        <f t="shared" si="63"/>
        <v>4.5463170381438243</v>
      </c>
      <c r="F382">
        <f t="shared" si="64"/>
        <v>6.582628759749646</v>
      </c>
      <c r="G382">
        <f t="shared" si="65"/>
        <v>17.400000000000006</v>
      </c>
      <c r="H382">
        <f t="shared" si="66"/>
        <v>-1.9853187609412646</v>
      </c>
      <c r="I382">
        <f t="shared" si="67"/>
        <v>1.4513231991417743</v>
      </c>
      <c r="J382">
        <f t="shared" si="68"/>
        <v>11.911912565647587</v>
      </c>
      <c r="K382">
        <f t="shared" si="69"/>
        <v>-3.6309759508786761</v>
      </c>
      <c r="L382">
        <f t="shared" si="70"/>
        <v>5.9976402372855988</v>
      </c>
      <c r="M382">
        <f t="shared" si="71"/>
        <v>18.494541325397233</v>
      </c>
      <c r="N382">
        <f t="shared" si="77"/>
        <v>3.0836363292386237</v>
      </c>
      <c r="O382">
        <f t="shared" si="75"/>
        <v>110.92360522334377</v>
      </c>
      <c r="Q382">
        <f t="shared" si="87"/>
        <v>0</v>
      </c>
      <c r="R382">
        <f t="shared" si="87"/>
        <v>1</v>
      </c>
      <c r="S382">
        <f t="shared" si="87"/>
        <v>0</v>
      </c>
      <c r="T382">
        <f t="shared" si="87"/>
        <v>0</v>
      </c>
      <c r="U382">
        <f t="shared" si="87"/>
        <v>0</v>
      </c>
      <c r="V382">
        <f t="shared" si="87"/>
        <v>0</v>
      </c>
      <c r="W382">
        <f t="shared" si="87"/>
        <v>0</v>
      </c>
      <c r="X382">
        <f t="shared" si="87"/>
        <v>0</v>
      </c>
      <c r="Y382">
        <f t="shared" si="87"/>
        <v>0</v>
      </c>
      <c r="Z382">
        <f t="shared" si="87"/>
        <v>0</v>
      </c>
      <c r="AA382">
        <f t="shared" si="87"/>
        <v>0</v>
      </c>
      <c r="AB382">
        <f t="shared" si="87"/>
        <v>0</v>
      </c>
      <c r="AC382">
        <f t="shared" si="87"/>
        <v>0</v>
      </c>
      <c r="AD382">
        <f t="shared" si="87"/>
        <v>0</v>
      </c>
      <c r="AE382">
        <f t="shared" si="87"/>
        <v>0</v>
      </c>
      <c r="AF382">
        <f t="shared" si="87"/>
        <v>0</v>
      </c>
      <c r="AG382">
        <f t="shared" si="87"/>
        <v>0</v>
      </c>
      <c r="AH382">
        <f t="shared" si="87"/>
        <v>0</v>
      </c>
      <c r="AI382">
        <f t="shared" si="87"/>
        <v>0</v>
      </c>
      <c r="AJ382">
        <f t="shared" si="87"/>
        <v>0</v>
      </c>
      <c r="AK382">
        <f t="shared" si="87"/>
        <v>0</v>
      </c>
      <c r="AL382">
        <f t="shared" si="87"/>
        <v>0</v>
      </c>
      <c r="AM382">
        <f t="shared" si="73"/>
        <v>0</v>
      </c>
      <c r="AO382">
        <f t="shared" si="88"/>
        <v>0</v>
      </c>
      <c r="AP382">
        <f t="shared" si="88"/>
        <v>0</v>
      </c>
      <c r="AQ382">
        <f t="shared" si="88"/>
        <v>0</v>
      </c>
      <c r="AR382">
        <f t="shared" si="88"/>
        <v>0</v>
      </c>
      <c r="AS382">
        <f t="shared" si="88"/>
        <v>0</v>
      </c>
      <c r="AT382">
        <f t="shared" si="88"/>
        <v>0</v>
      </c>
      <c r="AU382">
        <f t="shared" si="88"/>
        <v>0</v>
      </c>
      <c r="AV382">
        <f t="shared" si="88"/>
        <v>0</v>
      </c>
      <c r="AW382">
        <f t="shared" si="88"/>
        <v>0</v>
      </c>
      <c r="AX382">
        <f t="shared" si="88"/>
        <v>0</v>
      </c>
      <c r="AY382">
        <f t="shared" si="88"/>
        <v>0</v>
      </c>
      <c r="AZ382">
        <f t="shared" si="88"/>
        <v>0</v>
      </c>
      <c r="BA382">
        <f t="shared" si="88"/>
        <v>0</v>
      </c>
      <c r="BB382">
        <f t="shared" si="88"/>
        <v>0</v>
      </c>
      <c r="BC382">
        <f t="shared" si="88"/>
        <v>1</v>
      </c>
      <c r="BD382">
        <f t="shared" si="88"/>
        <v>0</v>
      </c>
      <c r="BE382">
        <f t="shared" si="88"/>
        <v>0</v>
      </c>
      <c r="BF382">
        <f t="shared" si="88"/>
        <v>0</v>
      </c>
      <c r="BG382">
        <f t="shared" si="88"/>
        <v>0</v>
      </c>
      <c r="BH382">
        <f t="shared" si="88"/>
        <v>0</v>
      </c>
      <c r="BI382">
        <f t="shared" si="88"/>
        <v>0</v>
      </c>
      <c r="BJ382">
        <f t="shared" si="88"/>
        <v>0</v>
      </c>
      <c r="BK382">
        <f t="shared" si="88"/>
        <v>0</v>
      </c>
    </row>
    <row r="383" spans="2:110">
      <c r="B383">
        <f t="shared" si="76"/>
        <v>3.0000000000000013</v>
      </c>
      <c r="C383">
        <f t="shared" si="61"/>
        <v>12.000000000000005</v>
      </c>
      <c r="D383">
        <f t="shared" si="62"/>
        <v>-1.073145836000861</v>
      </c>
      <c r="E383">
        <f t="shared" si="63"/>
        <v>6.7508316698599593</v>
      </c>
      <c r="F383">
        <f t="shared" si="64"/>
        <v>4.292583344003444</v>
      </c>
      <c r="G383">
        <f t="shared" si="65"/>
        <v>18.000000000000007</v>
      </c>
      <c r="H383">
        <f t="shared" si="66"/>
        <v>-1.5019744935433428</v>
      </c>
      <c r="I383">
        <f t="shared" si="67"/>
        <v>7.923800498929026</v>
      </c>
      <c r="J383">
        <f t="shared" si="68"/>
        <v>9.0118469612600567</v>
      </c>
      <c r="K383">
        <f t="shared" si="69"/>
        <v>-2.5751203295442036</v>
      </c>
      <c r="L383">
        <f t="shared" si="70"/>
        <v>14.674632168788985</v>
      </c>
      <c r="M383">
        <f t="shared" si="71"/>
        <v>13.304430305263502</v>
      </c>
      <c r="N383">
        <f t="shared" si="77"/>
        <v>0.9066278563056781</v>
      </c>
      <c r="O383">
        <f t="shared" si="75"/>
        <v>195.23762094503084</v>
      </c>
      <c r="Q383">
        <f t="shared" si="87"/>
        <v>0</v>
      </c>
      <c r="R383">
        <f t="shared" si="87"/>
        <v>0</v>
      </c>
      <c r="S383">
        <f t="shared" si="87"/>
        <v>0</v>
      </c>
      <c r="T383">
        <f t="shared" si="87"/>
        <v>1</v>
      </c>
      <c r="U383">
        <f t="shared" si="87"/>
        <v>0</v>
      </c>
      <c r="V383">
        <f t="shared" si="87"/>
        <v>0</v>
      </c>
      <c r="W383">
        <f t="shared" si="87"/>
        <v>0</v>
      </c>
      <c r="X383">
        <f t="shared" si="87"/>
        <v>0</v>
      </c>
      <c r="Y383">
        <f t="shared" si="87"/>
        <v>0</v>
      </c>
      <c r="Z383">
        <f t="shared" si="87"/>
        <v>0</v>
      </c>
      <c r="AA383">
        <f t="shared" si="87"/>
        <v>0</v>
      </c>
      <c r="AB383">
        <f t="shared" si="87"/>
        <v>0</v>
      </c>
      <c r="AC383">
        <f t="shared" si="87"/>
        <v>0</v>
      </c>
      <c r="AD383">
        <f t="shared" si="87"/>
        <v>0</v>
      </c>
      <c r="AE383">
        <f t="shared" si="87"/>
        <v>0</v>
      </c>
      <c r="AF383">
        <f t="shared" si="87"/>
        <v>0</v>
      </c>
      <c r="AG383">
        <f t="shared" si="87"/>
        <v>0</v>
      </c>
      <c r="AH383">
        <f t="shared" si="87"/>
        <v>0</v>
      </c>
      <c r="AI383">
        <f t="shared" si="87"/>
        <v>0</v>
      </c>
      <c r="AJ383">
        <f t="shared" si="87"/>
        <v>0</v>
      </c>
      <c r="AK383">
        <f t="shared" si="87"/>
        <v>0</v>
      </c>
      <c r="AL383">
        <f t="shared" si="87"/>
        <v>0</v>
      </c>
      <c r="AM383">
        <f t="shared" si="73"/>
        <v>0</v>
      </c>
      <c r="AO383">
        <f t="shared" si="88"/>
        <v>0</v>
      </c>
      <c r="AP383">
        <f t="shared" si="88"/>
        <v>0</v>
      </c>
      <c r="AQ383">
        <f t="shared" si="88"/>
        <v>0</v>
      </c>
      <c r="AR383">
        <f t="shared" si="88"/>
        <v>0</v>
      </c>
      <c r="AS383">
        <f t="shared" si="88"/>
        <v>0</v>
      </c>
      <c r="AT383">
        <f t="shared" si="88"/>
        <v>0</v>
      </c>
      <c r="AU383">
        <f t="shared" si="88"/>
        <v>0</v>
      </c>
      <c r="AV383">
        <f t="shared" si="88"/>
        <v>0</v>
      </c>
      <c r="AW383">
        <f t="shared" si="88"/>
        <v>0</v>
      </c>
      <c r="AX383">
        <f t="shared" si="88"/>
        <v>0</v>
      </c>
      <c r="AY383">
        <f t="shared" si="88"/>
        <v>0</v>
      </c>
      <c r="AZ383">
        <f t="shared" si="88"/>
        <v>0</v>
      </c>
      <c r="BA383">
        <f t="shared" si="88"/>
        <v>0</v>
      </c>
      <c r="BB383">
        <f t="shared" si="88"/>
        <v>0</v>
      </c>
      <c r="BC383">
        <f t="shared" si="88"/>
        <v>0</v>
      </c>
      <c r="BD383">
        <f t="shared" si="88"/>
        <v>0</v>
      </c>
      <c r="BE383">
        <f t="shared" si="88"/>
        <v>0</v>
      </c>
      <c r="BF383">
        <f t="shared" si="88"/>
        <v>0</v>
      </c>
      <c r="BG383">
        <f t="shared" si="88"/>
        <v>0</v>
      </c>
      <c r="BH383">
        <f t="shared" si="88"/>
        <v>1</v>
      </c>
      <c r="BI383">
        <f t="shared" si="88"/>
        <v>0</v>
      </c>
      <c r="BJ383">
        <f t="shared" si="88"/>
        <v>0</v>
      </c>
      <c r="BK383">
        <f t="shared" si="88"/>
        <v>0</v>
      </c>
    </row>
    <row r="384" spans="2:110">
      <c r="B384">
        <f t="shared" si="76"/>
        <v>3.1000000000000014</v>
      </c>
      <c r="C384">
        <f t="shared" si="61"/>
        <v>12.400000000000006</v>
      </c>
      <c r="D384">
        <f t="shared" si="62"/>
        <v>-0.33120835089660827</v>
      </c>
      <c r="E384">
        <f t="shared" si="63"/>
        <v>7.8895384182309165</v>
      </c>
      <c r="F384">
        <f t="shared" si="64"/>
        <v>1.3248334035864331</v>
      </c>
      <c r="G384">
        <f t="shared" si="65"/>
        <v>18.600000000000009</v>
      </c>
      <c r="H384">
        <f t="shared" si="66"/>
        <v>-0.49394732347322801</v>
      </c>
      <c r="I384">
        <f t="shared" si="67"/>
        <v>11.628266315268618</v>
      </c>
      <c r="J384">
        <f t="shared" si="68"/>
        <v>2.9636839408393678</v>
      </c>
      <c r="K384">
        <f t="shared" si="69"/>
        <v>-0.82515567436983628</v>
      </c>
      <c r="L384">
        <f t="shared" si="70"/>
        <v>19.517804733499535</v>
      </c>
      <c r="M384">
        <f t="shared" si="71"/>
        <v>4.2885173444258005</v>
      </c>
      <c r="N384">
        <f t="shared" si="77"/>
        <v>0.21972334506785851</v>
      </c>
      <c r="O384">
        <f t="shared" si="75"/>
        <v>83.702444124728743</v>
      </c>
      <c r="Q384">
        <f t="shared" si="87"/>
        <v>0</v>
      </c>
      <c r="R384">
        <f t="shared" si="87"/>
        <v>0</v>
      </c>
      <c r="S384">
        <f t="shared" si="87"/>
        <v>0</v>
      </c>
      <c r="T384">
        <f t="shared" si="87"/>
        <v>0</v>
      </c>
      <c r="U384">
        <f t="shared" si="87"/>
        <v>0</v>
      </c>
      <c r="V384">
        <f t="shared" si="87"/>
        <v>0</v>
      </c>
      <c r="W384">
        <f t="shared" si="87"/>
        <v>0</v>
      </c>
      <c r="X384">
        <f t="shared" si="87"/>
        <v>0</v>
      </c>
      <c r="Y384">
        <f t="shared" si="87"/>
        <v>1</v>
      </c>
      <c r="Z384">
        <f t="shared" si="87"/>
        <v>0</v>
      </c>
      <c r="AA384">
        <f t="shared" si="87"/>
        <v>0</v>
      </c>
      <c r="AB384">
        <f t="shared" si="87"/>
        <v>0</v>
      </c>
      <c r="AC384">
        <f t="shared" si="87"/>
        <v>0</v>
      </c>
      <c r="AD384">
        <f t="shared" si="87"/>
        <v>0</v>
      </c>
      <c r="AE384">
        <f t="shared" si="87"/>
        <v>0</v>
      </c>
      <c r="AF384">
        <f t="shared" si="87"/>
        <v>0</v>
      </c>
      <c r="AG384">
        <f t="shared" si="87"/>
        <v>0</v>
      </c>
      <c r="AH384">
        <f t="shared" si="87"/>
        <v>0</v>
      </c>
      <c r="AI384">
        <f t="shared" si="87"/>
        <v>0</v>
      </c>
      <c r="AJ384">
        <f t="shared" si="87"/>
        <v>0</v>
      </c>
      <c r="AK384">
        <f t="shared" si="87"/>
        <v>0</v>
      </c>
      <c r="AL384">
        <f t="shared" si="87"/>
        <v>0</v>
      </c>
      <c r="AM384">
        <f t="shared" si="73"/>
        <v>0</v>
      </c>
      <c r="AO384">
        <f t="shared" si="88"/>
        <v>0</v>
      </c>
      <c r="AP384">
        <f t="shared" si="88"/>
        <v>0</v>
      </c>
      <c r="AQ384">
        <f t="shared" si="88"/>
        <v>0</v>
      </c>
      <c r="AR384">
        <f t="shared" si="88"/>
        <v>0</v>
      </c>
      <c r="AS384">
        <f t="shared" si="88"/>
        <v>0</v>
      </c>
      <c r="AT384">
        <f t="shared" si="88"/>
        <v>0</v>
      </c>
      <c r="AU384">
        <f t="shared" si="88"/>
        <v>0</v>
      </c>
      <c r="AV384">
        <f t="shared" si="88"/>
        <v>0</v>
      </c>
      <c r="AW384">
        <f t="shared" si="88"/>
        <v>0</v>
      </c>
      <c r="AX384">
        <f t="shared" si="88"/>
        <v>0</v>
      </c>
      <c r="AY384">
        <f t="shared" si="88"/>
        <v>0</v>
      </c>
      <c r="AZ384">
        <f t="shared" si="88"/>
        <v>0</v>
      </c>
      <c r="BA384">
        <f t="shared" si="88"/>
        <v>0</v>
      </c>
      <c r="BB384">
        <f t="shared" si="88"/>
        <v>0</v>
      </c>
      <c r="BC384">
        <f t="shared" si="88"/>
        <v>0</v>
      </c>
      <c r="BD384">
        <f t="shared" si="88"/>
        <v>0</v>
      </c>
      <c r="BE384">
        <f t="shared" si="88"/>
        <v>0</v>
      </c>
      <c r="BF384">
        <f t="shared" si="88"/>
        <v>0</v>
      </c>
      <c r="BG384">
        <f t="shared" si="88"/>
        <v>0</v>
      </c>
      <c r="BH384">
        <f t="shared" si="88"/>
        <v>0</v>
      </c>
      <c r="BI384">
        <f t="shared" si="88"/>
        <v>0</v>
      </c>
      <c r="BJ384">
        <f t="shared" si="88"/>
        <v>1</v>
      </c>
      <c r="BK384">
        <f t="shared" si="88"/>
        <v>0</v>
      </c>
    </row>
    <row r="385" spans="2:63">
      <c r="B385">
        <f t="shared" si="76"/>
        <v>3.2000000000000015</v>
      </c>
      <c r="C385">
        <f t="shared" si="61"/>
        <v>12.800000000000006</v>
      </c>
      <c r="D385">
        <f t="shared" si="62"/>
        <v>0.46301965020308827</v>
      </c>
      <c r="E385">
        <f t="shared" si="63"/>
        <v>7.7826605255794732</v>
      </c>
      <c r="F385">
        <f t="shared" si="64"/>
        <v>-1.8520786008123531</v>
      </c>
      <c r="G385">
        <f t="shared" si="65"/>
        <v>19.20000000000001</v>
      </c>
      <c r="H385">
        <f t="shared" si="66"/>
        <v>0.68662985763981077</v>
      </c>
      <c r="I385">
        <f t="shared" si="67"/>
        <v>11.270644160362405</v>
      </c>
      <c r="J385">
        <f t="shared" si="68"/>
        <v>-4.1197791458388648</v>
      </c>
      <c r="K385">
        <f t="shared" si="69"/>
        <v>1.149649507842899</v>
      </c>
      <c r="L385">
        <f t="shared" si="70"/>
        <v>19.053304685941878</v>
      </c>
      <c r="M385">
        <f t="shared" si="71"/>
        <v>-5.9718577466512182</v>
      </c>
      <c r="N385">
        <f t="shared" si="77"/>
        <v>-0.31342897440030132</v>
      </c>
      <c r="O385">
        <f t="shared" si="75"/>
        <v>113.78362518804796</v>
      </c>
      <c r="Q385">
        <f t="shared" si="87"/>
        <v>0</v>
      </c>
      <c r="R385">
        <f t="shared" si="87"/>
        <v>0</v>
      </c>
      <c r="S385">
        <f t="shared" si="87"/>
        <v>0</v>
      </c>
      <c r="T385">
        <f t="shared" si="87"/>
        <v>0</v>
      </c>
      <c r="U385">
        <f t="shared" si="87"/>
        <v>0</v>
      </c>
      <c r="V385">
        <f t="shared" si="87"/>
        <v>0</v>
      </c>
      <c r="W385">
        <f t="shared" si="87"/>
        <v>0</v>
      </c>
      <c r="X385">
        <f t="shared" si="87"/>
        <v>0</v>
      </c>
      <c r="Y385">
        <f t="shared" si="87"/>
        <v>0</v>
      </c>
      <c r="Z385">
        <f t="shared" si="87"/>
        <v>0</v>
      </c>
      <c r="AA385">
        <f t="shared" si="87"/>
        <v>0</v>
      </c>
      <c r="AB385">
        <f t="shared" si="87"/>
        <v>0</v>
      </c>
      <c r="AC385">
        <f t="shared" si="87"/>
        <v>0</v>
      </c>
      <c r="AD385">
        <f t="shared" si="87"/>
        <v>0</v>
      </c>
      <c r="AE385">
        <f t="shared" si="87"/>
        <v>1</v>
      </c>
      <c r="AF385">
        <f t="shared" si="87"/>
        <v>0</v>
      </c>
      <c r="AG385">
        <f t="shared" si="87"/>
        <v>0</v>
      </c>
      <c r="AH385">
        <f t="shared" si="87"/>
        <v>0</v>
      </c>
      <c r="AI385">
        <f t="shared" si="87"/>
        <v>0</v>
      </c>
      <c r="AJ385">
        <f t="shared" si="87"/>
        <v>0</v>
      </c>
      <c r="AK385">
        <f t="shared" si="87"/>
        <v>0</v>
      </c>
      <c r="AL385">
        <f t="shared" si="87"/>
        <v>0</v>
      </c>
      <c r="AM385">
        <f t="shared" si="73"/>
        <v>0</v>
      </c>
      <c r="AO385">
        <f t="shared" si="88"/>
        <v>0</v>
      </c>
      <c r="AP385">
        <f t="shared" si="88"/>
        <v>0</v>
      </c>
      <c r="AQ385">
        <f t="shared" si="88"/>
        <v>0</v>
      </c>
      <c r="AR385">
        <f t="shared" si="88"/>
        <v>0</v>
      </c>
      <c r="AS385">
        <f t="shared" si="88"/>
        <v>0</v>
      </c>
      <c r="AT385">
        <f t="shared" si="88"/>
        <v>0</v>
      </c>
      <c r="AU385">
        <f t="shared" si="88"/>
        <v>0</v>
      </c>
      <c r="AV385">
        <f t="shared" si="88"/>
        <v>0</v>
      </c>
      <c r="AW385">
        <f t="shared" si="88"/>
        <v>0</v>
      </c>
      <c r="AX385">
        <f t="shared" si="88"/>
        <v>0</v>
      </c>
      <c r="AY385">
        <f t="shared" si="88"/>
        <v>0</v>
      </c>
      <c r="AZ385">
        <f t="shared" si="88"/>
        <v>0</v>
      </c>
      <c r="BA385">
        <f t="shared" si="88"/>
        <v>0</v>
      </c>
      <c r="BB385">
        <f t="shared" si="88"/>
        <v>0</v>
      </c>
      <c r="BC385">
        <f t="shared" si="88"/>
        <v>0</v>
      </c>
      <c r="BD385">
        <f t="shared" si="88"/>
        <v>0</v>
      </c>
      <c r="BE385">
        <f t="shared" si="88"/>
        <v>0</v>
      </c>
      <c r="BF385">
        <f t="shared" si="88"/>
        <v>0</v>
      </c>
      <c r="BG385">
        <f t="shared" si="88"/>
        <v>0</v>
      </c>
      <c r="BH385">
        <f t="shared" si="88"/>
        <v>0</v>
      </c>
      <c r="BI385">
        <f t="shared" si="88"/>
        <v>0</v>
      </c>
      <c r="BJ385">
        <f t="shared" si="88"/>
        <v>1</v>
      </c>
      <c r="BK385">
        <f t="shared" si="88"/>
        <v>0</v>
      </c>
    </row>
    <row r="386" spans="2:63">
      <c r="B386">
        <f t="shared" si="76"/>
        <v>3.3000000000000016</v>
      </c>
      <c r="C386">
        <f t="shared" si="61"/>
        <v>13.200000000000006</v>
      </c>
      <c r="D386">
        <f t="shared" si="62"/>
        <v>1.1841470294144574</v>
      </c>
      <c r="E386">
        <f t="shared" si="63"/>
        <v>6.4470716611235721</v>
      </c>
      <c r="F386">
        <f t="shared" si="64"/>
        <v>-4.7365881176578295</v>
      </c>
      <c r="G386">
        <f t="shared" si="65"/>
        <v>19.800000000000011</v>
      </c>
      <c r="H386">
        <f t="shared" si="66"/>
        <v>1.6273474750142232</v>
      </c>
      <c r="I386">
        <f t="shared" si="67"/>
        <v>6.9758617417731239</v>
      </c>
      <c r="J386">
        <f t="shared" si="68"/>
        <v>-9.7640848500853394</v>
      </c>
      <c r="K386">
        <f t="shared" si="69"/>
        <v>2.8114945044286808</v>
      </c>
      <c r="L386">
        <f t="shared" si="70"/>
        <v>13.422933402896696</v>
      </c>
      <c r="M386">
        <f t="shared" si="71"/>
        <v>-14.500672967743169</v>
      </c>
      <c r="N386">
        <f t="shared" si="77"/>
        <v>-1.080290912015841</v>
      </c>
      <c r="O386">
        <f t="shared" si="75"/>
        <v>194.64156754320095</v>
      </c>
      <c r="Q386">
        <f t="shared" si="87"/>
        <v>0</v>
      </c>
      <c r="R386">
        <f t="shared" si="87"/>
        <v>0</v>
      </c>
      <c r="S386">
        <f t="shared" si="87"/>
        <v>0</v>
      </c>
      <c r="T386">
        <f t="shared" si="87"/>
        <v>0</v>
      </c>
      <c r="U386">
        <f t="shared" si="87"/>
        <v>0</v>
      </c>
      <c r="V386">
        <f t="shared" si="87"/>
        <v>0</v>
      </c>
      <c r="W386">
        <f t="shared" si="87"/>
        <v>0</v>
      </c>
      <c r="X386">
        <f t="shared" si="87"/>
        <v>0</v>
      </c>
      <c r="Y386">
        <f t="shared" si="87"/>
        <v>0</v>
      </c>
      <c r="Z386">
        <f t="shared" si="87"/>
        <v>0</v>
      </c>
      <c r="AA386">
        <f t="shared" si="87"/>
        <v>0</v>
      </c>
      <c r="AB386">
        <f t="shared" si="87"/>
        <v>0</v>
      </c>
      <c r="AC386">
        <f t="shared" si="87"/>
        <v>0</v>
      </c>
      <c r="AD386">
        <f t="shared" si="87"/>
        <v>0</v>
      </c>
      <c r="AE386">
        <f t="shared" si="87"/>
        <v>0</v>
      </c>
      <c r="AF386">
        <f t="shared" si="87"/>
        <v>0</v>
      </c>
      <c r="AG386">
        <f t="shared" si="87"/>
        <v>0</v>
      </c>
      <c r="AH386">
        <f t="shared" si="87"/>
        <v>0</v>
      </c>
      <c r="AI386">
        <f t="shared" si="87"/>
        <v>1</v>
      </c>
      <c r="AJ386">
        <f t="shared" si="87"/>
        <v>0</v>
      </c>
      <c r="AK386">
        <f t="shared" si="87"/>
        <v>0</v>
      </c>
      <c r="AL386">
        <f t="shared" si="87"/>
        <v>0</v>
      </c>
      <c r="AM386">
        <f t="shared" si="73"/>
        <v>0</v>
      </c>
      <c r="AO386">
        <f t="shared" si="88"/>
        <v>0</v>
      </c>
      <c r="AP386">
        <f t="shared" si="88"/>
        <v>0</v>
      </c>
      <c r="AQ386">
        <f t="shared" si="88"/>
        <v>0</v>
      </c>
      <c r="AR386">
        <f t="shared" si="88"/>
        <v>0</v>
      </c>
      <c r="AS386">
        <f t="shared" si="88"/>
        <v>0</v>
      </c>
      <c r="AT386">
        <f t="shared" si="88"/>
        <v>0</v>
      </c>
      <c r="AU386">
        <f t="shared" si="88"/>
        <v>0</v>
      </c>
      <c r="AV386">
        <f t="shared" si="88"/>
        <v>0</v>
      </c>
      <c r="AW386">
        <f t="shared" si="88"/>
        <v>0</v>
      </c>
      <c r="AX386">
        <f t="shared" si="88"/>
        <v>0</v>
      </c>
      <c r="AY386">
        <f t="shared" si="88"/>
        <v>0</v>
      </c>
      <c r="AZ386">
        <f t="shared" si="88"/>
        <v>0</v>
      </c>
      <c r="BA386">
        <f t="shared" si="88"/>
        <v>0</v>
      </c>
      <c r="BB386">
        <f t="shared" si="88"/>
        <v>0</v>
      </c>
      <c r="BC386">
        <f t="shared" si="88"/>
        <v>0</v>
      </c>
      <c r="BD386">
        <f t="shared" si="88"/>
        <v>0</v>
      </c>
      <c r="BE386">
        <f t="shared" si="88"/>
        <v>0</v>
      </c>
      <c r="BF386">
        <f t="shared" si="88"/>
        <v>0</v>
      </c>
      <c r="BG386">
        <f t="shared" si="88"/>
        <v>1</v>
      </c>
      <c r="BH386">
        <f t="shared" si="88"/>
        <v>0</v>
      </c>
      <c r="BI386">
        <f t="shared" si="88"/>
        <v>0</v>
      </c>
      <c r="BJ386">
        <f t="shared" si="88"/>
        <v>0</v>
      </c>
      <c r="BK386">
        <f t="shared" si="88"/>
        <v>0</v>
      </c>
    </row>
    <row r="387" spans="2:63">
      <c r="B387">
        <f t="shared" si="76"/>
        <v>3.4000000000000017</v>
      </c>
      <c r="C387">
        <f t="shared" si="61"/>
        <v>13.600000000000007</v>
      </c>
      <c r="D387">
        <f t="shared" si="62"/>
        <v>1.7183236297129989</v>
      </c>
      <c r="E387">
        <f t="shared" si="63"/>
        <v>4.0936319396251433</v>
      </c>
      <c r="F387">
        <f t="shared" si="64"/>
        <v>-6.8732945188519956</v>
      </c>
      <c r="G387">
        <f t="shared" si="65"/>
        <v>20.400000000000009</v>
      </c>
      <c r="H387">
        <f t="shared" si="66"/>
        <v>1.9995858002853388</v>
      </c>
      <c r="I387">
        <f t="shared" si="67"/>
        <v>0.24421011998006792</v>
      </c>
      <c r="J387">
        <f t="shared" si="68"/>
        <v>-11.997514801712033</v>
      </c>
      <c r="K387">
        <f t="shared" si="69"/>
        <v>3.717909429998338</v>
      </c>
      <c r="L387">
        <f t="shared" si="70"/>
        <v>4.3378420596052116</v>
      </c>
      <c r="M387">
        <f t="shared" si="71"/>
        <v>-18.870809320564028</v>
      </c>
      <c r="N387">
        <f t="shared" si="77"/>
        <v>-4.3502757964132668</v>
      </c>
      <c r="O387">
        <f t="shared" si="75"/>
        <v>81.858590369532692</v>
      </c>
      <c r="Q387">
        <f t="shared" si="87"/>
        <v>0</v>
      </c>
      <c r="R387">
        <f t="shared" si="87"/>
        <v>0</v>
      </c>
      <c r="S387">
        <f t="shared" si="87"/>
        <v>0</v>
      </c>
      <c r="T387">
        <f t="shared" si="87"/>
        <v>0</v>
      </c>
      <c r="U387">
        <f t="shared" si="87"/>
        <v>0</v>
      </c>
      <c r="V387">
        <f t="shared" si="87"/>
        <v>0</v>
      </c>
      <c r="W387">
        <f t="shared" si="87"/>
        <v>0</v>
      </c>
      <c r="X387">
        <f t="shared" si="87"/>
        <v>0</v>
      </c>
      <c r="Y387">
        <f t="shared" si="87"/>
        <v>0</v>
      </c>
      <c r="Z387">
        <f t="shared" si="87"/>
        <v>0</v>
      </c>
      <c r="AA387">
        <f t="shared" si="87"/>
        <v>0</v>
      </c>
      <c r="AB387">
        <f t="shared" si="87"/>
        <v>0</v>
      </c>
      <c r="AC387">
        <f t="shared" si="87"/>
        <v>0</v>
      </c>
      <c r="AD387">
        <f t="shared" si="87"/>
        <v>0</v>
      </c>
      <c r="AE387">
        <f t="shared" si="87"/>
        <v>0</v>
      </c>
      <c r="AF387">
        <f t="shared" si="87"/>
        <v>0</v>
      </c>
      <c r="AG387">
        <f t="shared" si="87"/>
        <v>0</v>
      </c>
      <c r="AH387">
        <f t="shared" si="87"/>
        <v>0</v>
      </c>
      <c r="AI387">
        <f t="shared" si="87"/>
        <v>0</v>
      </c>
      <c r="AJ387">
        <f t="shared" si="87"/>
        <v>0</v>
      </c>
      <c r="AK387">
        <f t="shared" si="87"/>
        <v>0</v>
      </c>
      <c r="AL387">
        <f t="shared" si="87"/>
        <v>1</v>
      </c>
      <c r="AM387">
        <f t="shared" si="73"/>
        <v>0</v>
      </c>
      <c r="AO387">
        <f t="shared" si="88"/>
        <v>0</v>
      </c>
      <c r="AP387">
        <f t="shared" si="88"/>
        <v>0</v>
      </c>
      <c r="AQ387">
        <f t="shared" si="88"/>
        <v>0</v>
      </c>
      <c r="AR387">
        <f t="shared" si="88"/>
        <v>0</v>
      </c>
      <c r="AS387">
        <f t="shared" si="88"/>
        <v>0</v>
      </c>
      <c r="AT387">
        <f t="shared" si="88"/>
        <v>0</v>
      </c>
      <c r="AU387">
        <f t="shared" si="88"/>
        <v>0</v>
      </c>
      <c r="AV387">
        <f t="shared" si="88"/>
        <v>0</v>
      </c>
      <c r="AW387">
        <f t="shared" si="88"/>
        <v>0</v>
      </c>
      <c r="AX387">
        <f t="shared" si="88"/>
        <v>0</v>
      </c>
      <c r="AY387">
        <f t="shared" si="88"/>
        <v>0</v>
      </c>
      <c r="AZ387">
        <f t="shared" si="88"/>
        <v>0</v>
      </c>
      <c r="BA387">
        <f t="shared" si="88"/>
        <v>0</v>
      </c>
      <c r="BB387">
        <f t="shared" si="88"/>
        <v>1</v>
      </c>
      <c r="BC387">
        <f t="shared" si="88"/>
        <v>0</v>
      </c>
      <c r="BD387">
        <f t="shared" si="88"/>
        <v>0</v>
      </c>
      <c r="BE387">
        <f t="shared" si="88"/>
        <v>0</v>
      </c>
      <c r="BF387">
        <f t="shared" si="88"/>
        <v>0</v>
      </c>
      <c r="BG387">
        <f t="shared" si="88"/>
        <v>0</v>
      </c>
      <c r="BH387">
        <f t="shared" si="88"/>
        <v>0</v>
      </c>
      <c r="BI387">
        <f t="shared" si="88"/>
        <v>0</v>
      </c>
      <c r="BJ387">
        <f t="shared" si="88"/>
        <v>0</v>
      </c>
      <c r="BK387">
        <f t="shared" si="88"/>
        <v>0</v>
      </c>
    </row>
    <row r="388" spans="2:63">
      <c r="B388">
        <f t="shared" si="76"/>
        <v>3.5000000000000018</v>
      </c>
      <c r="C388">
        <f t="shared" si="61"/>
        <v>14.000000000000007</v>
      </c>
      <c r="D388">
        <f t="shared" si="62"/>
        <v>1.9812147113897425</v>
      </c>
      <c r="E388">
        <f t="shared" si="63"/>
        <v>1.0938977456626124</v>
      </c>
      <c r="F388">
        <f t="shared" si="64"/>
        <v>-7.9248588455589699</v>
      </c>
      <c r="G388">
        <f t="shared" si="65"/>
        <v>21.000000000000011</v>
      </c>
      <c r="H388">
        <f t="shared" si="66"/>
        <v>1.6733112770721004</v>
      </c>
      <c r="I388">
        <f t="shared" si="67"/>
        <v>-6.5727511226913284</v>
      </c>
      <c r="J388">
        <f t="shared" si="68"/>
        <v>-10.039867662432602</v>
      </c>
      <c r="K388">
        <f t="shared" si="69"/>
        <v>3.6545259884618426</v>
      </c>
      <c r="L388">
        <f t="shared" si="70"/>
        <v>-5.4788533770287158</v>
      </c>
      <c r="M388">
        <f t="shared" si="71"/>
        <v>-17.964726507991571</v>
      </c>
      <c r="N388">
        <f t="shared" si="77"/>
        <v>3.2789208383112776</v>
      </c>
      <c r="O388">
        <f t="shared" si="75"/>
        <v>98.426102495706914</v>
      </c>
      <c r="Q388">
        <f t="shared" si="87"/>
        <v>0</v>
      </c>
      <c r="R388">
        <f t="shared" si="87"/>
        <v>0</v>
      </c>
      <c r="S388">
        <f t="shared" si="87"/>
        <v>0</v>
      </c>
      <c r="T388">
        <f t="shared" si="87"/>
        <v>0</v>
      </c>
      <c r="U388">
        <f t="shared" si="87"/>
        <v>0</v>
      </c>
      <c r="V388">
        <f t="shared" si="87"/>
        <v>0</v>
      </c>
      <c r="W388">
        <f t="shared" si="87"/>
        <v>0</v>
      </c>
      <c r="X388">
        <f t="shared" si="87"/>
        <v>0</v>
      </c>
      <c r="Y388">
        <f t="shared" si="87"/>
        <v>0</v>
      </c>
      <c r="Z388">
        <f t="shared" si="87"/>
        <v>0</v>
      </c>
      <c r="AA388">
        <f t="shared" si="87"/>
        <v>0</v>
      </c>
      <c r="AB388">
        <f t="shared" si="87"/>
        <v>0</v>
      </c>
      <c r="AC388">
        <f t="shared" si="87"/>
        <v>0</v>
      </c>
      <c r="AD388">
        <f t="shared" ref="AD388:AL388" si="89">IF(AD$349&lt;$K388,IF($K388&lt;AE$349,1,0),0)</f>
        <v>0</v>
      </c>
      <c r="AE388">
        <f t="shared" si="89"/>
        <v>0</v>
      </c>
      <c r="AF388">
        <f t="shared" si="89"/>
        <v>0</v>
      </c>
      <c r="AG388">
        <f t="shared" si="89"/>
        <v>0</v>
      </c>
      <c r="AH388">
        <f t="shared" si="89"/>
        <v>0</v>
      </c>
      <c r="AI388">
        <f t="shared" si="89"/>
        <v>0</v>
      </c>
      <c r="AJ388">
        <f t="shared" si="89"/>
        <v>0</v>
      </c>
      <c r="AK388">
        <f t="shared" si="89"/>
        <v>0</v>
      </c>
      <c r="AL388">
        <f t="shared" si="89"/>
        <v>1</v>
      </c>
      <c r="AM388">
        <f t="shared" si="73"/>
        <v>0</v>
      </c>
      <c r="AO388">
        <f t="shared" si="88"/>
        <v>0</v>
      </c>
      <c r="AP388">
        <f t="shared" si="88"/>
        <v>0</v>
      </c>
      <c r="AQ388">
        <f t="shared" ref="AQ388:BK388" si="90">IF(AQ$349&lt;$L388,IF($L388&lt;AR$349,1,0),0)</f>
        <v>0</v>
      </c>
      <c r="AR388">
        <f t="shared" si="90"/>
        <v>0</v>
      </c>
      <c r="AS388">
        <f t="shared" si="90"/>
        <v>0</v>
      </c>
      <c r="AT388">
        <f t="shared" si="90"/>
        <v>0</v>
      </c>
      <c r="AU388">
        <f t="shared" si="90"/>
        <v>0</v>
      </c>
      <c r="AV388">
        <f t="shared" si="90"/>
        <v>1</v>
      </c>
      <c r="AW388">
        <f t="shared" si="90"/>
        <v>0</v>
      </c>
      <c r="AX388">
        <f t="shared" si="90"/>
        <v>0</v>
      </c>
      <c r="AY388">
        <f t="shared" si="90"/>
        <v>0</v>
      </c>
      <c r="AZ388">
        <f t="shared" si="90"/>
        <v>0</v>
      </c>
      <c r="BA388">
        <f t="shared" si="90"/>
        <v>0</v>
      </c>
      <c r="BB388">
        <f t="shared" si="90"/>
        <v>0</v>
      </c>
      <c r="BC388">
        <f t="shared" si="90"/>
        <v>0</v>
      </c>
      <c r="BD388">
        <f t="shared" si="90"/>
        <v>0</v>
      </c>
      <c r="BE388">
        <f t="shared" si="90"/>
        <v>0</v>
      </c>
      <c r="BF388">
        <f t="shared" si="90"/>
        <v>0</v>
      </c>
      <c r="BG388">
        <f t="shared" si="90"/>
        <v>0</v>
      </c>
      <c r="BH388">
        <f t="shared" si="90"/>
        <v>0</v>
      </c>
      <c r="BI388">
        <f t="shared" si="90"/>
        <v>0</v>
      </c>
      <c r="BJ388">
        <f t="shared" si="90"/>
        <v>0</v>
      </c>
      <c r="BK388">
        <f t="shared" si="90"/>
        <v>0</v>
      </c>
    </row>
    <row r="389" spans="2:63">
      <c r="B389">
        <f t="shared" si="76"/>
        <v>3.6000000000000019</v>
      </c>
      <c r="C389">
        <f t="shared" si="61"/>
        <v>14.400000000000007</v>
      </c>
      <c r="D389">
        <f t="shared" si="62"/>
        <v>1.9313155530985513</v>
      </c>
      <c r="E389">
        <f t="shared" si="63"/>
        <v>-2.0785388497101014</v>
      </c>
      <c r="F389">
        <f t="shared" si="64"/>
        <v>-7.7252622123942052</v>
      </c>
      <c r="G389">
        <f t="shared" si="65"/>
        <v>21.600000000000012</v>
      </c>
      <c r="H389">
        <f t="shared" si="66"/>
        <v>0.7625009833098606</v>
      </c>
      <c r="I389">
        <f t="shared" si="67"/>
        <v>-11.093661298969508</v>
      </c>
      <c r="J389">
        <f t="shared" si="68"/>
        <v>-4.5750058998591641</v>
      </c>
      <c r="K389">
        <f t="shared" si="69"/>
        <v>2.6938165364084119</v>
      </c>
      <c r="L389">
        <f t="shared" si="70"/>
        <v>-13.172200148679609</v>
      </c>
      <c r="M389">
        <f t="shared" si="71"/>
        <v>-12.30026811225337</v>
      </c>
      <c r="N389">
        <f t="shared" si="77"/>
        <v>0.93380513303894475</v>
      </c>
      <c r="O389">
        <f t="shared" si="75"/>
        <v>162.0215934570229</v>
      </c>
      <c r="Q389">
        <f t="shared" ref="Q389:AL400" si="91">IF(Q$349&lt;$K389,IF($K389&lt;R$349,1,0),0)</f>
        <v>0</v>
      </c>
      <c r="R389">
        <f t="shared" si="91"/>
        <v>0</v>
      </c>
      <c r="S389">
        <f t="shared" si="91"/>
        <v>0</v>
      </c>
      <c r="T389">
        <f t="shared" si="91"/>
        <v>0</v>
      </c>
      <c r="U389">
        <f t="shared" si="91"/>
        <v>0</v>
      </c>
      <c r="V389">
        <f t="shared" si="91"/>
        <v>0</v>
      </c>
      <c r="W389">
        <f t="shared" si="91"/>
        <v>0</v>
      </c>
      <c r="X389">
        <f t="shared" si="91"/>
        <v>0</v>
      </c>
      <c r="Y389">
        <f t="shared" si="91"/>
        <v>0</v>
      </c>
      <c r="Z389">
        <f t="shared" si="91"/>
        <v>0</v>
      </c>
      <c r="AA389">
        <f t="shared" si="91"/>
        <v>0</v>
      </c>
      <c r="AB389">
        <f t="shared" si="91"/>
        <v>0</v>
      </c>
      <c r="AC389">
        <f t="shared" si="91"/>
        <v>0</v>
      </c>
      <c r="AD389">
        <f t="shared" si="91"/>
        <v>0</v>
      </c>
      <c r="AE389">
        <f t="shared" si="91"/>
        <v>0</v>
      </c>
      <c r="AF389">
        <f t="shared" si="91"/>
        <v>0</v>
      </c>
      <c r="AG389">
        <f t="shared" si="91"/>
        <v>0</v>
      </c>
      <c r="AH389">
        <f t="shared" si="91"/>
        <v>0</v>
      </c>
      <c r="AI389">
        <f t="shared" si="91"/>
        <v>1</v>
      </c>
      <c r="AJ389">
        <f t="shared" si="91"/>
        <v>0</v>
      </c>
      <c r="AK389">
        <f t="shared" si="91"/>
        <v>0</v>
      </c>
      <c r="AL389">
        <f t="shared" si="91"/>
        <v>0</v>
      </c>
      <c r="AM389">
        <f t="shared" si="73"/>
        <v>0</v>
      </c>
      <c r="AO389">
        <f t="shared" ref="AO389:BK400" si="92">IF(AO$349&lt;$L389,IF($L389&lt;AP$349,1,0),0)</f>
        <v>0</v>
      </c>
      <c r="AP389">
        <f t="shared" si="92"/>
        <v>0</v>
      </c>
      <c r="AQ389">
        <f t="shared" si="92"/>
        <v>0</v>
      </c>
      <c r="AR389">
        <f t="shared" si="92"/>
        <v>1</v>
      </c>
      <c r="AS389">
        <f t="shared" si="92"/>
        <v>0</v>
      </c>
      <c r="AT389">
        <f t="shared" si="92"/>
        <v>0</v>
      </c>
      <c r="AU389">
        <f t="shared" si="92"/>
        <v>0</v>
      </c>
      <c r="AV389">
        <f t="shared" si="92"/>
        <v>0</v>
      </c>
      <c r="AW389">
        <f t="shared" si="92"/>
        <v>0</v>
      </c>
      <c r="AX389">
        <f t="shared" si="92"/>
        <v>0</v>
      </c>
      <c r="AY389">
        <f t="shared" si="92"/>
        <v>0</v>
      </c>
      <c r="AZ389">
        <f t="shared" si="92"/>
        <v>0</v>
      </c>
      <c r="BA389">
        <f t="shared" si="92"/>
        <v>0</v>
      </c>
      <c r="BB389">
        <f t="shared" si="92"/>
        <v>0</v>
      </c>
      <c r="BC389">
        <f t="shared" si="92"/>
        <v>0</v>
      </c>
      <c r="BD389">
        <f t="shared" si="92"/>
        <v>0</v>
      </c>
      <c r="BE389">
        <f t="shared" si="92"/>
        <v>0</v>
      </c>
      <c r="BF389">
        <f t="shared" si="92"/>
        <v>0</v>
      </c>
      <c r="BG389">
        <f t="shared" si="92"/>
        <v>0</v>
      </c>
      <c r="BH389">
        <f t="shared" si="92"/>
        <v>0</v>
      </c>
      <c r="BI389">
        <f t="shared" si="92"/>
        <v>0</v>
      </c>
      <c r="BJ389">
        <f t="shared" si="92"/>
        <v>0</v>
      </c>
      <c r="BK389">
        <f t="shared" si="92"/>
        <v>0</v>
      </c>
    </row>
    <row r="390" spans="2:63">
      <c r="B390">
        <f t="shared" si="76"/>
        <v>3.700000000000002</v>
      </c>
      <c r="C390">
        <f t="shared" si="61"/>
        <v>14.800000000000008</v>
      </c>
      <c r="D390">
        <f t="shared" si="62"/>
        <v>1.5765041347506237</v>
      </c>
      <c r="E390">
        <f t="shared" si="63"/>
        <v>-4.9228198636378107</v>
      </c>
      <c r="F390">
        <f t="shared" si="64"/>
        <v>-6.3060165390024947</v>
      </c>
      <c r="G390">
        <f t="shared" si="65"/>
        <v>22.20000000000001</v>
      </c>
      <c r="H390">
        <f t="shared" si="66"/>
        <v>-0.41467284121353837</v>
      </c>
      <c r="I390">
        <f t="shared" si="67"/>
        <v>-11.739236416878063</v>
      </c>
      <c r="J390">
        <f t="shared" si="68"/>
        <v>2.4880370472812303</v>
      </c>
      <c r="K390">
        <f t="shared" si="69"/>
        <v>1.1618312935370854</v>
      </c>
      <c r="L390">
        <f t="shared" si="70"/>
        <v>-16.662056280515873</v>
      </c>
      <c r="M390">
        <f t="shared" si="71"/>
        <v>-3.8179794917212644</v>
      </c>
      <c r="N390">
        <f t="shared" si="77"/>
        <v>0.22914215553250167</v>
      </c>
      <c r="O390">
        <f t="shared" si="75"/>
        <v>63.615389168915094</v>
      </c>
      <c r="Q390">
        <f t="shared" si="91"/>
        <v>0</v>
      </c>
      <c r="R390">
        <f t="shared" si="91"/>
        <v>0</v>
      </c>
      <c r="S390">
        <f t="shared" si="91"/>
        <v>0</v>
      </c>
      <c r="T390">
        <f t="shared" si="91"/>
        <v>0</v>
      </c>
      <c r="U390">
        <f t="shared" si="91"/>
        <v>0</v>
      </c>
      <c r="V390">
        <f t="shared" si="91"/>
        <v>0</v>
      </c>
      <c r="W390">
        <f t="shared" si="91"/>
        <v>0</v>
      </c>
      <c r="X390">
        <f t="shared" si="91"/>
        <v>0</v>
      </c>
      <c r="Y390">
        <f t="shared" si="91"/>
        <v>0</v>
      </c>
      <c r="Z390">
        <f t="shared" si="91"/>
        <v>0</v>
      </c>
      <c r="AA390">
        <f t="shared" si="91"/>
        <v>0</v>
      </c>
      <c r="AB390">
        <f t="shared" si="91"/>
        <v>0</v>
      </c>
      <c r="AC390">
        <f t="shared" si="91"/>
        <v>0</v>
      </c>
      <c r="AD390">
        <f t="shared" si="91"/>
        <v>0</v>
      </c>
      <c r="AE390">
        <f t="shared" si="91"/>
        <v>1</v>
      </c>
      <c r="AF390">
        <f t="shared" si="91"/>
        <v>0</v>
      </c>
      <c r="AG390">
        <f t="shared" si="91"/>
        <v>0</v>
      </c>
      <c r="AH390">
        <f t="shared" si="91"/>
        <v>0</v>
      </c>
      <c r="AI390">
        <f t="shared" si="91"/>
        <v>0</v>
      </c>
      <c r="AJ390">
        <f t="shared" si="91"/>
        <v>0</v>
      </c>
      <c r="AK390">
        <f t="shared" si="91"/>
        <v>0</v>
      </c>
      <c r="AL390">
        <f t="shared" si="91"/>
        <v>0</v>
      </c>
      <c r="AM390">
        <f t="shared" si="73"/>
        <v>0</v>
      </c>
      <c r="AO390">
        <f t="shared" si="92"/>
        <v>0</v>
      </c>
      <c r="AP390">
        <f t="shared" si="92"/>
        <v>1</v>
      </c>
      <c r="AQ390">
        <f t="shared" si="92"/>
        <v>0</v>
      </c>
      <c r="AR390">
        <f t="shared" si="92"/>
        <v>0</v>
      </c>
      <c r="AS390">
        <f t="shared" si="92"/>
        <v>0</v>
      </c>
      <c r="AT390">
        <f t="shared" si="92"/>
        <v>0</v>
      </c>
      <c r="AU390">
        <f t="shared" si="92"/>
        <v>0</v>
      </c>
      <c r="AV390">
        <f t="shared" si="92"/>
        <v>0</v>
      </c>
      <c r="AW390">
        <f t="shared" si="92"/>
        <v>0</v>
      </c>
      <c r="AX390">
        <f t="shared" si="92"/>
        <v>0</v>
      </c>
      <c r="AY390">
        <f t="shared" si="92"/>
        <v>0</v>
      </c>
      <c r="AZ390">
        <f t="shared" si="92"/>
        <v>0</v>
      </c>
      <c r="BA390">
        <f t="shared" si="92"/>
        <v>0</v>
      </c>
      <c r="BB390">
        <f t="shared" si="92"/>
        <v>0</v>
      </c>
      <c r="BC390">
        <f t="shared" si="92"/>
        <v>0</v>
      </c>
      <c r="BD390">
        <f t="shared" si="92"/>
        <v>0</v>
      </c>
      <c r="BE390">
        <f t="shared" si="92"/>
        <v>0</v>
      </c>
      <c r="BF390">
        <f t="shared" si="92"/>
        <v>0</v>
      </c>
      <c r="BG390">
        <f t="shared" si="92"/>
        <v>0</v>
      </c>
      <c r="BH390">
        <f t="shared" si="92"/>
        <v>0</v>
      </c>
      <c r="BI390">
        <f t="shared" si="92"/>
        <v>0</v>
      </c>
      <c r="BJ390">
        <f t="shared" si="92"/>
        <v>0</v>
      </c>
      <c r="BK390">
        <f t="shared" si="92"/>
        <v>0</v>
      </c>
    </row>
    <row r="391" spans="2:63">
      <c r="B391">
        <f t="shared" si="76"/>
        <v>3.800000000000002</v>
      </c>
      <c r="C391">
        <f t="shared" si="61"/>
        <v>15.200000000000008</v>
      </c>
      <c r="D391">
        <f t="shared" si="62"/>
        <v>0.9727973777075839</v>
      </c>
      <c r="E391">
        <f t="shared" si="63"/>
        <v>-6.9898958640886759</v>
      </c>
      <c r="F391">
        <f t="shared" si="64"/>
        <v>-3.8911895108303356</v>
      </c>
      <c r="G391">
        <f t="shared" si="65"/>
        <v>22.800000000000011</v>
      </c>
      <c r="H391">
        <f t="shared" si="66"/>
        <v>-1.4469895120885046</v>
      </c>
      <c r="I391">
        <f t="shared" si="67"/>
        <v>-8.283958514418778</v>
      </c>
      <c r="J391">
        <f t="shared" si="68"/>
        <v>8.6819370725310279</v>
      </c>
      <c r="K391">
        <f t="shared" si="69"/>
        <v>-0.47419213438092067</v>
      </c>
      <c r="L391">
        <f t="shared" si="70"/>
        <v>-15.273854378507455</v>
      </c>
      <c r="M391">
        <f t="shared" si="71"/>
        <v>4.7907475617006927</v>
      </c>
      <c r="N391">
        <f t="shared" si="77"/>
        <v>-0.31365675244632257</v>
      </c>
      <c r="O391">
        <f t="shared" si="75"/>
        <v>73.173180621606036</v>
      </c>
      <c r="Q391">
        <f t="shared" si="91"/>
        <v>0</v>
      </c>
      <c r="R391">
        <f t="shared" si="91"/>
        <v>0</v>
      </c>
      <c r="S391">
        <f t="shared" si="91"/>
        <v>0</v>
      </c>
      <c r="T391">
        <f t="shared" si="91"/>
        <v>0</v>
      </c>
      <c r="U391">
        <f t="shared" si="91"/>
        <v>0</v>
      </c>
      <c r="V391">
        <f t="shared" si="91"/>
        <v>0</v>
      </c>
      <c r="W391">
        <f t="shared" si="91"/>
        <v>0</v>
      </c>
      <c r="X391">
        <f t="shared" si="91"/>
        <v>0</v>
      </c>
      <c r="Y391">
        <f t="shared" si="91"/>
        <v>0</v>
      </c>
      <c r="Z391">
        <f t="shared" si="91"/>
        <v>1</v>
      </c>
      <c r="AA391">
        <f t="shared" si="91"/>
        <v>0</v>
      </c>
      <c r="AB391">
        <f t="shared" si="91"/>
        <v>0</v>
      </c>
      <c r="AC391">
        <f t="shared" si="91"/>
        <v>0</v>
      </c>
      <c r="AD391">
        <f t="shared" si="91"/>
        <v>0</v>
      </c>
      <c r="AE391">
        <f t="shared" si="91"/>
        <v>0</v>
      </c>
      <c r="AF391">
        <f t="shared" si="91"/>
        <v>0</v>
      </c>
      <c r="AG391">
        <f t="shared" si="91"/>
        <v>0</v>
      </c>
      <c r="AH391">
        <f t="shared" si="91"/>
        <v>0</v>
      </c>
      <c r="AI391">
        <f t="shared" si="91"/>
        <v>0</v>
      </c>
      <c r="AJ391">
        <f t="shared" si="91"/>
        <v>0</v>
      </c>
      <c r="AK391">
        <f t="shared" si="91"/>
        <v>0</v>
      </c>
      <c r="AL391">
        <f t="shared" si="91"/>
        <v>0</v>
      </c>
      <c r="AM391">
        <f t="shared" si="73"/>
        <v>0</v>
      </c>
      <c r="AO391">
        <f t="shared" si="92"/>
        <v>0</v>
      </c>
      <c r="AP391">
        <f t="shared" si="92"/>
        <v>0</v>
      </c>
      <c r="AQ391">
        <f t="shared" si="92"/>
        <v>1</v>
      </c>
      <c r="AR391">
        <f t="shared" si="92"/>
        <v>0</v>
      </c>
      <c r="AS391">
        <f t="shared" si="92"/>
        <v>0</v>
      </c>
      <c r="AT391">
        <f t="shared" si="92"/>
        <v>0</v>
      </c>
      <c r="AU391">
        <f t="shared" si="92"/>
        <v>0</v>
      </c>
      <c r="AV391">
        <f t="shared" si="92"/>
        <v>0</v>
      </c>
      <c r="AW391">
        <f t="shared" si="92"/>
        <v>0</v>
      </c>
      <c r="AX391">
        <f t="shared" si="92"/>
        <v>0</v>
      </c>
      <c r="AY391">
        <f t="shared" si="92"/>
        <v>0</v>
      </c>
      <c r="AZ391">
        <f t="shared" si="92"/>
        <v>0</v>
      </c>
      <c r="BA391">
        <f t="shared" si="92"/>
        <v>0</v>
      </c>
      <c r="BB391">
        <f t="shared" si="92"/>
        <v>0</v>
      </c>
      <c r="BC391">
        <f t="shared" si="92"/>
        <v>0</v>
      </c>
      <c r="BD391">
        <f t="shared" si="92"/>
        <v>0</v>
      </c>
      <c r="BE391">
        <f t="shared" si="92"/>
        <v>0</v>
      </c>
      <c r="BF391">
        <f t="shared" si="92"/>
        <v>0</v>
      </c>
      <c r="BG391">
        <f t="shared" si="92"/>
        <v>0</v>
      </c>
      <c r="BH391">
        <f t="shared" si="92"/>
        <v>0</v>
      </c>
      <c r="BI391">
        <f t="shared" si="92"/>
        <v>0</v>
      </c>
      <c r="BJ391">
        <f t="shared" si="92"/>
        <v>0</v>
      </c>
      <c r="BK391">
        <f t="shared" si="92"/>
        <v>0</v>
      </c>
    </row>
    <row r="392" spans="2:63">
      <c r="B392">
        <f t="shared" si="76"/>
        <v>3.9000000000000021</v>
      </c>
      <c r="C392">
        <f t="shared" si="61"/>
        <v>15.600000000000009</v>
      </c>
      <c r="D392">
        <f t="shared" si="62"/>
        <v>0.21550730459887046</v>
      </c>
      <c r="E392">
        <f t="shared" si="63"/>
        <v>-7.9534210014705291</v>
      </c>
      <c r="F392">
        <f t="shared" si="64"/>
        <v>-0.86202921839548186</v>
      </c>
      <c r="G392">
        <f t="shared" si="65"/>
        <v>23.400000000000013</v>
      </c>
      <c r="H392">
        <f t="shared" si="66"/>
        <v>-1.973831116241302</v>
      </c>
      <c r="I392">
        <f t="shared" si="67"/>
        <v>-1.9348555718900982</v>
      </c>
      <c r="J392">
        <f t="shared" si="68"/>
        <v>11.842986697447813</v>
      </c>
      <c r="K392">
        <f t="shared" si="69"/>
        <v>-1.7583238116424316</v>
      </c>
      <c r="L392">
        <f t="shared" si="70"/>
        <v>-9.8882765733606277</v>
      </c>
      <c r="M392">
        <f t="shared" si="71"/>
        <v>10.980957479052332</v>
      </c>
      <c r="N392">
        <f t="shared" si="77"/>
        <v>-1.1105026641988782</v>
      </c>
      <c r="O392">
        <f t="shared" si="75"/>
        <v>108.58274459318235</v>
      </c>
      <c r="Q392">
        <f t="shared" si="91"/>
        <v>0</v>
      </c>
      <c r="R392">
        <f t="shared" si="91"/>
        <v>0</v>
      </c>
      <c r="S392">
        <f t="shared" si="91"/>
        <v>0</v>
      </c>
      <c r="T392">
        <f t="shared" si="91"/>
        <v>0</v>
      </c>
      <c r="U392">
        <f t="shared" si="91"/>
        <v>0</v>
      </c>
      <c r="V392">
        <f t="shared" si="91"/>
        <v>0</v>
      </c>
      <c r="W392">
        <f t="shared" si="91"/>
        <v>1</v>
      </c>
      <c r="X392">
        <f t="shared" si="91"/>
        <v>0</v>
      </c>
      <c r="Y392">
        <f t="shared" si="91"/>
        <v>0</v>
      </c>
      <c r="Z392">
        <f t="shared" si="91"/>
        <v>0</v>
      </c>
      <c r="AA392">
        <f t="shared" si="91"/>
        <v>0</v>
      </c>
      <c r="AB392">
        <f t="shared" si="91"/>
        <v>0</v>
      </c>
      <c r="AC392">
        <f t="shared" si="91"/>
        <v>0</v>
      </c>
      <c r="AD392">
        <f t="shared" si="91"/>
        <v>0</v>
      </c>
      <c r="AE392">
        <f t="shared" si="91"/>
        <v>0</v>
      </c>
      <c r="AF392">
        <f t="shared" si="91"/>
        <v>0</v>
      </c>
      <c r="AG392">
        <f t="shared" si="91"/>
        <v>0</v>
      </c>
      <c r="AH392">
        <f t="shared" si="91"/>
        <v>0</v>
      </c>
      <c r="AI392">
        <f t="shared" si="91"/>
        <v>0</v>
      </c>
      <c r="AJ392">
        <f t="shared" si="91"/>
        <v>0</v>
      </c>
      <c r="AK392">
        <f t="shared" si="91"/>
        <v>0</v>
      </c>
      <c r="AL392">
        <f t="shared" si="91"/>
        <v>0</v>
      </c>
      <c r="AM392">
        <f t="shared" si="73"/>
        <v>0</v>
      </c>
      <c r="AO392">
        <f t="shared" si="92"/>
        <v>0</v>
      </c>
      <c r="AP392">
        <f t="shared" si="92"/>
        <v>0</v>
      </c>
      <c r="AQ392">
        <f t="shared" si="92"/>
        <v>0</v>
      </c>
      <c r="AR392">
        <f t="shared" si="92"/>
        <v>0</v>
      </c>
      <c r="AS392">
        <f t="shared" si="92"/>
        <v>0</v>
      </c>
      <c r="AT392">
        <f t="shared" si="92"/>
        <v>1</v>
      </c>
      <c r="AU392">
        <f t="shared" si="92"/>
        <v>0</v>
      </c>
      <c r="AV392">
        <f t="shared" si="92"/>
        <v>0</v>
      </c>
      <c r="AW392">
        <f t="shared" si="92"/>
        <v>0</v>
      </c>
      <c r="AX392">
        <f t="shared" si="92"/>
        <v>0</v>
      </c>
      <c r="AY392">
        <f t="shared" si="92"/>
        <v>0</v>
      </c>
      <c r="AZ392">
        <f t="shared" si="92"/>
        <v>0</v>
      </c>
      <c r="BA392">
        <f t="shared" si="92"/>
        <v>0</v>
      </c>
      <c r="BB392">
        <f t="shared" si="92"/>
        <v>0</v>
      </c>
      <c r="BC392">
        <f t="shared" si="92"/>
        <v>0</v>
      </c>
      <c r="BD392">
        <f t="shared" si="92"/>
        <v>0</v>
      </c>
      <c r="BE392">
        <f t="shared" si="92"/>
        <v>0</v>
      </c>
      <c r="BF392">
        <f t="shared" si="92"/>
        <v>0</v>
      </c>
      <c r="BG392">
        <f t="shared" si="92"/>
        <v>0</v>
      </c>
      <c r="BH392">
        <f t="shared" si="92"/>
        <v>0</v>
      </c>
      <c r="BI392">
        <f t="shared" si="92"/>
        <v>0</v>
      </c>
      <c r="BJ392">
        <f t="shared" si="92"/>
        <v>0</v>
      </c>
      <c r="BK392">
        <f t="shared" si="92"/>
        <v>0</v>
      </c>
    </row>
    <row r="393" spans="2:63">
      <c r="B393">
        <f t="shared" si="76"/>
        <v>4.0000000000000018</v>
      </c>
      <c r="C393">
        <f t="shared" si="61"/>
        <v>16.000000000000007</v>
      </c>
      <c r="D393">
        <f t="shared" si="62"/>
        <v>-0.57580663333014415</v>
      </c>
      <c r="E393">
        <f t="shared" si="63"/>
        <v>-7.6612758425870604</v>
      </c>
      <c r="F393">
        <f t="shared" si="64"/>
        <v>2.3032265333205766</v>
      </c>
      <c r="G393">
        <f t="shared" si="65"/>
        <v>24.000000000000011</v>
      </c>
      <c r="H393">
        <f t="shared" si="66"/>
        <v>-1.8111567240132387</v>
      </c>
      <c r="I393">
        <f t="shared" si="67"/>
        <v>5.0901480880440797</v>
      </c>
      <c r="J393">
        <f t="shared" si="68"/>
        <v>10.866940344079431</v>
      </c>
      <c r="K393">
        <f t="shared" si="69"/>
        <v>-2.3869633573433831</v>
      </c>
      <c r="L393">
        <f t="shared" si="70"/>
        <v>-2.5711277545429807</v>
      </c>
      <c r="M393">
        <f t="shared" si="71"/>
        <v>13.170166877400007</v>
      </c>
      <c r="N393">
        <f t="shared" si="77"/>
        <v>-5.1223307959432809</v>
      </c>
      <c r="O393">
        <f t="shared" si="75"/>
        <v>33.862181590445822</v>
      </c>
      <c r="Q393">
        <f t="shared" si="91"/>
        <v>0</v>
      </c>
      <c r="R393">
        <f t="shared" si="91"/>
        <v>0</v>
      </c>
      <c r="S393">
        <f t="shared" si="91"/>
        <v>0</v>
      </c>
      <c r="T393">
        <f t="shared" si="91"/>
        <v>0</v>
      </c>
      <c r="U393">
        <f t="shared" si="91"/>
        <v>1</v>
      </c>
      <c r="V393">
        <f t="shared" si="91"/>
        <v>0</v>
      </c>
      <c r="W393">
        <f t="shared" si="91"/>
        <v>0</v>
      </c>
      <c r="X393">
        <f t="shared" si="91"/>
        <v>0</v>
      </c>
      <c r="Y393">
        <f t="shared" si="91"/>
        <v>0</v>
      </c>
      <c r="Z393">
        <f t="shared" si="91"/>
        <v>0</v>
      </c>
      <c r="AA393">
        <f t="shared" si="91"/>
        <v>0</v>
      </c>
      <c r="AB393">
        <f t="shared" si="91"/>
        <v>0</v>
      </c>
      <c r="AC393">
        <f t="shared" si="91"/>
        <v>0</v>
      </c>
      <c r="AD393">
        <f t="shared" si="91"/>
        <v>0</v>
      </c>
      <c r="AE393">
        <f t="shared" si="91"/>
        <v>0</v>
      </c>
      <c r="AF393">
        <f t="shared" si="91"/>
        <v>0</v>
      </c>
      <c r="AG393">
        <f t="shared" si="91"/>
        <v>0</v>
      </c>
      <c r="AH393">
        <f t="shared" si="91"/>
        <v>0</v>
      </c>
      <c r="AI393">
        <f t="shared" si="91"/>
        <v>0</v>
      </c>
      <c r="AJ393">
        <f t="shared" si="91"/>
        <v>0</v>
      </c>
      <c r="AK393">
        <f t="shared" si="91"/>
        <v>0</v>
      </c>
      <c r="AL393">
        <f t="shared" si="91"/>
        <v>0</v>
      </c>
      <c r="AM393">
        <f t="shared" si="73"/>
        <v>0</v>
      </c>
      <c r="AO393">
        <f t="shared" si="92"/>
        <v>0</v>
      </c>
      <c r="AP393">
        <f t="shared" si="92"/>
        <v>0</v>
      </c>
      <c r="AQ393">
        <f t="shared" si="92"/>
        <v>0</v>
      </c>
      <c r="AR393">
        <f t="shared" si="92"/>
        <v>0</v>
      </c>
      <c r="AS393">
        <f t="shared" si="92"/>
        <v>0</v>
      </c>
      <c r="AT393">
        <f t="shared" si="92"/>
        <v>0</v>
      </c>
      <c r="AU393">
        <f t="shared" si="92"/>
        <v>0</v>
      </c>
      <c r="AV393">
        <f t="shared" si="92"/>
        <v>0</v>
      </c>
      <c r="AW393">
        <f t="shared" si="92"/>
        <v>0</v>
      </c>
      <c r="AX393">
        <f t="shared" si="92"/>
        <v>1</v>
      </c>
      <c r="AY393">
        <f t="shared" si="92"/>
        <v>0</v>
      </c>
      <c r="AZ393">
        <f t="shared" si="92"/>
        <v>0</v>
      </c>
      <c r="BA393">
        <f t="shared" si="92"/>
        <v>0</v>
      </c>
      <c r="BB393">
        <f t="shared" si="92"/>
        <v>0</v>
      </c>
      <c r="BC393">
        <f t="shared" si="92"/>
        <v>0</v>
      </c>
      <c r="BD393">
        <f t="shared" si="92"/>
        <v>0</v>
      </c>
      <c r="BE393">
        <f t="shared" si="92"/>
        <v>0</v>
      </c>
      <c r="BF393">
        <f t="shared" si="92"/>
        <v>0</v>
      </c>
      <c r="BG393">
        <f t="shared" si="92"/>
        <v>0</v>
      </c>
      <c r="BH393">
        <f t="shared" si="92"/>
        <v>0</v>
      </c>
      <c r="BI393">
        <f t="shared" si="92"/>
        <v>0</v>
      </c>
      <c r="BJ393">
        <f t="shared" si="92"/>
        <v>0</v>
      </c>
      <c r="BK393">
        <f t="shared" si="92"/>
        <v>0</v>
      </c>
    </row>
    <row r="394" spans="2:63">
      <c r="B394">
        <f t="shared" si="76"/>
        <v>4.1000000000000014</v>
      </c>
      <c r="C394">
        <f t="shared" si="61"/>
        <v>16.400000000000006</v>
      </c>
      <c r="D394">
        <f t="shared" si="62"/>
        <v>-1.276213364695906</v>
      </c>
      <c r="E394">
        <f t="shared" si="63"/>
        <v>-6.1595836843365372</v>
      </c>
      <c r="F394">
        <f t="shared" si="64"/>
        <v>5.1048534587836238</v>
      </c>
      <c r="G394">
        <f t="shared" si="65"/>
        <v>24.600000000000009</v>
      </c>
      <c r="H394">
        <f t="shared" si="66"/>
        <v>-1.0157931807812319</v>
      </c>
      <c r="I394">
        <f t="shared" si="67"/>
        <v>10.337016576344478</v>
      </c>
      <c r="J394">
        <f t="shared" si="68"/>
        <v>6.0947590846873911</v>
      </c>
      <c r="K394">
        <f t="shared" si="69"/>
        <v>-2.2920065454771379</v>
      </c>
      <c r="L394">
        <f t="shared" si="70"/>
        <v>4.1774328920079409</v>
      </c>
      <c r="M394">
        <f t="shared" si="71"/>
        <v>11.199612543471016</v>
      </c>
      <c r="N394">
        <f t="shared" si="77"/>
        <v>2.6809796429997865</v>
      </c>
      <c r="O394">
        <f t="shared" si="75"/>
        <v>46.785629816840533</v>
      </c>
      <c r="Q394">
        <f t="shared" si="91"/>
        <v>0</v>
      </c>
      <c r="R394">
        <f t="shared" si="91"/>
        <v>0</v>
      </c>
      <c r="S394">
        <f t="shared" si="91"/>
        <v>0</v>
      </c>
      <c r="T394">
        <f t="shared" si="91"/>
        <v>0</v>
      </c>
      <c r="U394">
        <f t="shared" si="91"/>
        <v>1</v>
      </c>
      <c r="V394">
        <f t="shared" si="91"/>
        <v>0</v>
      </c>
      <c r="W394">
        <f t="shared" si="91"/>
        <v>0</v>
      </c>
      <c r="X394">
        <f t="shared" si="91"/>
        <v>0</v>
      </c>
      <c r="Y394">
        <f t="shared" si="91"/>
        <v>0</v>
      </c>
      <c r="Z394">
        <f t="shared" si="91"/>
        <v>0</v>
      </c>
      <c r="AA394">
        <f t="shared" si="91"/>
        <v>0</v>
      </c>
      <c r="AB394">
        <f t="shared" si="91"/>
        <v>0</v>
      </c>
      <c r="AC394">
        <f t="shared" si="91"/>
        <v>0</v>
      </c>
      <c r="AD394">
        <f t="shared" si="91"/>
        <v>0</v>
      </c>
      <c r="AE394">
        <f t="shared" si="91"/>
        <v>0</v>
      </c>
      <c r="AF394">
        <f t="shared" si="91"/>
        <v>0</v>
      </c>
      <c r="AG394">
        <f t="shared" si="91"/>
        <v>0</v>
      </c>
      <c r="AH394">
        <f t="shared" si="91"/>
        <v>0</v>
      </c>
      <c r="AI394">
        <f t="shared" si="91"/>
        <v>0</v>
      </c>
      <c r="AJ394">
        <f t="shared" si="91"/>
        <v>0</v>
      </c>
      <c r="AK394">
        <f t="shared" si="91"/>
        <v>0</v>
      </c>
      <c r="AL394">
        <f t="shared" si="91"/>
        <v>0</v>
      </c>
      <c r="AM394">
        <f t="shared" si="73"/>
        <v>0</v>
      </c>
      <c r="AO394">
        <f t="shared" si="92"/>
        <v>0</v>
      </c>
      <c r="AP394">
        <f t="shared" si="92"/>
        <v>0</v>
      </c>
      <c r="AQ394">
        <f t="shared" si="92"/>
        <v>0</v>
      </c>
      <c r="AR394">
        <f t="shared" si="92"/>
        <v>0</v>
      </c>
      <c r="AS394">
        <f t="shared" si="92"/>
        <v>0</v>
      </c>
      <c r="AT394">
        <f t="shared" si="92"/>
        <v>0</v>
      </c>
      <c r="AU394">
        <f t="shared" si="92"/>
        <v>0</v>
      </c>
      <c r="AV394">
        <f t="shared" si="92"/>
        <v>0</v>
      </c>
      <c r="AW394">
        <f t="shared" si="92"/>
        <v>0</v>
      </c>
      <c r="AX394">
        <f t="shared" si="92"/>
        <v>0</v>
      </c>
      <c r="AY394">
        <f t="shared" si="92"/>
        <v>0</v>
      </c>
      <c r="AZ394">
        <f t="shared" si="92"/>
        <v>0</v>
      </c>
      <c r="BA394">
        <f t="shared" si="92"/>
        <v>0</v>
      </c>
      <c r="BB394">
        <f t="shared" si="92"/>
        <v>1</v>
      </c>
      <c r="BC394">
        <f t="shared" si="92"/>
        <v>0</v>
      </c>
      <c r="BD394">
        <f t="shared" si="92"/>
        <v>0</v>
      </c>
      <c r="BE394">
        <f t="shared" si="92"/>
        <v>0</v>
      </c>
      <c r="BF394">
        <f t="shared" si="92"/>
        <v>0</v>
      </c>
      <c r="BG394">
        <f t="shared" si="92"/>
        <v>0</v>
      </c>
      <c r="BH394">
        <f t="shared" si="92"/>
        <v>0</v>
      </c>
      <c r="BI394">
        <f t="shared" si="92"/>
        <v>0</v>
      </c>
      <c r="BJ394">
        <f t="shared" si="92"/>
        <v>0</v>
      </c>
      <c r="BK394">
        <f t="shared" si="92"/>
        <v>0</v>
      </c>
    </row>
    <row r="395" spans="2:63">
      <c r="B395">
        <f t="shared" si="76"/>
        <v>4.2000000000000011</v>
      </c>
      <c r="C395">
        <f t="shared" si="61"/>
        <v>16.800000000000004</v>
      </c>
      <c r="D395">
        <f t="shared" si="62"/>
        <v>-1.7751340671630123</v>
      </c>
      <c r="E395">
        <f t="shared" si="63"/>
        <v>-3.6854286992908749</v>
      </c>
      <c r="F395">
        <f t="shared" si="64"/>
        <v>7.100536268652049</v>
      </c>
      <c r="G395">
        <f t="shared" si="65"/>
        <v>25.200000000000006</v>
      </c>
      <c r="H395">
        <f t="shared" si="66"/>
        <v>0.13441614505096403</v>
      </c>
      <c r="I395">
        <f t="shared" si="67"/>
        <v>11.972867776693558</v>
      </c>
      <c r="J395">
        <f t="shared" si="68"/>
        <v>-0.80649687030578421</v>
      </c>
      <c r="K395">
        <f t="shared" si="69"/>
        <v>-1.6407179221120483</v>
      </c>
      <c r="L395">
        <f t="shared" si="70"/>
        <v>8.2874390774026843</v>
      </c>
      <c r="M395">
        <f t="shared" si="71"/>
        <v>6.294039398346265</v>
      </c>
      <c r="N395">
        <f t="shared" si="77"/>
        <v>0.75946735047599789</v>
      </c>
      <c r="O395">
        <f t="shared" si="75"/>
        <v>52.161468064566918</v>
      </c>
      <c r="Q395">
        <f t="shared" si="91"/>
        <v>0</v>
      </c>
      <c r="R395">
        <f t="shared" si="91"/>
        <v>0</v>
      </c>
      <c r="S395">
        <f t="shared" si="91"/>
        <v>0</v>
      </c>
      <c r="T395">
        <f t="shared" si="91"/>
        <v>0</v>
      </c>
      <c r="U395">
        <f t="shared" si="91"/>
        <v>0</v>
      </c>
      <c r="V395">
        <f t="shared" si="91"/>
        <v>0</v>
      </c>
      <c r="W395">
        <f t="shared" si="91"/>
        <v>1</v>
      </c>
      <c r="X395">
        <f t="shared" si="91"/>
        <v>0</v>
      </c>
      <c r="Y395">
        <f t="shared" si="91"/>
        <v>0</v>
      </c>
      <c r="Z395">
        <f t="shared" si="91"/>
        <v>0</v>
      </c>
      <c r="AA395">
        <f t="shared" si="91"/>
        <v>0</v>
      </c>
      <c r="AB395">
        <f t="shared" si="91"/>
        <v>0</v>
      </c>
      <c r="AC395">
        <f t="shared" si="91"/>
        <v>0</v>
      </c>
      <c r="AD395">
        <f t="shared" si="91"/>
        <v>0</v>
      </c>
      <c r="AE395">
        <f t="shared" si="91"/>
        <v>0</v>
      </c>
      <c r="AF395">
        <f t="shared" si="91"/>
        <v>0</v>
      </c>
      <c r="AG395">
        <f t="shared" si="91"/>
        <v>0</v>
      </c>
      <c r="AH395">
        <f t="shared" si="91"/>
        <v>0</v>
      </c>
      <c r="AI395">
        <f t="shared" si="91"/>
        <v>0</v>
      </c>
      <c r="AJ395">
        <f t="shared" si="91"/>
        <v>0</v>
      </c>
      <c r="AK395">
        <f t="shared" si="91"/>
        <v>0</v>
      </c>
      <c r="AL395">
        <f t="shared" si="91"/>
        <v>0</v>
      </c>
      <c r="AM395">
        <f t="shared" si="73"/>
        <v>0</v>
      </c>
      <c r="AO395">
        <f t="shared" si="92"/>
        <v>0</v>
      </c>
      <c r="AP395">
        <f t="shared" si="92"/>
        <v>0</v>
      </c>
      <c r="AQ395">
        <f t="shared" si="92"/>
        <v>0</v>
      </c>
      <c r="AR395">
        <f t="shared" si="92"/>
        <v>0</v>
      </c>
      <c r="AS395">
        <f t="shared" si="92"/>
        <v>0</v>
      </c>
      <c r="AT395">
        <f t="shared" si="92"/>
        <v>0</v>
      </c>
      <c r="AU395">
        <f t="shared" si="92"/>
        <v>0</v>
      </c>
      <c r="AV395">
        <f t="shared" si="92"/>
        <v>0</v>
      </c>
      <c r="AW395">
        <f t="shared" si="92"/>
        <v>0</v>
      </c>
      <c r="AX395">
        <f t="shared" si="92"/>
        <v>0</v>
      </c>
      <c r="AY395">
        <f t="shared" si="92"/>
        <v>0</v>
      </c>
      <c r="AZ395">
        <f t="shared" si="92"/>
        <v>0</v>
      </c>
      <c r="BA395">
        <f t="shared" si="92"/>
        <v>0</v>
      </c>
      <c r="BB395">
        <f t="shared" si="92"/>
        <v>0</v>
      </c>
      <c r="BC395">
        <f t="shared" si="92"/>
        <v>0</v>
      </c>
      <c r="BD395">
        <f t="shared" si="92"/>
        <v>1</v>
      </c>
      <c r="BE395">
        <f t="shared" si="92"/>
        <v>0</v>
      </c>
      <c r="BF395">
        <f t="shared" si="92"/>
        <v>0</v>
      </c>
      <c r="BG395">
        <f t="shared" si="92"/>
        <v>0</v>
      </c>
      <c r="BH395">
        <f t="shared" si="92"/>
        <v>0</v>
      </c>
      <c r="BI395">
        <f t="shared" si="92"/>
        <v>0</v>
      </c>
      <c r="BJ395">
        <f t="shared" si="92"/>
        <v>0</v>
      </c>
      <c r="BK395">
        <f t="shared" si="92"/>
        <v>0</v>
      </c>
    </row>
    <row r="396" spans="2:63">
      <c r="B396">
        <f t="shared" si="76"/>
        <v>4.3000000000000007</v>
      </c>
      <c r="C396">
        <f t="shared" si="61"/>
        <v>17.200000000000003</v>
      </c>
      <c r="D396">
        <f t="shared" si="62"/>
        <v>-1.9938001320831928</v>
      </c>
      <c r="E396">
        <f t="shared" si="63"/>
        <v>-0.6294255578546929</v>
      </c>
      <c r="F396">
        <f t="shared" si="64"/>
        <v>7.9752005283327714</v>
      </c>
      <c r="G396">
        <f t="shared" si="65"/>
        <v>25.800000000000004</v>
      </c>
      <c r="H396">
        <f t="shared" si="66"/>
        <v>1.2376700442400841</v>
      </c>
      <c r="I396">
        <f t="shared" si="67"/>
        <v>9.4262518010748551</v>
      </c>
      <c r="J396">
        <f t="shared" si="68"/>
        <v>-7.4260202654405045</v>
      </c>
      <c r="K396">
        <f t="shared" si="69"/>
        <v>-0.75613008784310876</v>
      </c>
      <c r="L396">
        <f t="shared" si="70"/>
        <v>8.7968262432201616</v>
      </c>
      <c r="M396">
        <f t="shared" si="71"/>
        <v>0.54918026289226685</v>
      </c>
      <c r="N396">
        <f t="shared" si="77"/>
        <v>6.2429363466798934E-2</v>
      </c>
      <c r="O396">
        <f t="shared" si="75"/>
        <v>4.8310433488692404</v>
      </c>
      <c r="Q396">
        <f t="shared" si="91"/>
        <v>0</v>
      </c>
      <c r="R396">
        <f t="shared" si="91"/>
        <v>0</v>
      </c>
      <c r="S396">
        <f t="shared" si="91"/>
        <v>0</v>
      </c>
      <c r="T396">
        <f t="shared" si="91"/>
        <v>0</v>
      </c>
      <c r="U396">
        <f t="shared" si="91"/>
        <v>0</v>
      </c>
      <c r="V396">
        <f t="shared" si="91"/>
        <v>0</v>
      </c>
      <c r="W396">
        <f t="shared" si="91"/>
        <v>0</v>
      </c>
      <c r="X396">
        <f t="shared" si="91"/>
        <v>0</v>
      </c>
      <c r="Y396">
        <f t="shared" si="91"/>
        <v>1</v>
      </c>
      <c r="Z396">
        <f t="shared" si="91"/>
        <v>0</v>
      </c>
      <c r="AA396">
        <f t="shared" si="91"/>
        <v>0</v>
      </c>
      <c r="AB396">
        <f t="shared" si="91"/>
        <v>0</v>
      </c>
      <c r="AC396">
        <f t="shared" si="91"/>
        <v>0</v>
      </c>
      <c r="AD396">
        <f t="shared" si="91"/>
        <v>0</v>
      </c>
      <c r="AE396">
        <f t="shared" si="91"/>
        <v>0</v>
      </c>
      <c r="AF396">
        <f t="shared" si="91"/>
        <v>0</v>
      </c>
      <c r="AG396">
        <f t="shared" si="91"/>
        <v>0</v>
      </c>
      <c r="AH396">
        <f t="shared" si="91"/>
        <v>0</v>
      </c>
      <c r="AI396">
        <f t="shared" si="91"/>
        <v>0</v>
      </c>
      <c r="AJ396">
        <f t="shared" si="91"/>
        <v>0</v>
      </c>
      <c r="AK396">
        <f t="shared" si="91"/>
        <v>0</v>
      </c>
      <c r="AL396">
        <f t="shared" si="91"/>
        <v>0</v>
      </c>
      <c r="AM396">
        <f t="shared" si="73"/>
        <v>0</v>
      </c>
      <c r="AO396">
        <f t="shared" si="92"/>
        <v>0</v>
      </c>
      <c r="AP396">
        <f t="shared" si="92"/>
        <v>0</v>
      </c>
      <c r="AQ396">
        <f t="shared" si="92"/>
        <v>0</v>
      </c>
      <c r="AR396">
        <f t="shared" si="92"/>
        <v>0</v>
      </c>
      <c r="AS396">
        <f t="shared" si="92"/>
        <v>0</v>
      </c>
      <c r="AT396">
        <f t="shared" si="92"/>
        <v>0</v>
      </c>
      <c r="AU396">
        <f t="shared" si="92"/>
        <v>0</v>
      </c>
      <c r="AV396">
        <f t="shared" si="92"/>
        <v>0</v>
      </c>
      <c r="AW396">
        <f t="shared" si="92"/>
        <v>0</v>
      </c>
      <c r="AX396">
        <f t="shared" si="92"/>
        <v>0</v>
      </c>
      <c r="AY396">
        <f t="shared" si="92"/>
        <v>0</v>
      </c>
      <c r="AZ396">
        <f t="shared" si="92"/>
        <v>0</v>
      </c>
      <c r="BA396">
        <f t="shared" si="92"/>
        <v>0</v>
      </c>
      <c r="BB396">
        <f t="shared" si="92"/>
        <v>0</v>
      </c>
      <c r="BC396">
        <f t="shared" si="92"/>
        <v>0</v>
      </c>
      <c r="BD396">
        <f t="shared" si="92"/>
        <v>1</v>
      </c>
      <c r="BE396">
        <f t="shared" si="92"/>
        <v>0</v>
      </c>
      <c r="BF396">
        <f t="shared" si="92"/>
        <v>0</v>
      </c>
      <c r="BG396">
        <f t="shared" si="92"/>
        <v>0</v>
      </c>
      <c r="BH396">
        <f t="shared" si="92"/>
        <v>0</v>
      </c>
      <c r="BI396">
        <f t="shared" si="92"/>
        <v>0</v>
      </c>
      <c r="BJ396">
        <f t="shared" si="92"/>
        <v>0</v>
      </c>
      <c r="BK396">
        <f t="shared" si="92"/>
        <v>0</v>
      </c>
    </row>
    <row r="397" spans="2:63">
      <c r="B397">
        <f t="shared" si="76"/>
        <v>4.4000000000000004</v>
      </c>
      <c r="C397">
        <f t="shared" si="61"/>
        <v>17.600000000000001</v>
      </c>
      <c r="D397">
        <f t="shared" si="62"/>
        <v>-1.8976889958362479</v>
      </c>
      <c r="E397">
        <f t="shared" si="63"/>
        <v>2.5259500393539467</v>
      </c>
      <c r="F397">
        <f t="shared" si="64"/>
        <v>7.5907559833449918</v>
      </c>
      <c r="G397">
        <f t="shared" si="65"/>
        <v>26.400000000000002</v>
      </c>
      <c r="H397">
        <f t="shared" si="66"/>
        <v>1.9085701889853961</v>
      </c>
      <c r="I397">
        <f t="shared" si="67"/>
        <v>3.5867748763736187</v>
      </c>
      <c r="J397">
        <f t="shared" si="68"/>
        <v>-11.451421133912376</v>
      </c>
      <c r="K397">
        <f t="shared" si="69"/>
        <v>1.088119314914815E-2</v>
      </c>
      <c r="L397">
        <f t="shared" si="70"/>
        <v>6.1127249157275649</v>
      </c>
      <c r="M397">
        <f t="shared" si="71"/>
        <v>-3.8606651505673844</v>
      </c>
      <c r="N397">
        <f t="shared" si="77"/>
        <v>-0.63157842104659312</v>
      </c>
      <c r="O397">
        <f t="shared" si="75"/>
        <v>23.599184057154361</v>
      </c>
      <c r="Q397">
        <f t="shared" si="91"/>
        <v>0</v>
      </c>
      <c r="R397">
        <f t="shared" si="91"/>
        <v>0</v>
      </c>
      <c r="S397">
        <f t="shared" si="91"/>
        <v>0</v>
      </c>
      <c r="T397">
        <f t="shared" si="91"/>
        <v>0</v>
      </c>
      <c r="U397">
        <f t="shared" si="91"/>
        <v>0</v>
      </c>
      <c r="V397">
        <f t="shared" si="91"/>
        <v>0</v>
      </c>
      <c r="W397">
        <f t="shared" si="91"/>
        <v>0</v>
      </c>
      <c r="X397">
        <f t="shared" si="91"/>
        <v>0</v>
      </c>
      <c r="Y397">
        <f t="shared" si="91"/>
        <v>0</v>
      </c>
      <c r="Z397">
        <f t="shared" si="91"/>
        <v>0</v>
      </c>
      <c r="AA397">
        <f t="shared" si="91"/>
        <v>0</v>
      </c>
      <c r="AB397">
        <f t="shared" si="91"/>
        <v>1</v>
      </c>
      <c r="AC397">
        <f t="shared" si="91"/>
        <v>0</v>
      </c>
      <c r="AD397">
        <f t="shared" si="91"/>
        <v>0</v>
      </c>
      <c r="AE397">
        <f t="shared" si="91"/>
        <v>0</v>
      </c>
      <c r="AF397">
        <f t="shared" si="91"/>
        <v>0</v>
      </c>
      <c r="AG397">
        <f t="shared" si="91"/>
        <v>0</v>
      </c>
      <c r="AH397">
        <f t="shared" si="91"/>
        <v>0</v>
      </c>
      <c r="AI397">
        <f t="shared" si="91"/>
        <v>0</v>
      </c>
      <c r="AJ397">
        <f t="shared" si="91"/>
        <v>0</v>
      </c>
      <c r="AK397">
        <f t="shared" si="91"/>
        <v>0</v>
      </c>
      <c r="AL397">
        <f t="shared" si="91"/>
        <v>0</v>
      </c>
      <c r="AM397">
        <f t="shared" si="73"/>
        <v>0</v>
      </c>
      <c r="AO397">
        <f t="shared" si="92"/>
        <v>0</v>
      </c>
      <c r="AP397">
        <f t="shared" si="92"/>
        <v>0</v>
      </c>
      <c r="AQ397">
        <f t="shared" si="92"/>
        <v>0</v>
      </c>
      <c r="AR397">
        <f t="shared" si="92"/>
        <v>0</v>
      </c>
      <c r="AS397">
        <f t="shared" si="92"/>
        <v>0</v>
      </c>
      <c r="AT397">
        <f t="shared" si="92"/>
        <v>0</v>
      </c>
      <c r="AU397">
        <f t="shared" si="92"/>
        <v>0</v>
      </c>
      <c r="AV397">
        <f t="shared" si="92"/>
        <v>0</v>
      </c>
      <c r="AW397">
        <f t="shared" si="92"/>
        <v>0</v>
      </c>
      <c r="AX397">
        <f t="shared" si="92"/>
        <v>0</v>
      </c>
      <c r="AY397">
        <f t="shared" si="92"/>
        <v>0</v>
      </c>
      <c r="AZ397">
        <f t="shared" si="92"/>
        <v>0</v>
      </c>
      <c r="BA397">
        <f t="shared" si="92"/>
        <v>0</v>
      </c>
      <c r="BB397">
        <f t="shared" si="92"/>
        <v>0</v>
      </c>
      <c r="BC397">
        <f t="shared" si="92"/>
        <v>1</v>
      </c>
      <c r="BD397">
        <f t="shared" si="92"/>
        <v>0</v>
      </c>
      <c r="BE397">
        <f t="shared" si="92"/>
        <v>0</v>
      </c>
      <c r="BF397">
        <f t="shared" si="92"/>
        <v>0</v>
      </c>
      <c r="BG397">
        <f t="shared" si="92"/>
        <v>0</v>
      </c>
      <c r="BH397">
        <f t="shared" si="92"/>
        <v>0</v>
      </c>
      <c r="BI397">
        <f t="shared" si="92"/>
        <v>0</v>
      </c>
      <c r="BJ397">
        <f t="shared" si="92"/>
        <v>0</v>
      </c>
      <c r="BK397">
        <f t="shared" si="92"/>
        <v>0</v>
      </c>
    </row>
    <row r="398" spans="2:63">
      <c r="B398">
        <f t="shared" si="76"/>
        <v>4.5</v>
      </c>
      <c r="C398">
        <f t="shared" si="61"/>
        <v>18</v>
      </c>
      <c r="D398">
        <f t="shared" si="62"/>
        <v>-1.5019744935433521</v>
      </c>
      <c r="E398">
        <f t="shared" si="63"/>
        <v>5.2825336659526414</v>
      </c>
      <c r="F398">
        <f t="shared" si="64"/>
        <v>6.0078979741734084</v>
      </c>
      <c r="G398">
        <f t="shared" si="65"/>
        <v>27</v>
      </c>
      <c r="H398">
        <f t="shared" si="66"/>
        <v>1.9127518568090061</v>
      </c>
      <c r="I398">
        <f t="shared" si="67"/>
        <v>-3.5056657048060345</v>
      </c>
      <c r="J398">
        <f t="shared" si="68"/>
        <v>-11.476511140854036</v>
      </c>
      <c r="K398">
        <f t="shared" si="69"/>
        <v>0.41077736326565395</v>
      </c>
      <c r="L398">
        <f t="shared" si="70"/>
        <v>1.7768679611466069</v>
      </c>
      <c r="M398">
        <f t="shared" si="71"/>
        <v>-5.4686131666806279</v>
      </c>
      <c r="N398">
        <f t="shared" si="77"/>
        <v>-3.0776699711281585</v>
      </c>
      <c r="O398">
        <f t="shared" si="75"/>
        <v>9.7170035277792977</v>
      </c>
      <c r="Q398">
        <f t="shared" si="91"/>
        <v>0</v>
      </c>
      <c r="R398">
        <f t="shared" si="91"/>
        <v>0</v>
      </c>
      <c r="S398">
        <f t="shared" si="91"/>
        <v>0</v>
      </c>
      <c r="T398">
        <f t="shared" si="91"/>
        <v>0</v>
      </c>
      <c r="U398">
        <f t="shared" si="91"/>
        <v>0</v>
      </c>
      <c r="V398">
        <f t="shared" si="91"/>
        <v>0</v>
      </c>
      <c r="W398">
        <f t="shared" si="91"/>
        <v>0</v>
      </c>
      <c r="X398">
        <f t="shared" si="91"/>
        <v>0</v>
      </c>
      <c r="Y398">
        <f t="shared" si="91"/>
        <v>0</v>
      </c>
      <c r="Z398">
        <f t="shared" si="91"/>
        <v>0</v>
      </c>
      <c r="AA398">
        <f t="shared" si="91"/>
        <v>0</v>
      </c>
      <c r="AB398">
        <f t="shared" si="91"/>
        <v>0</v>
      </c>
      <c r="AC398">
        <f t="shared" si="91"/>
        <v>1</v>
      </c>
      <c r="AD398">
        <f t="shared" si="91"/>
        <v>0</v>
      </c>
      <c r="AE398">
        <f t="shared" si="91"/>
        <v>0</v>
      </c>
      <c r="AF398">
        <f t="shared" si="91"/>
        <v>0</v>
      </c>
      <c r="AG398">
        <f t="shared" si="91"/>
        <v>0</v>
      </c>
      <c r="AH398">
        <f t="shared" si="91"/>
        <v>0</v>
      </c>
      <c r="AI398">
        <f t="shared" si="91"/>
        <v>0</v>
      </c>
      <c r="AJ398">
        <f t="shared" si="91"/>
        <v>0</v>
      </c>
      <c r="AK398">
        <f t="shared" si="91"/>
        <v>0</v>
      </c>
      <c r="AL398">
        <f t="shared" si="91"/>
        <v>0</v>
      </c>
      <c r="AM398">
        <f t="shared" si="73"/>
        <v>0</v>
      </c>
      <c r="AO398">
        <f t="shared" si="92"/>
        <v>0</v>
      </c>
      <c r="AP398">
        <f t="shared" si="92"/>
        <v>0</v>
      </c>
      <c r="AQ398">
        <f t="shared" si="92"/>
        <v>0</v>
      </c>
      <c r="AR398">
        <f t="shared" si="92"/>
        <v>0</v>
      </c>
      <c r="AS398">
        <f t="shared" si="92"/>
        <v>0</v>
      </c>
      <c r="AT398">
        <f t="shared" si="92"/>
        <v>0</v>
      </c>
      <c r="AU398">
        <f t="shared" si="92"/>
        <v>0</v>
      </c>
      <c r="AV398">
        <f t="shared" si="92"/>
        <v>0</v>
      </c>
      <c r="AW398">
        <f t="shared" si="92"/>
        <v>0</v>
      </c>
      <c r="AX398">
        <f t="shared" si="92"/>
        <v>0</v>
      </c>
      <c r="AY398">
        <f t="shared" si="92"/>
        <v>0</v>
      </c>
      <c r="AZ398">
        <f t="shared" si="92"/>
        <v>1</v>
      </c>
      <c r="BA398">
        <f t="shared" si="92"/>
        <v>0</v>
      </c>
      <c r="BB398">
        <f t="shared" si="92"/>
        <v>0</v>
      </c>
      <c r="BC398">
        <f t="shared" si="92"/>
        <v>0</v>
      </c>
      <c r="BD398">
        <f t="shared" si="92"/>
        <v>0</v>
      </c>
      <c r="BE398">
        <f t="shared" si="92"/>
        <v>0</v>
      </c>
      <c r="BF398">
        <f t="shared" si="92"/>
        <v>0</v>
      </c>
      <c r="BG398">
        <f t="shared" si="92"/>
        <v>0</v>
      </c>
      <c r="BH398">
        <f t="shared" si="92"/>
        <v>0</v>
      </c>
      <c r="BI398">
        <f t="shared" si="92"/>
        <v>0</v>
      </c>
      <c r="BJ398">
        <f t="shared" si="92"/>
        <v>0</v>
      </c>
      <c r="BK398">
        <f t="shared" si="92"/>
        <v>0</v>
      </c>
    </row>
    <row r="399" spans="2:63">
      <c r="B399">
        <f t="shared" si="76"/>
        <v>4.5999999999999996</v>
      </c>
      <c r="C399">
        <f t="shared" si="61"/>
        <v>18.399999999999999</v>
      </c>
      <c r="D399">
        <f t="shared" si="62"/>
        <v>-0.8691312441437935</v>
      </c>
      <c r="E399">
        <f t="shared" si="63"/>
        <v>7.2051213790781476</v>
      </c>
      <c r="F399">
        <f t="shared" si="64"/>
        <v>3.476524976575174</v>
      </c>
      <c r="G399">
        <f t="shared" si="65"/>
        <v>27.599999999999998</v>
      </c>
      <c r="H399">
        <f t="shared" si="66"/>
        <v>1.2487542708327883</v>
      </c>
      <c r="I399">
        <f t="shared" si="67"/>
        <v>-9.3734763966613457</v>
      </c>
      <c r="J399">
        <f t="shared" si="68"/>
        <v>-7.4925256249967305</v>
      </c>
      <c r="K399">
        <f t="shared" si="69"/>
        <v>0.37962302668899484</v>
      </c>
      <c r="L399">
        <f t="shared" si="70"/>
        <v>-2.168355017583198</v>
      </c>
      <c r="M399">
        <f t="shared" si="71"/>
        <v>-4.0160006484215565</v>
      </c>
      <c r="N399">
        <f t="shared" si="77"/>
        <v>1.8520955359504296</v>
      </c>
      <c r="O399">
        <f t="shared" si="75"/>
        <v>8.7081151566222594</v>
      </c>
      <c r="Q399">
        <f t="shared" si="91"/>
        <v>0</v>
      </c>
      <c r="R399">
        <f t="shared" si="91"/>
        <v>0</v>
      </c>
      <c r="S399">
        <f t="shared" si="91"/>
        <v>0</v>
      </c>
      <c r="T399">
        <f t="shared" si="91"/>
        <v>0</v>
      </c>
      <c r="U399">
        <f t="shared" si="91"/>
        <v>0</v>
      </c>
      <c r="V399">
        <f t="shared" si="91"/>
        <v>0</v>
      </c>
      <c r="W399">
        <f t="shared" si="91"/>
        <v>0</v>
      </c>
      <c r="X399">
        <f t="shared" si="91"/>
        <v>0</v>
      </c>
      <c r="Y399">
        <f t="shared" si="91"/>
        <v>0</v>
      </c>
      <c r="Z399">
        <f t="shared" si="91"/>
        <v>0</v>
      </c>
      <c r="AA399">
        <f t="shared" si="91"/>
        <v>0</v>
      </c>
      <c r="AB399">
        <f t="shared" si="91"/>
        <v>0</v>
      </c>
      <c r="AC399">
        <f t="shared" si="91"/>
        <v>1</v>
      </c>
      <c r="AD399">
        <f t="shared" si="91"/>
        <v>0</v>
      </c>
      <c r="AE399">
        <f t="shared" si="91"/>
        <v>0</v>
      </c>
      <c r="AF399">
        <f t="shared" si="91"/>
        <v>0</v>
      </c>
      <c r="AG399">
        <f t="shared" si="91"/>
        <v>0</v>
      </c>
      <c r="AH399">
        <f t="shared" si="91"/>
        <v>0</v>
      </c>
      <c r="AI399">
        <f t="shared" si="91"/>
        <v>0</v>
      </c>
      <c r="AJ399">
        <f t="shared" si="91"/>
        <v>0</v>
      </c>
      <c r="AK399">
        <f t="shared" si="91"/>
        <v>0</v>
      </c>
      <c r="AL399">
        <f t="shared" si="91"/>
        <v>0</v>
      </c>
      <c r="AM399">
        <f t="shared" si="73"/>
        <v>0</v>
      </c>
      <c r="AO399">
        <f t="shared" si="92"/>
        <v>0</v>
      </c>
      <c r="AP399">
        <f t="shared" si="92"/>
        <v>0</v>
      </c>
      <c r="AQ399">
        <f t="shared" si="92"/>
        <v>0</v>
      </c>
      <c r="AR399">
        <f t="shared" si="92"/>
        <v>0</v>
      </c>
      <c r="AS399">
        <f t="shared" si="92"/>
        <v>0</v>
      </c>
      <c r="AT399">
        <f t="shared" si="92"/>
        <v>0</v>
      </c>
      <c r="AU399">
        <f t="shared" si="92"/>
        <v>0</v>
      </c>
      <c r="AV399">
        <f t="shared" si="92"/>
        <v>0</v>
      </c>
      <c r="AW399">
        <f t="shared" si="92"/>
        <v>0</v>
      </c>
      <c r="AX399">
        <f t="shared" si="92"/>
        <v>1</v>
      </c>
      <c r="AY399">
        <f t="shared" si="92"/>
        <v>0</v>
      </c>
      <c r="AZ399">
        <f t="shared" si="92"/>
        <v>0</v>
      </c>
      <c r="BA399">
        <f t="shared" si="92"/>
        <v>0</v>
      </c>
      <c r="BB399">
        <f t="shared" si="92"/>
        <v>0</v>
      </c>
      <c r="BC399">
        <f t="shared" si="92"/>
        <v>0</v>
      </c>
      <c r="BD399">
        <f t="shared" si="92"/>
        <v>0</v>
      </c>
      <c r="BE399">
        <f t="shared" si="92"/>
        <v>0</v>
      </c>
      <c r="BF399">
        <f t="shared" si="92"/>
        <v>0</v>
      </c>
      <c r="BG399">
        <f t="shared" si="92"/>
        <v>0</v>
      </c>
      <c r="BH399">
        <f t="shared" si="92"/>
        <v>0</v>
      </c>
      <c r="BI399">
        <f t="shared" si="92"/>
        <v>0</v>
      </c>
      <c r="BJ399">
        <f t="shared" si="92"/>
        <v>0</v>
      </c>
      <c r="BK399">
        <f t="shared" si="92"/>
        <v>0</v>
      </c>
    </row>
    <row r="400" spans="2:63">
      <c r="B400">
        <f t="shared" si="76"/>
        <v>4.6999999999999993</v>
      </c>
      <c r="C400">
        <f t="shared" si="61"/>
        <v>18.799999999999997</v>
      </c>
      <c r="D400">
        <f t="shared" si="62"/>
        <v>-9.907128175674193E-2</v>
      </c>
      <c r="E400">
        <f t="shared" si="63"/>
        <v>7.9901788526976807</v>
      </c>
      <c r="F400">
        <f t="shared" si="64"/>
        <v>0.39628512702696772</v>
      </c>
      <c r="G400">
        <f t="shared" si="65"/>
        <v>28.199999999999996</v>
      </c>
      <c r="H400">
        <f t="shared" si="66"/>
        <v>0.14853089116872972</v>
      </c>
      <c r="I400">
        <f t="shared" si="67"/>
        <v>-11.966862106553682</v>
      </c>
      <c r="J400">
        <f t="shared" si="68"/>
        <v>-0.89118534701237828</v>
      </c>
      <c r="K400">
        <f t="shared" si="69"/>
        <v>4.9459609411987793E-2</v>
      </c>
      <c r="L400">
        <f t="shared" si="70"/>
        <v>-3.9766832538560015</v>
      </c>
      <c r="M400">
        <f t="shared" si="71"/>
        <v>-0.49490021998541056</v>
      </c>
      <c r="N400">
        <f t="shared" si="77"/>
        <v>0.12445050017637921</v>
      </c>
      <c r="O400">
        <f t="shared" si="75"/>
        <v>1.9680614171456334</v>
      </c>
      <c r="Q400">
        <f t="shared" si="91"/>
        <v>0</v>
      </c>
      <c r="R400">
        <f t="shared" si="91"/>
        <v>0</v>
      </c>
      <c r="S400">
        <f t="shared" si="91"/>
        <v>0</v>
      </c>
      <c r="T400">
        <f t="shared" si="91"/>
        <v>0</v>
      </c>
      <c r="U400">
        <f t="shared" si="91"/>
        <v>0</v>
      </c>
      <c r="V400">
        <f t="shared" si="91"/>
        <v>0</v>
      </c>
      <c r="W400">
        <f t="shared" si="91"/>
        <v>0</v>
      </c>
      <c r="X400">
        <f t="shared" si="91"/>
        <v>0</v>
      </c>
      <c r="Y400">
        <f t="shared" si="91"/>
        <v>0</v>
      </c>
      <c r="Z400">
        <f t="shared" si="91"/>
        <v>0</v>
      </c>
      <c r="AA400">
        <f t="shared" si="91"/>
        <v>0</v>
      </c>
      <c r="AB400">
        <f t="shared" si="91"/>
        <v>1</v>
      </c>
      <c r="AC400">
        <f t="shared" si="91"/>
        <v>0</v>
      </c>
      <c r="AD400">
        <f t="shared" ref="AD400:AL400" si="93">IF(AD$349&lt;$K400,IF($K400&lt;AE$349,1,0),0)</f>
        <v>0</v>
      </c>
      <c r="AE400">
        <f t="shared" si="93"/>
        <v>0</v>
      </c>
      <c r="AF400">
        <f t="shared" si="93"/>
        <v>0</v>
      </c>
      <c r="AG400">
        <f t="shared" si="93"/>
        <v>0</v>
      </c>
      <c r="AH400">
        <f t="shared" si="93"/>
        <v>0</v>
      </c>
      <c r="AI400">
        <f t="shared" si="93"/>
        <v>0</v>
      </c>
      <c r="AJ400">
        <f t="shared" si="93"/>
        <v>0</v>
      </c>
      <c r="AK400">
        <f t="shared" si="93"/>
        <v>0</v>
      </c>
      <c r="AL400">
        <f t="shared" si="93"/>
        <v>0</v>
      </c>
      <c r="AM400">
        <f t="shared" si="73"/>
        <v>0</v>
      </c>
      <c r="AO400">
        <f t="shared" si="92"/>
        <v>0</v>
      </c>
      <c r="AP400">
        <f t="shared" si="92"/>
        <v>0</v>
      </c>
      <c r="AQ400">
        <f t="shared" ref="AQ400:BK400" si="94">IF(AQ$349&lt;$L400,IF($L400&lt;AR$349,1,0),0)</f>
        <v>0</v>
      </c>
      <c r="AR400">
        <f t="shared" si="94"/>
        <v>0</v>
      </c>
      <c r="AS400">
        <f t="shared" si="94"/>
        <v>0</v>
      </c>
      <c r="AT400">
        <f t="shared" si="94"/>
        <v>0</v>
      </c>
      <c r="AU400">
        <f t="shared" si="94"/>
        <v>0</v>
      </c>
      <c r="AV400">
        <f t="shared" si="94"/>
        <v>0</v>
      </c>
      <c r="AW400">
        <f t="shared" si="94"/>
        <v>1</v>
      </c>
      <c r="AX400">
        <f t="shared" si="94"/>
        <v>0</v>
      </c>
      <c r="AY400">
        <f t="shared" si="94"/>
        <v>0</v>
      </c>
      <c r="AZ400">
        <f t="shared" si="94"/>
        <v>0</v>
      </c>
      <c r="BA400">
        <f t="shared" si="94"/>
        <v>0</v>
      </c>
      <c r="BB400">
        <f t="shared" si="94"/>
        <v>0</v>
      </c>
      <c r="BC400">
        <f t="shared" si="94"/>
        <v>0</v>
      </c>
      <c r="BD400">
        <f t="shared" si="94"/>
        <v>0</v>
      </c>
      <c r="BE400">
        <f t="shared" si="94"/>
        <v>0</v>
      </c>
      <c r="BF400">
        <f t="shared" si="94"/>
        <v>0</v>
      </c>
      <c r="BG400">
        <f t="shared" si="94"/>
        <v>0</v>
      </c>
      <c r="BH400">
        <f t="shared" si="94"/>
        <v>0</v>
      </c>
      <c r="BI400">
        <f t="shared" si="94"/>
        <v>0</v>
      </c>
      <c r="BJ400">
        <f t="shared" si="94"/>
        <v>0</v>
      </c>
      <c r="BK400">
        <f t="shared" si="94"/>
        <v>0</v>
      </c>
    </row>
    <row r="401" spans="2:63">
      <c r="B401">
        <f t="shared" si="76"/>
        <v>4.7999999999999989</v>
      </c>
      <c r="C401">
        <f t="shared" si="61"/>
        <v>19.199999999999996</v>
      </c>
      <c r="D401">
        <f t="shared" si="62"/>
        <v>0.68662985763978412</v>
      </c>
      <c r="E401">
        <f t="shared" si="63"/>
        <v>7.5137627735749764</v>
      </c>
      <c r="F401">
        <f t="shared" si="64"/>
        <v>-2.7465194305591365</v>
      </c>
      <c r="G401">
        <f t="shared" si="65"/>
        <v>28.799999999999994</v>
      </c>
      <c r="H401">
        <f t="shared" si="66"/>
        <v>-1.0035786020411359</v>
      </c>
      <c r="I401">
        <f t="shared" si="67"/>
        <v>-10.379878593842307</v>
      </c>
      <c r="J401">
        <f t="shared" si="68"/>
        <v>6.021471612246815</v>
      </c>
      <c r="K401">
        <f t="shared" si="69"/>
        <v>-0.31694874440135179</v>
      </c>
      <c r="L401">
        <f t="shared" si="70"/>
        <v>-2.8661158202673302</v>
      </c>
      <c r="M401">
        <f t="shared" si="71"/>
        <v>3.2749521816876785</v>
      </c>
      <c r="N401">
        <f t="shared" si="77"/>
        <v>-1.1426447453830442</v>
      </c>
      <c r="O401">
        <f t="shared" si="75"/>
        <v>9.3863922585540642</v>
      </c>
      <c r="Q401">
        <f t="shared" ref="Q401:AL412" si="95">IF(Q$349&lt;$K401,IF($K401&lt;R$349,1,0),0)</f>
        <v>0</v>
      </c>
      <c r="R401">
        <f t="shared" si="95"/>
        <v>0</v>
      </c>
      <c r="S401">
        <f t="shared" si="95"/>
        <v>0</v>
      </c>
      <c r="T401">
        <f t="shared" si="95"/>
        <v>0</v>
      </c>
      <c r="U401">
        <f t="shared" si="95"/>
        <v>0</v>
      </c>
      <c r="V401">
        <f t="shared" si="95"/>
        <v>0</v>
      </c>
      <c r="W401">
        <f t="shared" si="95"/>
        <v>0</v>
      </c>
      <c r="X401">
        <f t="shared" si="95"/>
        <v>0</v>
      </c>
      <c r="Y401">
        <f t="shared" si="95"/>
        <v>0</v>
      </c>
      <c r="Z401">
        <f t="shared" si="95"/>
        <v>0</v>
      </c>
      <c r="AA401">
        <f t="shared" si="95"/>
        <v>1</v>
      </c>
      <c r="AB401">
        <f t="shared" si="95"/>
        <v>0</v>
      </c>
      <c r="AC401">
        <f t="shared" si="95"/>
        <v>0</v>
      </c>
      <c r="AD401">
        <f t="shared" si="95"/>
        <v>0</v>
      </c>
      <c r="AE401">
        <f t="shared" si="95"/>
        <v>0</v>
      </c>
      <c r="AF401">
        <f t="shared" si="95"/>
        <v>0</v>
      </c>
      <c r="AG401">
        <f t="shared" si="95"/>
        <v>0</v>
      </c>
      <c r="AH401">
        <f t="shared" si="95"/>
        <v>0</v>
      </c>
      <c r="AI401">
        <f t="shared" si="95"/>
        <v>0</v>
      </c>
      <c r="AJ401">
        <f t="shared" si="95"/>
        <v>0</v>
      </c>
      <c r="AK401">
        <f t="shared" si="95"/>
        <v>0</v>
      </c>
      <c r="AL401">
        <f t="shared" si="95"/>
        <v>0</v>
      </c>
      <c r="AM401">
        <f t="shared" si="73"/>
        <v>0</v>
      </c>
      <c r="AO401">
        <f t="shared" ref="AO401:BK412" si="96">IF(AO$349&lt;$L401,IF($L401&lt;AP$349,1,0),0)</f>
        <v>0</v>
      </c>
      <c r="AP401">
        <f t="shared" si="96"/>
        <v>0</v>
      </c>
      <c r="AQ401">
        <f t="shared" si="96"/>
        <v>0</v>
      </c>
      <c r="AR401">
        <f t="shared" si="96"/>
        <v>0</v>
      </c>
      <c r="AS401">
        <f t="shared" si="96"/>
        <v>0</v>
      </c>
      <c r="AT401">
        <f t="shared" si="96"/>
        <v>0</v>
      </c>
      <c r="AU401">
        <f t="shared" si="96"/>
        <v>0</v>
      </c>
      <c r="AV401">
        <f t="shared" si="96"/>
        <v>0</v>
      </c>
      <c r="AW401">
        <f t="shared" si="96"/>
        <v>0</v>
      </c>
      <c r="AX401">
        <f t="shared" si="96"/>
        <v>1</v>
      </c>
      <c r="AY401">
        <f t="shared" si="96"/>
        <v>0</v>
      </c>
      <c r="AZ401">
        <f t="shared" si="96"/>
        <v>0</v>
      </c>
      <c r="BA401">
        <f t="shared" si="96"/>
        <v>0</v>
      </c>
      <c r="BB401">
        <f t="shared" si="96"/>
        <v>0</v>
      </c>
      <c r="BC401">
        <f t="shared" si="96"/>
        <v>0</v>
      </c>
      <c r="BD401">
        <f t="shared" si="96"/>
        <v>0</v>
      </c>
      <c r="BE401">
        <f t="shared" si="96"/>
        <v>0</v>
      </c>
      <c r="BF401">
        <f t="shared" si="96"/>
        <v>0</v>
      </c>
      <c r="BG401">
        <f t="shared" si="96"/>
        <v>0</v>
      </c>
      <c r="BH401">
        <f t="shared" si="96"/>
        <v>0</v>
      </c>
      <c r="BI401">
        <f t="shared" si="96"/>
        <v>0</v>
      </c>
      <c r="BJ401">
        <f t="shared" si="96"/>
        <v>0</v>
      </c>
      <c r="BK401">
        <f t="shared" si="96"/>
        <v>0</v>
      </c>
    </row>
    <row r="402" spans="2:63">
      <c r="B402">
        <f t="shared" si="76"/>
        <v>4.8999999999999986</v>
      </c>
      <c r="C402">
        <f t="shared" si="61"/>
        <v>19.599999999999994</v>
      </c>
      <c r="D402">
        <f t="shared" si="62"/>
        <v>1.3639272401362608</v>
      </c>
      <c r="E402">
        <f t="shared" si="63"/>
        <v>5.851088765164012</v>
      </c>
      <c r="F402">
        <f t="shared" si="64"/>
        <v>-5.4557089605450431</v>
      </c>
      <c r="G402">
        <f t="shared" si="65"/>
        <v>29.399999999999991</v>
      </c>
      <c r="H402">
        <f t="shared" si="66"/>
        <v>-1.8051092164203646</v>
      </c>
      <c r="I402">
        <f t="shared" si="67"/>
        <v>-5.1669048573196363</v>
      </c>
      <c r="J402">
        <f t="shared" si="68"/>
        <v>10.830655298522188</v>
      </c>
      <c r="K402">
        <f t="shared" si="69"/>
        <v>-0.44118197628410383</v>
      </c>
      <c r="L402">
        <f t="shared" si="70"/>
        <v>0.68418390784437566</v>
      </c>
      <c r="M402">
        <f t="shared" si="71"/>
        <v>5.3749463379771454</v>
      </c>
      <c r="N402">
        <f t="shared" si="77"/>
        <v>7.8559964307136694</v>
      </c>
      <c r="O402">
        <f t="shared" si="75"/>
        <v>3.6774517899710197</v>
      </c>
      <c r="Q402">
        <f t="shared" si="95"/>
        <v>0</v>
      </c>
      <c r="R402">
        <f t="shared" si="95"/>
        <v>0</v>
      </c>
      <c r="S402">
        <f t="shared" si="95"/>
        <v>0</v>
      </c>
      <c r="T402">
        <f t="shared" si="95"/>
        <v>0</v>
      </c>
      <c r="U402">
        <f t="shared" si="95"/>
        <v>0</v>
      </c>
      <c r="V402">
        <f t="shared" si="95"/>
        <v>0</v>
      </c>
      <c r="W402">
        <f t="shared" si="95"/>
        <v>0</v>
      </c>
      <c r="X402">
        <f t="shared" si="95"/>
        <v>0</v>
      </c>
      <c r="Y402">
        <f t="shared" si="95"/>
        <v>0</v>
      </c>
      <c r="Z402">
        <f t="shared" si="95"/>
        <v>1</v>
      </c>
      <c r="AA402">
        <f t="shared" si="95"/>
        <v>0</v>
      </c>
      <c r="AB402">
        <f t="shared" si="95"/>
        <v>0</v>
      </c>
      <c r="AC402">
        <f t="shared" si="95"/>
        <v>0</v>
      </c>
      <c r="AD402">
        <f t="shared" si="95"/>
        <v>0</v>
      </c>
      <c r="AE402">
        <f t="shared" si="95"/>
        <v>0</v>
      </c>
      <c r="AF402">
        <f t="shared" si="95"/>
        <v>0</v>
      </c>
      <c r="AG402">
        <f t="shared" si="95"/>
        <v>0</v>
      </c>
      <c r="AH402">
        <f t="shared" si="95"/>
        <v>0</v>
      </c>
      <c r="AI402">
        <f t="shared" si="95"/>
        <v>0</v>
      </c>
      <c r="AJ402">
        <f t="shared" si="95"/>
        <v>0</v>
      </c>
      <c r="AK402">
        <f t="shared" si="95"/>
        <v>0</v>
      </c>
      <c r="AL402">
        <f t="shared" si="95"/>
        <v>0</v>
      </c>
      <c r="AM402">
        <f t="shared" si="73"/>
        <v>0</v>
      </c>
      <c r="AO402">
        <f t="shared" si="96"/>
        <v>0</v>
      </c>
      <c r="AP402">
        <f t="shared" si="96"/>
        <v>0</v>
      </c>
      <c r="AQ402">
        <f t="shared" si="96"/>
        <v>0</v>
      </c>
      <c r="AR402">
        <f t="shared" si="96"/>
        <v>0</v>
      </c>
      <c r="AS402">
        <f t="shared" si="96"/>
        <v>0</v>
      </c>
      <c r="AT402">
        <f t="shared" si="96"/>
        <v>0</v>
      </c>
      <c r="AU402">
        <f t="shared" si="96"/>
        <v>0</v>
      </c>
      <c r="AV402">
        <f t="shared" si="96"/>
        <v>0</v>
      </c>
      <c r="AW402">
        <f t="shared" si="96"/>
        <v>0</v>
      </c>
      <c r="AX402">
        <f t="shared" si="96"/>
        <v>0</v>
      </c>
      <c r="AY402">
        <f t="shared" si="96"/>
        <v>0</v>
      </c>
      <c r="AZ402">
        <f t="shared" si="96"/>
        <v>1</v>
      </c>
      <c r="BA402">
        <f t="shared" si="96"/>
        <v>0</v>
      </c>
      <c r="BB402">
        <f t="shared" si="96"/>
        <v>0</v>
      </c>
      <c r="BC402">
        <f t="shared" si="96"/>
        <v>0</v>
      </c>
      <c r="BD402">
        <f t="shared" si="96"/>
        <v>0</v>
      </c>
      <c r="BE402">
        <f t="shared" si="96"/>
        <v>0</v>
      </c>
      <c r="BF402">
        <f t="shared" si="96"/>
        <v>0</v>
      </c>
      <c r="BG402">
        <f t="shared" si="96"/>
        <v>0</v>
      </c>
      <c r="BH402">
        <f t="shared" si="96"/>
        <v>0</v>
      </c>
      <c r="BI402">
        <f t="shared" si="96"/>
        <v>0</v>
      </c>
      <c r="BJ402">
        <f t="shared" si="96"/>
        <v>0</v>
      </c>
      <c r="BK402">
        <f t="shared" si="96"/>
        <v>0</v>
      </c>
    </row>
    <row r="403" spans="2:63">
      <c r="B403">
        <f t="shared" si="76"/>
        <v>4.9999999999999982</v>
      </c>
      <c r="C403">
        <f t="shared" si="61"/>
        <v>19.999999999999993</v>
      </c>
      <c r="D403">
        <f t="shared" si="62"/>
        <v>1.8258905014552496</v>
      </c>
      <c r="E403">
        <f t="shared" si="63"/>
        <v>3.2646564945071876</v>
      </c>
      <c r="F403">
        <f t="shared" si="64"/>
        <v>-7.3035620058209982</v>
      </c>
      <c r="G403">
        <f t="shared" si="65"/>
        <v>29.999999999999989</v>
      </c>
      <c r="H403">
        <f t="shared" si="66"/>
        <v>-1.9760632481857268</v>
      </c>
      <c r="I403">
        <f t="shared" si="67"/>
        <v>1.8510173986508822</v>
      </c>
      <c r="J403">
        <f t="shared" si="68"/>
        <v>11.85637948911436</v>
      </c>
      <c r="K403">
        <f t="shared" si="69"/>
        <v>-0.1501727467304772</v>
      </c>
      <c r="L403">
        <f t="shared" si="70"/>
        <v>5.1156738931580694</v>
      </c>
      <c r="M403">
        <f t="shared" si="71"/>
        <v>4.5528174832933619</v>
      </c>
      <c r="N403">
        <f t="shared" si="77"/>
        <v>0.88997414189800161</v>
      </c>
      <c r="O403">
        <f t="shared" si="75"/>
        <v>23.290729539597475</v>
      </c>
      <c r="Q403">
        <f t="shared" si="95"/>
        <v>0</v>
      </c>
      <c r="R403">
        <f t="shared" si="95"/>
        <v>0</v>
      </c>
      <c r="S403">
        <f t="shared" si="95"/>
        <v>0</v>
      </c>
      <c r="T403">
        <f t="shared" si="95"/>
        <v>0</v>
      </c>
      <c r="U403">
        <f t="shared" si="95"/>
        <v>0</v>
      </c>
      <c r="V403">
        <f t="shared" si="95"/>
        <v>0</v>
      </c>
      <c r="W403">
        <f t="shared" si="95"/>
        <v>0</v>
      </c>
      <c r="X403">
        <f t="shared" si="95"/>
        <v>0</v>
      </c>
      <c r="Y403">
        <f t="shared" si="95"/>
        <v>0</v>
      </c>
      <c r="Z403">
        <f t="shared" si="95"/>
        <v>0</v>
      </c>
      <c r="AA403">
        <f t="shared" si="95"/>
        <v>1</v>
      </c>
      <c r="AB403">
        <f t="shared" si="95"/>
        <v>0</v>
      </c>
      <c r="AC403">
        <f t="shared" si="95"/>
        <v>0</v>
      </c>
      <c r="AD403">
        <f t="shared" si="95"/>
        <v>0</v>
      </c>
      <c r="AE403">
        <f t="shared" si="95"/>
        <v>0</v>
      </c>
      <c r="AF403">
        <f t="shared" si="95"/>
        <v>0</v>
      </c>
      <c r="AG403">
        <f t="shared" si="95"/>
        <v>0</v>
      </c>
      <c r="AH403">
        <f t="shared" si="95"/>
        <v>0</v>
      </c>
      <c r="AI403">
        <f t="shared" si="95"/>
        <v>0</v>
      </c>
      <c r="AJ403">
        <f t="shared" si="95"/>
        <v>0</v>
      </c>
      <c r="AK403">
        <f t="shared" si="95"/>
        <v>0</v>
      </c>
      <c r="AL403">
        <f t="shared" si="95"/>
        <v>0</v>
      </c>
      <c r="AM403">
        <f t="shared" si="73"/>
        <v>0</v>
      </c>
      <c r="AO403">
        <f t="shared" si="96"/>
        <v>0</v>
      </c>
      <c r="AP403">
        <f t="shared" si="96"/>
        <v>0</v>
      </c>
      <c r="AQ403">
        <f t="shared" si="96"/>
        <v>0</v>
      </c>
      <c r="AR403">
        <f t="shared" si="96"/>
        <v>0</v>
      </c>
      <c r="AS403">
        <f t="shared" si="96"/>
        <v>0</v>
      </c>
      <c r="AT403">
        <f t="shared" si="96"/>
        <v>0</v>
      </c>
      <c r="AU403">
        <f t="shared" si="96"/>
        <v>0</v>
      </c>
      <c r="AV403">
        <f t="shared" si="96"/>
        <v>0</v>
      </c>
      <c r="AW403">
        <f t="shared" si="96"/>
        <v>0</v>
      </c>
      <c r="AX403">
        <f t="shared" si="96"/>
        <v>0</v>
      </c>
      <c r="AY403">
        <f t="shared" si="96"/>
        <v>0</v>
      </c>
      <c r="AZ403">
        <f t="shared" si="96"/>
        <v>0</v>
      </c>
      <c r="BA403">
        <f t="shared" si="96"/>
        <v>0</v>
      </c>
      <c r="BB403">
        <f t="shared" si="96"/>
        <v>1</v>
      </c>
      <c r="BC403">
        <f t="shared" si="96"/>
        <v>0</v>
      </c>
      <c r="BD403">
        <f t="shared" si="96"/>
        <v>0</v>
      </c>
      <c r="BE403">
        <f t="shared" si="96"/>
        <v>0</v>
      </c>
      <c r="BF403">
        <f t="shared" si="96"/>
        <v>0</v>
      </c>
      <c r="BG403">
        <f t="shared" si="96"/>
        <v>0</v>
      </c>
      <c r="BH403">
        <f t="shared" si="96"/>
        <v>0</v>
      </c>
      <c r="BI403">
        <f t="shared" si="96"/>
        <v>0</v>
      </c>
      <c r="BJ403">
        <f t="shared" si="96"/>
        <v>0</v>
      </c>
      <c r="BK403">
        <f t="shared" si="96"/>
        <v>0</v>
      </c>
    </row>
    <row r="404" spans="2:63">
      <c r="B404">
        <f t="shared" si="76"/>
        <v>5.0999999999999979</v>
      </c>
      <c r="C404">
        <f t="shared" si="61"/>
        <v>20.399999999999991</v>
      </c>
      <c r="D404">
        <f t="shared" si="62"/>
        <v>1.9995858002853382</v>
      </c>
      <c r="E404">
        <f t="shared" si="63"/>
        <v>0.16280674665352068</v>
      </c>
      <c r="F404">
        <f t="shared" si="64"/>
        <v>-7.9983432011413527</v>
      </c>
      <c r="G404">
        <f t="shared" si="65"/>
        <v>30.599999999999987</v>
      </c>
      <c r="H404">
        <f t="shared" si="66"/>
        <v>-1.4567215356632064</v>
      </c>
      <c r="I404">
        <f t="shared" si="67"/>
        <v>8.2223260231677191</v>
      </c>
      <c r="J404">
        <f t="shared" si="68"/>
        <v>8.7403292139792388</v>
      </c>
      <c r="K404">
        <f t="shared" si="69"/>
        <v>0.54286426462213178</v>
      </c>
      <c r="L404">
        <f t="shared" si="70"/>
        <v>8.3851327698212401</v>
      </c>
      <c r="M404">
        <f t="shared" si="71"/>
        <v>0.74198601283788612</v>
      </c>
      <c r="N404">
        <f t="shared" si="77"/>
        <v>8.8488284348740759E-2</v>
      </c>
      <c r="O404">
        <f t="shared" si="75"/>
        <v>6.2216512309959624</v>
      </c>
      <c r="Q404">
        <f t="shared" si="95"/>
        <v>0</v>
      </c>
      <c r="R404">
        <f t="shared" si="95"/>
        <v>0</v>
      </c>
      <c r="S404">
        <f t="shared" si="95"/>
        <v>0</v>
      </c>
      <c r="T404">
        <f t="shared" si="95"/>
        <v>0</v>
      </c>
      <c r="U404">
        <f t="shared" si="95"/>
        <v>0</v>
      </c>
      <c r="V404">
        <f t="shared" si="95"/>
        <v>0</v>
      </c>
      <c r="W404">
        <f t="shared" si="95"/>
        <v>0</v>
      </c>
      <c r="X404">
        <f t="shared" si="95"/>
        <v>0</v>
      </c>
      <c r="Y404">
        <f t="shared" si="95"/>
        <v>0</v>
      </c>
      <c r="Z404">
        <f t="shared" si="95"/>
        <v>0</v>
      </c>
      <c r="AA404">
        <f t="shared" si="95"/>
        <v>0</v>
      </c>
      <c r="AB404">
        <f t="shared" si="95"/>
        <v>0</v>
      </c>
      <c r="AC404">
        <f t="shared" si="95"/>
        <v>1</v>
      </c>
      <c r="AD404">
        <f t="shared" si="95"/>
        <v>0</v>
      </c>
      <c r="AE404">
        <f t="shared" si="95"/>
        <v>0</v>
      </c>
      <c r="AF404">
        <f t="shared" si="95"/>
        <v>0</v>
      </c>
      <c r="AG404">
        <f t="shared" si="95"/>
        <v>0</v>
      </c>
      <c r="AH404">
        <f t="shared" si="95"/>
        <v>0</v>
      </c>
      <c r="AI404">
        <f t="shared" si="95"/>
        <v>0</v>
      </c>
      <c r="AJ404">
        <f t="shared" si="95"/>
        <v>0</v>
      </c>
      <c r="AK404">
        <f t="shared" si="95"/>
        <v>0</v>
      </c>
      <c r="AL404">
        <f t="shared" si="95"/>
        <v>0</v>
      </c>
      <c r="AM404">
        <f t="shared" si="73"/>
        <v>0</v>
      </c>
      <c r="AO404">
        <f t="shared" si="96"/>
        <v>0</v>
      </c>
      <c r="AP404">
        <f t="shared" si="96"/>
        <v>0</v>
      </c>
      <c r="AQ404">
        <f t="shared" si="96"/>
        <v>0</v>
      </c>
      <c r="AR404">
        <f t="shared" si="96"/>
        <v>0</v>
      </c>
      <c r="AS404">
        <f t="shared" si="96"/>
        <v>0</v>
      </c>
      <c r="AT404">
        <f t="shared" si="96"/>
        <v>0</v>
      </c>
      <c r="AU404">
        <f t="shared" si="96"/>
        <v>0</v>
      </c>
      <c r="AV404">
        <f t="shared" si="96"/>
        <v>0</v>
      </c>
      <c r="AW404">
        <f t="shared" si="96"/>
        <v>0</v>
      </c>
      <c r="AX404">
        <f t="shared" si="96"/>
        <v>0</v>
      </c>
      <c r="AY404">
        <f t="shared" si="96"/>
        <v>0</v>
      </c>
      <c r="AZ404">
        <f t="shared" si="96"/>
        <v>0</v>
      </c>
      <c r="BA404">
        <f t="shared" si="96"/>
        <v>0</v>
      </c>
      <c r="BB404">
        <f t="shared" si="96"/>
        <v>0</v>
      </c>
      <c r="BC404">
        <f t="shared" si="96"/>
        <v>0</v>
      </c>
      <c r="BD404">
        <f t="shared" si="96"/>
        <v>1</v>
      </c>
      <c r="BE404">
        <f t="shared" si="96"/>
        <v>0</v>
      </c>
      <c r="BF404">
        <f t="shared" si="96"/>
        <v>0</v>
      </c>
      <c r="BG404">
        <f t="shared" si="96"/>
        <v>0</v>
      </c>
      <c r="BH404">
        <f t="shared" si="96"/>
        <v>0</v>
      </c>
      <c r="BI404">
        <f t="shared" si="96"/>
        <v>0</v>
      </c>
      <c r="BJ404">
        <f t="shared" si="96"/>
        <v>0</v>
      </c>
      <c r="BK404">
        <f t="shared" si="96"/>
        <v>0</v>
      </c>
    </row>
    <row r="405" spans="2:63">
      <c r="B405">
        <f t="shared" si="76"/>
        <v>5.1999999999999975</v>
      </c>
      <c r="C405">
        <f t="shared" si="61"/>
        <v>20.79999999999999</v>
      </c>
      <c r="D405">
        <f t="shared" si="62"/>
        <v>1.8575904681544886</v>
      </c>
      <c r="E405">
        <f t="shared" si="63"/>
        <v>-2.9647466067010524</v>
      </c>
      <c r="F405">
        <f t="shared" si="64"/>
        <v>-7.4303618726179543</v>
      </c>
      <c r="G405">
        <f t="shared" si="65"/>
        <v>31.199999999999985</v>
      </c>
      <c r="H405">
        <f t="shared" si="66"/>
        <v>-0.42850508059180314</v>
      </c>
      <c r="I405">
        <f t="shared" si="67"/>
        <v>11.721339609987096</v>
      </c>
      <c r="J405">
        <f t="shared" si="68"/>
        <v>2.5710304835508189</v>
      </c>
      <c r="K405">
        <f t="shared" si="69"/>
        <v>1.4290853875626854</v>
      </c>
      <c r="L405">
        <f t="shared" si="70"/>
        <v>8.756593003286044</v>
      </c>
      <c r="M405">
        <f t="shared" si="71"/>
        <v>-4.859331389067135</v>
      </c>
      <c r="N405">
        <f t="shared" si="77"/>
        <v>-0.55493402368290923</v>
      </c>
      <c r="O405">
        <f t="shared" si="75"/>
        <v>42.551187242153524</v>
      </c>
      <c r="Q405">
        <f t="shared" si="95"/>
        <v>0</v>
      </c>
      <c r="R405">
        <f t="shared" si="95"/>
        <v>0</v>
      </c>
      <c r="S405">
        <f t="shared" si="95"/>
        <v>0</v>
      </c>
      <c r="T405">
        <f t="shared" si="95"/>
        <v>0</v>
      </c>
      <c r="U405">
        <f t="shared" si="95"/>
        <v>0</v>
      </c>
      <c r="V405">
        <f t="shared" si="95"/>
        <v>0</v>
      </c>
      <c r="W405">
        <f t="shared" si="95"/>
        <v>0</v>
      </c>
      <c r="X405">
        <f t="shared" si="95"/>
        <v>0</v>
      </c>
      <c r="Y405">
        <f t="shared" si="95"/>
        <v>0</v>
      </c>
      <c r="Z405">
        <f t="shared" si="95"/>
        <v>0</v>
      </c>
      <c r="AA405">
        <f t="shared" si="95"/>
        <v>0</v>
      </c>
      <c r="AB405">
        <f t="shared" si="95"/>
        <v>0</v>
      </c>
      <c r="AC405">
        <f t="shared" si="95"/>
        <v>0</v>
      </c>
      <c r="AD405">
        <f t="shared" si="95"/>
        <v>0</v>
      </c>
      <c r="AE405">
        <f t="shared" si="95"/>
        <v>1</v>
      </c>
      <c r="AF405">
        <f t="shared" si="95"/>
        <v>0</v>
      </c>
      <c r="AG405">
        <f t="shared" si="95"/>
        <v>0</v>
      </c>
      <c r="AH405">
        <f t="shared" si="95"/>
        <v>0</v>
      </c>
      <c r="AI405">
        <f t="shared" si="95"/>
        <v>0</v>
      </c>
      <c r="AJ405">
        <f t="shared" si="95"/>
        <v>0</v>
      </c>
      <c r="AK405">
        <f t="shared" si="95"/>
        <v>0</v>
      </c>
      <c r="AL405">
        <f t="shared" si="95"/>
        <v>0</v>
      </c>
      <c r="AM405">
        <f t="shared" si="73"/>
        <v>0</v>
      </c>
      <c r="AO405">
        <f t="shared" si="96"/>
        <v>0</v>
      </c>
      <c r="AP405">
        <f t="shared" si="96"/>
        <v>0</v>
      </c>
      <c r="AQ405">
        <f t="shared" si="96"/>
        <v>0</v>
      </c>
      <c r="AR405">
        <f t="shared" si="96"/>
        <v>0</v>
      </c>
      <c r="AS405">
        <f t="shared" si="96"/>
        <v>0</v>
      </c>
      <c r="AT405">
        <f t="shared" si="96"/>
        <v>0</v>
      </c>
      <c r="AU405">
        <f t="shared" si="96"/>
        <v>0</v>
      </c>
      <c r="AV405">
        <f t="shared" si="96"/>
        <v>0</v>
      </c>
      <c r="AW405">
        <f t="shared" si="96"/>
        <v>0</v>
      </c>
      <c r="AX405">
        <f t="shared" si="96"/>
        <v>0</v>
      </c>
      <c r="AY405">
        <f t="shared" si="96"/>
        <v>0</v>
      </c>
      <c r="AZ405">
        <f t="shared" si="96"/>
        <v>0</v>
      </c>
      <c r="BA405">
        <f t="shared" si="96"/>
        <v>0</v>
      </c>
      <c r="BB405">
        <f t="shared" si="96"/>
        <v>0</v>
      </c>
      <c r="BC405">
        <f t="shared" si="96"/>
        <v>0</v>
      </c>
      <c r="BD405">
        <f t="shared" si="96"/>
        <v>1</v>
      </c>
      <c r="BE405">
        <f t="shared" si="96"/>
        <v>0</v>
      </c>
      <c r="BF405">
        <f t="shared" si="96"/>
        <v>0</v>
      </c>
      <c r="BG405">
        <f t="shared" si="96"/>
        <v>0</v>
      </c>
      <c r="BH405">
        <f t="shared" si="96"/>
        <v>0</v>
      </c>
      <c r="BI405">
        <f t="shared" si="96"/>
        <v>0</v>
      </c>
      <c r="BJ405">
        <f t="shared" si="96"/>
        <v>0</v>
      </c>
      <c r="BK405">
        <f t="shared" si="96"/>
        <v>0</v>
      </c>
    </row>
    <row r="406" spans="2:63">
      <c r="B406">
        <f t="shared" si="76"/>
        <v>5.2999999999999972</v>
      </c>
      <c r="C406">
        <f t="shared" si="61"/>
        <v>21.199999999999989</v>
      </c>
      <c r="D406">
        <f t="shared" si="62"/>
        <v>1.4223224458119799</v>
      </c>
      <c r="E406">
        <f t="shared" si="63"/>
        <v>-5.6242316597230273</v>
      </c>
      <c r="F406">
        <f t="shared" si="64"/>
        <v>-5.6892897832479195</v>
      </c>
      <c r="G406">
        <f t="shared" si="65"/>
        <v>31.799999999999983</v>
      </c>
      <c r="H406">
        <f t="shared" si="66"/>
        <v>0.74940052729889106</v>
      </c>
      <c r="I406">
        <f t="shared" si="67"/>
        <v>11.125752045980047</v>
      </c>
      <c r="J406">
        <f t="shared" si="68"/>
        <v>-4.4964031637933459</v>
      </c>
      <c r="K406">
        <f t="shared" si="69"/>
        <v>2.1717229731108709</v>
      </c>
      <c r="L406">
        <f t="shared" si="70"/>
        <v>5.5015203862570194</v>
      </c>
      <c r="M406">
        <f t="shared" si="71"/>
        <v>-10.185692947041264</v>
      </c>
      <c r="N406">
        <f t="shared" si="77"/>
        <v>-1.851432373582667</v>
      </c>
      <c r="O406">
        <f t="shared" si="75"/>
        <v>56.036797396301857</v>
      </c>
      <c r="Q406">
        <f t="shared" si="95"/>
        <v>0</v>
      </c>
      <c r="R406">
        <f t="shared" si="95"/>
        <v>0</v>
      </c>
      <c r="S406">
        <f t="shared" si="95"/>
        <v>0</v>
      </c>
      <c r="T406">
        <f t="shared" si="95"/>
        <v>0</v>
      </c>
      <c r="U406">
        <f t="shared" si="95"/>
        <v>0</v>
      </c>
      <c r="V406">
        <f t="shared" si="95"/>
        <v>0</v>
      </c>
      <c r="W406">
        <f t="shared" si="95"/>
        <v>0</v>
      </c>
      <c r="X406">
        <f t="shared" si="95"/>
        <v>0</v>
      </c>
      <c r="Y406">
        <f t="shared" si="95"/>
        <v>0</v>
      </c>
      <c r="Z406">
        <f t="shared" si="95"/>
        <v>0</v>
      </c>
      <c r="AA406">
        <f t="shared" si="95"/>
        <v>0</v>
      </c>
      <c r="AB406">
        <f t="shared" si="95"/>
        <v>0</v>
      </c>
      <c r="AC406">
        <f t="shared" si="95"/>
        <v>0</v>
      </c>
      <c r="AD406">
        <f t="shared" si="95"/>
        <v>0</v>
      </c>
      <c r="AE406">
        <f t="shared" si="95"/>
        <v>0</v>
      </c>
      <c r="AF406">
        <f t="shared" si="95"/>
        <v>0</v>
      </c>
      <c r="AG406">
        <f t="shared" si="95"/>
        <v>1</v>
      </c>
      <c r="AH406">
        <f t="shared" si="95"/>
        <v>0</v>
      </c>
      <c r="AI406">
        <f t="shared" si="95"/>
        <v>0</v>
      </c>
      <c r="AJ406">
        <f t="shared" si="95"/>
        <v>0</v>
      </c>
      <c r="AK406">
        <f t="shared" si="95"/>
        <v>0</v>
      </c>
      <c r="AL406">
        <f t="shared" si="95"/>
        <v>0</v>
      </c>
      <c r="AM406">
        <f t="shared" si="73"/>
        <v>0</v>
      </c>
      <c r="AO406">
        <f t="shared" si="96"/>
        <v>0</v>
      </c>
      <c r="AP406">
        <f t="shared" si="96"/>
        <v>0</v>
      </c>
      <c r="AQ406">
        <f t="shared" si="96"/>
        <v>0</v>
      </c>
      <c r="AR406">
        <f t="shared" si="96"/>
        <v>0</v>
      </c>
      <c r="AS406">
        <f t="shared" si="96"/>
        <v>0</v>
      </c>
      <c r="AT406">
        <f t="shared" si="96"/>
        <v>0</v>
      </c>
      <c r="AU406">
        <f t="shared" si="96"/>
        <v>0</v>
      </c>
      <c r="AV406">
        <f t="shared" si="96"/>
        <v>0</v>
      </c>
      <c r="AW406">
        <f t="shared" si="96"/>
        <v>0</v>
      </c>
      <c r="AX406">
        <f t="shared" si="96"/>
        <v>0</v>
      </c>
      <c r="AY406">
        <f t="shared" si="96"/>
        <v>0</v>
      </c>
      <c r="AZ406">
        <f t="shared" si="96"/>
        <v>0</v>
      </c>
      <c r="BA406">
        <f t="shared" si="96"/>
        <v>0</v>
      </c>
      <c r="BB406">
        <f t="shared" si="96"/>
        <v>0</v>
      </c>
      <c r="BC406">
        <f t="shared" si="96"/>
        <v>1</v>
      </c>
      <c r="BD406">
        <f t="shared" si="96"/>
        <v>0</v>
      </c>
      <c r="BE406">
        <f t="shared" si="96"/>
        <v>0</v>
      </c>
      <c r="BF406">
        <f t="shared" si="96"/>
        <v>0</v>
      </c>
      <c r="BG406">
        <f t="shared" si="96"/>
        <v>0</v>
      </c>
      <c r="BH406">
        <f t="shared" si="96"/>
        <v>0</v>
      </c>
      <c r="BI406">
        <f t="shared" si="96"/>
        <v>0</v>
      </c>
      <c r="BJ406">
        <f t="shared" si="96"/>
        <v>0</v>
      </c>
      <c r="BK406">
        <f t="shared" si="96"/>
        <v>0</v>
      </c>
    </row>
    <row r="407" spans="2:63">
      <c r="B407">
        <f t="shared" si="76"/>
        <v>5.3999999999999968</v>
      </c>
      <c r="C407">
        <f t="shared" si="61"/>
        <v>21.599999999999987</v>
      </c>
      <c r="D407">
        <f t="shared" si="62"/>
        <v>0.76250098330990657</v>
      </c>
      <c r="E407">
        <f t="shared" si="63"/>
        <v>-7.39577419931293</v>
      </c>
      <c r="F407">
        <f t="shared" si="64"/>
        <v>-3.0500039332396263</v>
      </c>
      <c r="G407">
        <f t="shared" si="65"/>
        <v>32.399999999999977</v>
      </c>
      <c r="H407">
        <f t="shared" si="66"/>
        <v>1.6655189706155358</v>
      </c>
      <c r="I407">
        <f t="shared" si="67"/>
        <v>6.6436192024160716</v>
      </c>
      <c r="J407">
        <f t="shared" si="68"/>
        <v>-9.9931138236932142</v>
      </c>
      <c r="K407">
        <f t="shared" si="69"/>
        <v>2.4280199539254426</v>
      </c>
      <c r="L407">
        <f t="shared" si="70"/>
        <v>-0.75215499689685839</v>
      </c>
      <c r="M407">
        <f t="shared" si="71"/>
        <v>-13.04311775693284</v>
      </c>
      <c r="N407">
        <f t="shared" si="77"/>
        <v>17.340997282135213</v>
      </c>
      <c r="O407">
        <f t="shared" si="75"/>
        <v>9.8104461959911795</v>
      </c>
      <c r="Q407">
        <f t="shared" si="95"/>
        <v>0</v>
      </c>
      <c r="R407">
        <f t="shared" si="95"/>
        <v>0</v>
      </c>
      <c r="S407">
        <f t="shared" si="95"/>
        <v>0</v>
      </c>
      <c r="T407">
        <f t="shared" si="95"/>
        <v>0</v>
      </c>
      <c r="U407">
        <f t="shared" si="95"/>
        <v>0</v>
      </c>
      <c r="V407">
        <f t="shared" si="95"/>
        <v>0</v>
      </c>
      <c r="W407">
        <f t="shared" si="95"/>
        <v>0</v>
      </c>
      <c r="X407">
        <f t="shared" si="95"/>
        <v>0</v>
      </c>
      <c r="Y407">
        <f t="shared" si="95"/>
        <v>0</v>
      </c>
      <c r="Z407">
        <f t="shared" si="95"/>
        <v>0</v>
      </c>
      <c r="AA407">
        <f t="shared" si="95"/>
        <v>0</v>
      </c>
      <c r="AB407">
        <f t="shared" si="95"/>
        <v>0</v>
      </c>
      <c r="AC407">
        <f t="shared" si="95"/>
        <v>0</v>
      </c>
      <c r="AD407">
        <f t="shared" si="95"/>
        <v>0</v>
      </c>
      <c r="AE407">
        <f t="shared" si="95"/>
        <v>0</v>
      </c>
      <c r="AF407">
        <f t="shared" si="95"/>
        <v>0</v>
      </c>
      <c r="AG407">
        <f t="shared" si="95"/>
        <v>0</v>
      </c>
      <c r="AH407">
        <f t="shared" si="95"/>
        <v>1</v>
      </c>
      <c r="AI407">
        <f t="shared" si="95"/>
        <v>0</v>
      </c>
      <c r="AJ407">
        <f t="shared" si="95"/>
        <v>0</v>
      </c>
      <c r="AK407">
        <f t="shared" si="95"/>
        <v>0</v>
      </c>
      <c r="AL407">
        <f t="shared" si="95"/>
        <v>0</v>
      </c>
      <c r="AM407">
        <f t="shared" si="73"/>
        <v>0</v>
      </c>
      <c r="AO407">
        <f t="shared" si="96"/>
        <v>0</v>
      </c>
      <c r="AP407">
        <f t="shared" si="96"/>
        <v>0</v>
      </c>
      <c r="AQ407">
        <f t="shared" si="96"/>
        <v>0</v>
      </c>
      <c r="AR407">
        <f t="shared" si="96"/>
        <v>0</v>
      </c>
      <c r="AS407">
        <f t="shared" si="96"/>
        <v>0</v>
      </c>
      <c r="AT407">
        <f t="shared" si="96"/>
        <v>0</v>
      </c>
      <c r="AU407">
        <f t="shared" si="96"/>
        <v>0</v>
      </c>
      <c r="AV407">
        <f t="shared" si="96"/>
        <v>0</v>
      </c>
      <c r="AW407">
        <f t="shared" si="96"/>
        <v>0</v>
      </c>
      <c r="AX407">
        <f t="shared" si="96"/>
        <v>0</v>
      </c>
      <c r="AY407">
        <f t="shared" si="96"/>
        <v>1</v>
      </c>
      <c r="AZ407">
        <f t="shared" si="96"/>
        <v>0</v>
      </c>
      <c r="BA407">
        <f t="shared" si="96"/>
        <v>0</v>
      </c>
      <c r="BB407">
        <f t="shared" si="96"/>
        <v>0</v>
      </c>
      <c r="BC407">
        <f t="shared" si="96"/>
        <v>0</v>
      </c>
      <c r="BD407">
        <f t="shared" si="96"/>
        <v>0</v>
      </c>
      <c r="BE407">
        <f t="shared" si="96"/>
        <v>0</v>
      </c>
      <c r="BF407">
        <f t="shared" si="96"/>
        <v>0</v>
      </c>
      <c r="BG407">
        <f t="shared" si="96"/>
        <v>0</v>
      </c>
      <c r="BH407">
        <f t="shared" si="96"/>
        <v>0</v>
      </c>
      <c r="BI407">
        <f t="shared" si="96"/>
        <v>0</v>
      </c>
      <c r="BJ407">
        <f t="shared" si="96"/>
        <v>0</v>
      </c>
      <c r="BK407">
        <f t="shared" si="96"/>
        <v>0</v>
      </c>
    </row>
    <row r="408" spans="2:63">
      <c r="B408">
        <f t="shared" si="76"/>
        <v>5.4999999999999964</v>
      </c>
      <c r="C408">
        <f t="shared" si="61"/>
        <v>21.999999999999986</v>
      </c>
      <c r="D408">
        <f t="shared" si="62"/>
        <v>-1.7702618580779331E-2</v>
      </c>
      <c r="E408">
        <f t="shared" si="63"/>
        <v>-7.9996866111570979</v>
      </c>
      <c r="F408">
        <f t="shared" si="64"/>
        <v>7.0810474323117323E-2</v>
      </c>
      <c r="G408">
        <f t="shared" si="65"/>
        <v>32.999999999999979</v>
      </c>
      <c r="H408">
        <f t="shared" si="66"/>
        <v>1.9998237202145348</v>
      </c>
      <c r="I408">
        <f t="shared" si="67"/>
        <v>-0.15932096667645798</v>
      </c>
      <c r="J408">
        <f t="shared" si="68"/>
        <v>-11.99894232128721</v>
      </c>
      <c r="K408">
        <f t="shared" si="69"/>
        <v>1.9821211016337554</v>
      </c>
      <c r="L408">
        <f t="shared" si="70"/>
        <v>-8.159007577833556</v>
      </c>
      <c r="M408">
        <f t="shared" si="71"/>
        <v>-11.928131846964092</v>
      </c>
      <c r="N408">
        <f t="shared" si="77"/>
        <v>1.4619586675431602</v>
      </c>
      <c r="O408">
        <f t="shared" si="75"/>
        <v>97.321718128777803</v>
      </c>
      <c r="Q408">
        <f t="shared" si="95"/>
        <v>0</v>
      </c>
      <c r="R408">
        <f t="shared" si="95"/>
        <v>0</v>
      </c>
      <c r="S408">
        <f t="shared" si="95"/>
        <v>0</v>
      </c>
      <c r="T408">
        <f t="shared" si="95"/>
        <v>0</v>
      </c>
      <c r="U408">
        <f t="shared" si="95"/>
        <v>0</v>
      </c>
      <c r="V408">
        <f t="shared" si="95"/>
        <v>0</v>
      </c>
      <c r="W408">
        <f t="shared" si="95"/>
        <v>0</v>
      </c>
      <c r="X408">
        <f t="shared" si="95"/>
        <v>0</v>
      </c>
      <c r="Y408">
        <f t="shared" si="95"/>
        <v>0</v>
      </c>
      <c r="Z408">
        <f t="shared" si="95"/>
        <v>0</v>
      </c>
      <c r="AA408">
        <f t="shared" si="95"/>
        <v>0</v>
      </c>
      <c r="AB408">
        <f t="shared" si="95"/>
        <v>0</v>
      </c>
      <c r="AC408">
        <f t="shared" si="95"/>
        <v>0</v>
      </c>
      <c r="AD408">
        <f t="shared" si="95"/>
        <v>0</v>
      </c>
      <c r="AE408">
        <f t="shared" si="95"/>
        <v>0</v>
      </c>
      <c r="AF408">
        <f t="shared" si="95"/>
        <v>0</v>
      </c>
      <c r="AG408">
        <f t="shared" si="95"/>
        <v>1</v>
      </c>
      <c r="AH408">
        <f t="shared" si="95"/>
        <v>0</v>
      </c>
      <c r="AI408">
        <f t="shared" si="95"/>
        <v>0</v>
      </c>
      <c r="AJ408">
        <f t="shared" si="95"/>
        <v>0</v>
      </c>
      <c r="AK408">
        <f t="shared" si="95"/>
        <v>0</v>
      </c>
      <c r="AL408">
        <f t="shared" si="95"/>
        <v>0</v>
      </c>
      <c r="AM408">
        <f t="shared" si="73"/>
        <v>0</v>
      </c>
      <c r="AO408">
        <f t="shared" si="96"/>
        <v>0</v>
      </c>
      <c r="AP408">
        <f t="shared" si="96"/>
        <v>0</v>
      </c>
      <c r="AQ408">
        <f t="shared" si="96"/>
        <v>0</v>
      </c>
      <c r="AR408">
        <f t="shared" si="96"/>
        <v>0</v>
      </c>
      <c r="AS408">
        <f t="shared" si="96"/>
        <v>0</v>
      </c>
      <c r="AT408">
        <f t="shared" si="96"/>
        <v>0</v>
      </c>
      <c r="AU408">
        <f t="shared" si="96"/>
        <v>1</v>
      </c>
      <c r="AV408">
        <f t="shared" si="96"/>
        <v>0</v>
      </c>
      <c r="AW408">
        <f t="shared" si="96"/>
        <v>0</v>
      </c>
      <c r="AX408">
        <f t="shared" si="96"/>
        <v>0</v>
      </c>
      <c r="AY408">
        <f t="shared" si="96"/>
        <v>0</v>
      </c>
      <c r="AZ408">
        <f t="shared" si="96"/>
        <v>0</v>
      </c>
      <c r="BA408">
        <f t="shared" si="96"/>
        <v>0</v>
      </c>
      <c r="BB408">
        <f t="shared" si="96"/>
        <v>0</v>
      </c>
      <c r="BC408">
        <f t="shared" si="96"/>
        <v>0</v>
      </c>
      <c r="BD408">
        <f t="shared" si="96"/>
        <v>0</v>
      </c>
      <c r="BE408">
        <f t="shared" si="96"/>
        <v>0</v>
      </c>
      <c r="BF408">
        <f t="shared" si="96"/>
        <v>0</v>
      </c>
      <c r="BG408">
        <f t="shared" si="96"/>
        <v>0</v>
      </c>
      <c r="BH408">
        <f t="shared" si="96"/>
        <v>0</v>
      </c>
      <c r="BI408">
        <f t="shared" si="96"/>
        <v>0</v>
      </c>
      <c r="BJ408">
        <f t="shared" si="96"/>
        <v>0</v>
      </c>
      <c r="BK408">
        <f t="shared" si="96"/>
        <v>0</v>
      </c>
    </row>
    <row r="409" spans="2:63">
      <c r="B409">
        <f t="shared" si="76"/>
        <v>5.5999999999999961</v>
      </c>
      <c r="C409">
        <f t="shared" si="61"/>
        <v>22.399999999999984</v>
      </c>
      <c r="D409">
        <f t="shared" si="62"/>
        <v>-0.79511136624283973</v>
      </c>
      <c r="E409">
        <f t="shared" si="63"/>
        <v>-7.3406244042549345</v>
      </c>
      <c r="F409">
        <f t="shared" si="64"/>
        <v>3.1804454649713589</v>
      </c>
      <c r="G409">
        <f t="shared" si="65"/>
        <v>33.59999999999998</v>
      </c>
      <c r="H409">
        <f t="shared" si="66"/>
        <v>1.635532509052908</v>
      </c>
      <c r="I409">
        <f t="shared" si="67"/>
        <v>-6.9066057384159087</v>
      </c>
      <c r="J409">
        <f t="shared" si="68"/>
        <v>-9.8131950543174487</v>
      </c>
      <c r="K409">
        <f t="shared" si="69"/>
        <v>0.8404211428100683</v>
      </c>
      <c r="L409">
        <f t="shared" si="70"/>
        <v>-14.247230142670844</v>
      </c>
      <c r="M409">
        <f t="shared" si="71"/>
        <v>-6.6327495893460897</v>
      </c>
      <c r="N409">
        <f t="shared" si="77"/>
        <v>0.46554660259756903</v>
      </c>
      <c r="O409">
        <f t="shared" si="75"/>
        <v>94.498309878119272</v>
      </c>
      <c r="Q409">
        <f t="shared" si="95"/>
        <v>0</v>
      </c>
      <c r="R409">
        <f t="shared" si="95"/>
        <v>0</v>
      </c>
      <c r="S409">
        <f t="shared" si="95"/>
        <v>0</v>
      </c>
      <c r="T409">
        <f t="shared" si="95"/>
        <v>0</v>
      </c>
      <c r="U409">
        <f t="shared" si="95"/>
        <v>0</v>
      </c>
      <c r="V409">
        <f t="shared" si="95"/>
        <v>0</v>
      </c>
      <c r="W409">
        <f t="shared" si="95"/>
        <v>0</v>
      </c>
      <c r="X409">
        <f t="shared" si="95"/>
        <v>0</v>
      </c>
      <c r="Y409">
        <f t="shared" si="95"/>
        <v>0</v>
      </c>
      <c r="Z409">
        <f t="shared" si="95"/>
        <v>0</v>
      </c>
      <c r="AA409">
        <f t="shared" si="95"/>
        <v>0</v>
      </c>
      <c r="AB409">
        <f t="shared" si="95"/>
        <v>0</v>
      </c>
      <c r="AC409">
        <f t="shared" si="95"/>
        <v>0</v>
      </c>
      <c r="AD409">
        <f t="shared" si="95"/>
        <v>1</v>
      </c>
      <c r="AE409">
        <f t="shared" si="95"/>
        <v>0</v>
      </c>
      <c r="AF409">
        <f t="shared" si="95"/>
        <v>0</v>
      </c>
      <c r="AG409">
        <f t="shared" si="95"/>
        <v>0</v>
      </c>
      <c r="AH409">
        <f t="shared" si="95"/>
        <v>0</v>
      </c>
      <c r="AI409">
        <f t="shared" si="95"/>
        <v>0</v>
      </c>
      <c r="AJ409">
        <f t="shared" si="95"/>
        <v>0</v>
      </c>
      <c r="AK409">
        <f t="shared" si="95"/>
        <v>0</v>
      </c>
      <c r="AL409">
        <f t="shared" si="95"/>
        <v>0</v>
      </c>
      <c r="AM409">
        <f t="shared" si="73"/>
        <v>0</v>
      </c>
      <c r="AO409">
        <f t="shared" si="96"/>
        <v>0</v>
      </c>
      <c r="AP409">
        <f t="shared" si="96"/>
        <v>0</v>
      </c>
      <c r="AQ409">
        <f t="shared" si="96"/>
        <v>0</v>
      </c>
      <c r="AR409">
        <f t="shared" si="96"/>
        <v>1</v>
      </c>
      <c r="AS409">
        <f t="shared" si="96"/>
        <v>0</v>
      </c>
      <c r="AT409">
        <f t="shared" si="96"/>
        <v>0</v>
      </c>
      <c r="AU409">
        <f t="shared" si="96"/>
        <v>0</v>
      </c>
      <c r="AV409">
        <f t="shared" si="96"/>
        <v>0</v>
      </c>
      <c r="AW409">
        <f t="shared" si="96"/>
        <v>0</v>
      </c>
      <c r="AX409">
        <f t="shared" si="96"/>
        <v>0</v>
      </c>
      <c r="AY409">
        <f t="shared" si="96"/>
        <v>0</v>
      </c>
      <c r="AZ409">
        <f t="shared" si="96"/>
        <v>0</v>
      </c>
      <c r="BA409">
        <f t="shared" si="96"/>
        <v>0</v>
      </c>
      <c r="BB409">
        <f t="shared" si="96"/>
        <v>0</v>
      </c>
      <c r="BC409">
        <f t="shared" si="96"/>
        <v>0</v>
      </c>
      <c r="BD409">
        <f t="shared" si="96"/>
        <v>0</v>
      </c>
      <c r="BE409">
        <f t="shared" si="96"/>
        <v>0</v>
      </c>
      <c r="BF409">
        <f t="shared" si="96"/>
        <v>0</v>
      </c>
      <c r="BG409">
        <f t="shared" si="96"/>
        <v>0</v>
      </c>
      <c r="BH409">
        <f t="shared" si="96"/>
        <v>0</v>
      </c>
      <c r="BI409">
        <f t="shared" si="96"/>
        <v>0</v>
      </c>
      <c r="BJ409">
        <f t="shared" si="96"/>
        <v>0</v>
      </c>
      <c r="BK409">
        <f t="shared" si="96"/>
        <v>0</v>
      </c>
    </row>
    <row r="410" spans="2:63">
      <c r="B410">
        <f t="shared" si="76"/>
        <v>5.6999999999999957</v>
      </c>
      <c r="C410">
        <f t="shared" si="61"/>
        <v>22.799999999999983</v>
      </c>
      <c r="D410">
        <f t="shared" si="62"/>
        <v>-1.4469895120884655</v>
      </c>
      <c r="E410">
        <f t="shared" si="63"/>
        <v>-5.5226390096126829</v>
      </c>
      <c r="F410">
        <f t="shared" si="64"/>
        <v>5.787958048353862</v>
      </c>
      <c r="G410">
        <f t="shared" si="65"/>
        <v>34.199999999999974</v>
      </c>
      <c r="H410">
        <f t="shared" si="66"/>
        <v>0.69990273791337754</v>
      </c>
      <c r="I410">
        <f t="shared" si="67"/>
        <v>-11.241214421431916</v>
      </c>
      <c r="J410">
        <f t="shared" si="68"/>
        <v>-4.1994164274802657</v>
      </c>
      <c r="K410">
        <f t="shared" si="69"/>
        <v>-0.74708677417508795</v>
      </c>
      <c r="L410">
        <f t="shared" si="70"/>
        <v>-16.763853431044598</v>
      </c>
      <c r="M410">
        <f t="shared" si="71"/>
        <v>1.5885416208735963</v>
      </c>
      <c r="N410">
        <f t="shared" si="77"/>
        <v>-9.4759932578020054E-2</v>
      </c>
      <c r="O410">
        <f t="shared" si="75"/>
        <v>26.630078901438985</v>
      </c>
      <c r="Q410">
        <f t="shared" si="95"/>
        <v>0</v>
      </c>
      <c r="R410">
        <f t="shared" si="95"/>
        <v>0</v>
      </c>
      <c r="S410">
        <f t="shared" si="95"/>
        <v>0</v>
      </c>
      <c r="T410">
        <f t="shared" si="95"/>
        <v>0</v>
      </c>
      <c r="U410">
        <f t="shared" si="95"/>
        <v>0</v>
      </c>
      <c r="V410">
        <f t="shared" si="95"/>
        <v>0</v>
      </c>
      <c r="W410">
        <f t="shared" si="95"/>
        <v>0</v>
      </c>
      <c r="X410">
        <f t="shared" si="95"/>
        <v>0</v>
      </c>
      <c r="Y410">
        <f t="shared" si="95"/>
        <v>1</v>
      </c>
      <c r="Z410">
        <f t="shared" si="95"/>
        <v>0</v>
      </c>
      <c r="AA410">
        <f t="shared" si="95"/>
        <v>0</v>
      </c>
      <c r="AB410">
        <f t="shared" si="95"/>
        <v>0</v>
      </c>
      <c r="AC410">
        <f t="shared" si="95"/>
        <v>0</v>
      </c>
      <c r="AD410">
        <f t="shared" si="95"/>
        <v>0</v>
      </c>
      <c r="AE410">
        <f t="shared" si="95"/>
        <v>0</v>
      </c>
      <c r="AF410">
        <f t="shared" si="95"/>
        <v>0</v>
      </c>
      <c r="AG410">
        <f t="shared" si="95"/>
        <v>0</v>
      </c>
      <c r="AH410">
        <f t="shared" si="95"/>
        <v>0</v>
      </c>
      <c r="AI410">
        <f t="shared" si="95"/>
        <v>0</v>
      </c>
      <c r="AJ410">
        <f t="shared" si="95"/>
        <v>0</v>
      </c>
      <c r="AK410">
        <f t="shared" si="95"/>
        <v>0</v>
      </c>
      <c r="AL410">
        <f t="shared" si="95"/>
        <v>0</v>
      </c>
      <c r="AM410">
        <f t="shared" si="73"/>
        <v>0</v>
      </c>
      <c r="AO410">
        <f t="shared" si="96"/>
        <v>0</v>
      </c>
      <c r="AP410">
        <f t="shared" si="96"/>
        <v>1</v>
      </c>
      <c r="AQ410">
        <f t="shared" si="96"/>
        <v>0</v>
      </c>
      <c r="AR410">
        <f t="shared" si="96"/>
        <v>0</v>
      </c>
      <c r="AS410">
        <f t="shared" si="96"/>
        <v>0</v>
      </c>
      <c r="AT410">
        <f t="shared" si="96"/>
        <v>0</v>
      </c>
      <c r="AU410">
        <f t="shared" si="96"/>
        <v>0</v>
      </c>
      <c r="AV410">
        <f t="shared" si="96"/>
        <v>0</v>
      </c>
      <c r="AW410">
        <f t="shared" si="96"/>
        <v>0</v>
      </c>
      <c r="AX410">
        <f t="shared" si="96"/>
        <v>0</v>
      </c>
      <c r="AY410">
        <f t="shared" si="96"/>
        <v>0</v>
      </c>
      <c r="AZ410">
        <f t="shared" si="96"/>
        <v>0</v>
      </c>
      <c r="BA410">
        <f t="shared" si="96"/>
        <v>0</v>
      </c>
      <c r="BB410">
        <f t="shared" si="96"/>
        <v>0</v>
      </c>
      <c r="BC410">
        <f t="shared" si="96"/>
        <v>0</v>
      </c>
      <c r="BD410">
        <f t="shared" si="96"/>
        <v>0</v>
      </c>
      <c r="BE410">
        <f t="shared" si="96"/>
        <v>0</v>
      </c>
      <c r="BF410">
        <f t="shared" si="96"/>
        <v>0</v>
      </c>
      <c r="BG410">
        <f t="shared" si="96"/>
        <v>0</v>
      </c>
      <c r="BH410">
        <f t="shared" si="96"/>
        <v>0</v>
      </c>
      <c r="BI410">
        <f t="shared" si="96"/>
        <v>0</v>
      </c>
      <c r="BJ410">
        <f t="shared" si="96"/>
        <v>0</v>
      </c>
      <c r="BK410">
        <f t="shared" si="96"/>
        <v>0</v>
      </c>
    </row>
    <row r="411" spans="2:63">
      <c r="B411">
        <f t="shared" si="76"/>
        <v>5.7999999999999954</v>
      </c>
      <c r="C411">
        <f t="shared" si="61"/>
        <v>23.199999999999982</v>
      </c>
      <c r="D411">
        <f t="shared" si="62"/>
        <v>-1.8704198303890653</v>
      </c>
      <c r="E411">
        <f t="shared" si="63"/>
        <v>-2.8327503471710047</v>
      </c>
      <c r="F411">
        <f t="shared" si="64"/>
        <v>7.4816793215562614</v>
      </c>
      <c r="G411">
        <f t="shared" si="65"/>
        <v>34.799999999999969</v>
      </c>
      <c r="H411">
        <f t="shared" si="66"/>
        <v>-0.48022319590749379</v>
      </c>
      <c r="I411">
        <f t="shared" si="67"/>
        <v>-11.64894349527227</v>
      </c>
      <c r="J411">
        <f t="shared" si="68"/>
        <v>2.8813391754449627</v>
      </c>
      <c r="K411">
        <f t="shared" si="69"/>
        <v>-2.350643026296559</v>
      </c>
      <c r="L411">
        <f t="shared" si="70"/>
        <v>-14.481693842443274</v>
      </c>
      <c r="M411">
        <f t="shared" si="71"/>
        <v>10.363018497001224</v>
      </c>
      <c r="N411">
        <f t="shared" si="77"/>
        <v>-0.71559436415021127</v>
      </c>
      <c r="O411">
        <f t="shared" si="75"/>
        <v>150.07406115714838</v>
      </c>
      <c r="Q411">
        <f t="shared" si="95"/>
        <v>0</v>
      </c>
      <c r="R411">
        <f t="shared" si="95"/>
        <v>0</v>
      </c>
      <c r="S411">
        <f t="shared" si="95"/>
        <v>0</v>
      </c>
      <c r="T411">
        <f t="shared" si="95"/>
        <v>0</v>
      </c>
      <c r="U411">
        <f t="shared" si="95"/>
        <v>1</v>
      </c>
      <c r="V411">
        <f t="shared" si="95"/>
        <v>0</v>
      </c>
      <c r="W411">
        <f t="shared" si="95"/>
        <v>0</v>
      </c>
      <c r="X411">
        <f t="shared" si="95"/>
        <v>0</v>
      </c>
      <c r="Y411">
        <f t="shared" si="95"/>
        <v>0</v>
      </c>
      <c r="Z411">
        <f t="shared" si="95"/>
        <v>0</v>
      </c>
      <c r="AA411">
        <f t="shared" si="95"/>
        <v>0</v>
      </c>
      <c r="AB411">
        <f t="shared" si="95"/>
        <v>0</v>
      </c>
      <c r="AC411">
        <f t="shared" si="95"/>
        <v>0</v>
      </c>
      <c r="AD411">
        <f t="shared" si="95"/>
        <v>0</v>
      </c>
      <c r="AE411">
        <f t="shared" si="95"/>
        <v>0</v>
      </c>
      <c r="AF411">
        <f t="shared" si="95"/>
        <v>0</v>
      </c>
      <c r="AG411">
        <f t="shared" si="95"/>
        <v>0</v>
      </c>
      <c r="AH411">
        <f t="shared" si="95"/>
        <v>0</v>
      </c>
      <c r="AI411">
        <f t="shared" si="95"/>
        <v>0</v>
      </c>
      <c r="AJ411">
        <f t="shared" si="95"/>
        <v>0</v>
      </c>
      <c r="AK411">
        <f t="shared" si="95"/>
        <v>0</v>
      </c>
      <c r="AL411">
        <f t="shared" si="95"/>
        <v>0</v>
      </c>
      <c r="AM411">
        <f t="shared" si="73"/>
        <v>0</v>
      </c>
      <c r="AO411">
        <f t="shared" si="96"/>
        <v>0</v>
      </c>
      <c r="AP411">
        <f t="shared" si="96"/>
        <v>0</v>
      </c>
      <c r="AQ411">
        <f t="shared" si="96"/>
        <v>0</v>
      </c>
      <c r="AR411">
        <f t="shared" si="96"/>
        <v>1</v>
      </c>
      <c r="AS411">
        <f t="shared" si="96"/>
        <v>0</v>
      </c>
      <c r="AT411">
        <f t="shared" si="96"/>
        <v>0</v>
      </c>
      <c r="AU411">
        <f t="shared" si="96"/>
        <v>0</v>
      </c>
      <c r="AV411">
        <f t="shared" si="96"/>
        <v>0</v>
      </c>
      <c r="AW411">
        <f t="shared" si="96"/>
        <v>0</v>
      </c>
      <c r="AX411">
        <f t="shared" si="96"/>
        <v>0</v>
      </c>
      <c r="AY411">
        <f t="shared" si="96"/>
        <v>0</v>
      </c>
      <c r="AZ411">
        <f t="shared" si="96"/>
        <v>0</v>
      </c>
      <c r="BA411">
        <f t="shared" si="96"/>
        <v>0</v>
      </c>
      <c r="BB411">
        <f t="shared" si="96"/>
        <v>0</v>
      </c>
      <c r="BC411">
        <f t="shared" si="96"/>
        <v>0</v>
      </c>
      <c r="BD411">
        <f t="shared" si="96"/>
        <v>0</v>
      </c>
      <c r="BE411">
        <f t="shared" si="96"/>
        <v>0</v>
      </c>
      <c r="BF411">
        <f t="shared" si="96"/>
        <v>0</v>
      </c>
      <c r="BG411">
        <f t="shared" si="96"/>
        <v>0</v>
      </c>
      <c r="BH411">
        <f t="shared" si="96"/>
        <v>0</v>
      </c>
      <c r="BI411">
        <f t="shared" si="96"/>
        <v>0</v>
      </c>
      <c r="BJ411">
        <f t="shared" si="96"/>
        <v>0</v>
      </c>
      <c r="BK411">
        <f t="shared" si="96"/>
        <v>0</v>
      </c>
    </row>
    <row r="412" spans="2:63">
      <c r="B412">
        <f t="shared" si="76"/>
        <v>5.899999999999995</v>
      </c>
      <c r="C412">
        <f t="shared" si="61"/>
        <v>23.59999999999998</v>
      </c>
      <c r="D412">
        <f t="shared" si="62"/>
        <v>-1.9985519842732569</v>
      </c>
      <c r="E412">
        <f t="shared" si="63"/>
        <v>0.30436730855799343</v>
      </c>
      <c r="F412">
        <f t="shared" si="64"/>
        <v>7.9942079370930275</v>
      </c>
      <c r="G412">
        <f t="shared" si="65"/>
        <v>35.39999999999997</v>
      </c>
      <c r="H412">
        <f t="shared" si="66"/>
        <v>-1.4925933512897946</v>
      </c>
      <c r="I412">
        <f t="shared" si="67"/>
        <v>-7.9873614640053683</v>
      </c>
      <c r="J412">
        <f t="shared" si="68"/>
        <v>8.9555601077387674</v>
      </c>
      <c r="K412">
        <f t="shared" si="69"/>
        <v>-3.4911453355630515</v>
      </c>
      <c r="L412">
        <f t="shared" si="70"/>
        <v>-7.6829941554473749</v>
      </c>
      <c r="M412">
        <f t="shared" si="71"/>
        <v>16.949768044831796</v>
      </c>
      <c r="N412">
        <f t="shared" si="77"/>
        <v>-2.2061409525886622</v>
      </c>
      <c r="O412">
        <f t="shared" si="75"/>
        <v>130.22496882463136</v>
      </c>
      <c r="Q412">
        <f t="shared" si="95"/>
        <v>0</v>
      </c>
      <c r="R412">
        <f t="shared" si="95"/>
        <v>1</v>
      </c>
      <c r="S412">
        <f t="shared" si="95"/>
        <v>0</v>
      </c>
      <c r="T412">
        <f t="shared" si="95"/>
        <v>0</v>
      </c>
      <c r="U412">
        <f t="shared" si="95"/>
        <v>0</v>
      </c>
      <c r="V412">
        <f t="shared" si="95"/>
        <v>0</v>
      </c>
      <c r="W412">
        <f t="shared" si="95"/>
        <v>0</v>
      </c>
      <c r="X412">
        <f t="shared" si="95"/>
        <v>0</v>
      </c>
      <c r="Y412">
        <f t="shared" si="95"/>
        <v>0</v>
      </c>
      <c r="Z412">
        <f t="shared" si="95"/>
        <v>0</v>
      </c>
      <c r="AA412">
        <f t="shared" si="95"/>
        <v>0</v>
      </c>
      <c r="AB412">
        <f t="shared" si="95"/>
        <v>0</v>
      </c>
      <c r="AC412">
        <f t="shared" si="95"/>
        <v>0</v>
      </c>
      <c r="AD412">
        <f t="shared" ref="AD412:AL412" si="97">IF(AD$349&lt;$K412,IF($K412&lt;AE$349,1,0),0)</f>
        <v>0</v>
      </c>
      <c r="AE412">
        <f t="shared" si="97"/>
        <v>0</v>
      </c>
      <c r="AF412">
        <f t="shared" si="97"/>
        <v>0</v>
      </c>
      <c r="AG412">
        <f t="shared" si="97"/>
        <v>0</v>
      </c>
      <c r="AH412">
        <f t="shared" si="97"/>
        <v>0</v>
      </c>
      <c r="AI412">
        <f t="shared" si="97"/>
        <v>0</v>
      </c>
      <c r="AJ412">
        <f t="shared" si="97"/>
        <v>0</v>
      </c>
      <c r="AK412">
        <f t="shared" si="97"/>
        <v>0</v>
      </c>
      <c r="AL412">
        <f t="shared" si="97"/>
        <v>0</v>
      </c>
      <c r="AM412">
        <f t="shared" si="73"/>
        <v>0</v>
      </c>
      <c r="AO412">
        <f t="shared" si="96"/>
        <v>0</v>
      </c>
      <c r="AP412">
        <f t="shared" si="96"/>
        <v>0</v>
      </c>
      <c r="AQ412">
        <f t="shared" ref="AQ412:BK412" si="98">IF(AQ$349&lt;$L412,IF($L412&lt;AR$349,1,0),0)</f>
        <v>0</v>
      </c>
      <c r="AR412">
        <f t="shared" si="98"/>
        <v>0</v>
      </c>
      <c r="AS412">
        <f t="shared" si="98"/>
        <v>0</v>
      </c>
      <c r="AT412">
        <f t="shared" si="98"/>
        <v>0</v>
      </c>
      <c r="AU412">
        <f t="shared" si="98"/>
        <v>1</v>
      </c>
      <c r="AV412">
        <f t="shared" si="98"/>
        <v>0</v>
      </c>
      <c r="AW412">
        <f t="shared" si="98"/>
        <v>0</v>
      </c>
      <c r="AX412">
        <f t="shared" si="98"/>
        <v>0</v>
      </c>
      <c r="AY412">
        <f t="shared" si="98"/>
        <v>0</v>
      </c>
      <c r="AZ412">
        <f t="shared" si="98"/>
        <v>0</v>
      </c>
      <c r="BA412">
        <f t="shared" si="98"/>
        <v>0</v>
      </c>
      <c r="BB412">
        <f t="shared" si="98"/>
        <v>0</v>
      </c>
      <c r="BC412">
        <f t="shared" si="98"/>
        <v>0</v>
      </c>
      <c r="BD412">
        <f t="shared" si="98"/>
        <v>0</v>
      </c>
      <c r="BE412">
        <f t="shared" si="98"/>
        <v>0</v>
      </c>
      <c r="BF412">
        <f t="shared" si="98"/>
        <v>0</v>
      </c>
      <c r="BG412">
        <f t="shared" si="98"/>
        <v>0</v>
      </c>
      <c r="BH412">
        <f t="shared" si="98"/>
        <v>0</v>
      </c>
      <c r="BI412">
        <f t="shared" si="98"/>
        <v>0</v>
      </c>
      <c r="BJ412">
        <f t="shared" si="98"/>
        <v>0</v>
      </c>
      <c r="BK412">
        <f t="shared" si="98"/>
        <v>0</v>
      </c>
    </row>
    <row r="413" spans="2:63">
      <c r="B413">
        <f t="shared" si="76"/>
        <v>5.9999999999999947</v>
      </c>
      <c r="C413">
        <f t="shared" si="61"/>
        <v>23.999999999999979</v>
      </c>
      <c r="D413">
        <f t="shared" si="62"/>
        <v>-1.8111567240132658</v>
      </c>
      <c r="E413">
        <f t="shared" si="63"/>
        <v>3.3934320586958213</v>
      </c>
      <c r="F413">
        <f t="shared" si="64"/>
        <v>7.2446268960530631</v>
      </c>
      <c r="G413">
        <f t="shared" si="65"/>
        <v>35.999999999999972</v>
      </c>
      <c r="H413">
        <f t="shared" si="66"/>
        <v>-1.9835577068862242</v>
      </c>
      <c r="I413">
        <f t="shared" si="67"/>
        <v>-1.5355642755291945</v>
      </c>
      <c r="J413">
        <f t="shared" si="68"/>
        <v>11.901346241317345</v>
      </c>
      <c r="K413">
        <f t="shared" si="69"/>
        <v>-3.7947144308994902</v>
      </c>
      <c r="L413">
        <f t="shared" si="70"/>
        <v>1.8578677831666268</v>
      </c>
      <c r="M413">
        <f t="shared" si="71"/>
        <v>19.145973137370408</v>
      </c>
      <c r="N413">
        <f t="shared" si="77"/>
        <v>10.305347512263342</v>
      </c>
      <c r="O413">
        <f t="shared" si="75"/>
        <v>35.570686669294147</v>
      </c>
      <c r="Q413">
        <f t="shared" ref="Q413:AL424" si="99">IF(Q$349&lt;$K413,IF($K413&lt;R$349,1,0),0)</f>
        <v>1</v>
      </c>
      <c r="R413">
        <f t="shared" si="99"/>
        <v>0</v>
      </c>
      <c r="S413">
        <f t="shared" si="99"/>
        <v>0</v>
      </c>
      <c r="T413">
        <f t="shared" si="99"/>
        <v>0</v>
      </c>
      <c r="U413">
        <f t="shared" si="99"/>
        <v>0</v>
      </c>
      <c r="V413">
        <f t="shared" si="99"/>
        <v>0</v>
      </c>
      <c r="W413">
        <f t="shared" si="99"/>
        <v>0</v>
      </c>
      <c r="X413">
        <f t="shared" si="99"/>
        <v>0</v>
      </c>
      <c r="Y413">
        <f t="shared" si="99"/>
        <v>0</v>
      </c>
      <c r="Z413">
        <f t="shared" si="99"/>
        <v>0</v>
      </c>
      <c r="AA413">
        <f t="shared" si="99"/>
        <v>0</v>
      </c>
      <c r="AB413">
        <f t="shared" si="99"/>
        <v>0</v>
      </c>
      <c r="AC413">
        <f t="shared" si="99"/>
        <v>0</v>
      </c>
      <c r="AD413">
        <f t="shared" si="99"/>
        <v>0</v>
      </c>
      <c r="AE413">
        <f t="shared" si="99"/>
        <v>0</v>
      </c>
      <c r="AF413">
        <f t="shared" si="99"/>
        <v>0</v>
      </c>
      <c r="AG413">
        <f t="shared" si="99"/>
        <v>0</v>
      </c>
      <c r="AH413">
        <f t="shared" si="99"/>
        <v>0</v>
      </c>
      <c r="AI413">
        <f t="shared" si="99"/>
        <v>0</v>
      </c>
      <c r="AJ413">
        <f t="shared" si="99"/>
        <v>0</v>
      </c>
      <c r="AK413">
        <f t="shared" si="99"/>
        <v>0</v>
      </c>
      <c r="AL413">
        <f t="shared" si="99"/>
        <v>0</v>
      </c>
      <c r="AM413">
        <f t="shared" si="73"/>
        <v>0</v>
      </c>
      <c r="AO413">
        <f t="shared" ref="AO413:BK424" si="100">IF(AO$349&lt;$L413,IF($L413&lt;AP$349,1,0),0)</f>
        <v>0</v>
      </c>
      <c r="AP413">
        <f t="shared" si="100"/>
        <v>0</v>
      </c>
      <c r="AQ413">
        <f t="shared" si="100"/>
        <v>0</v>
      </c>
      <c r="AR413">
        <f t="shared" si="100"/>
        <v>0</v>
      </c>
      <c r="AS413">
        <f t="shared" si="100"/>
        <v>0</v>
      </c>
      <c r="AT413">
        <f t="shared" si="100"/>
        <v>0</v>
      </c>
      <c r="AU413">
        <f t="shared" si="100"/>
        <v>0</v>
      </c>
      <c r="AV413">
        <f t="shared" si="100"/>
        <v>0</v>
      </c>
      <c r="AW413">
        <f t="shared" si="100"/>
        <v>0</v>
      </c>
      <c r="AX413">
        <f t="shared" si="100"/>
        <v>0</v>
      </c>
      <c r="AY413">
        <f t="shared" si="100"/>
        <v>0</v>
      </c>
      <c r="AZ413">
        <f t="shared" si="100"/>
        <v>0</v>
      </c>
      <c r="BA413">
        <f t="shared" si="100"/>
        <v>1</v>
      </c>
      <c r="BB413">
        <f t="shared" si="100"/>
        <v>0</v>
      </c>
      <c r="BC413">
        <f t="shared" si="100"/>
        <v>0</v>
      </c>
      <c r="BD413">
        <f t="shared" si="100"/>
        <v>0</v>
      </c>
      <c r="BE413">
        <f t="shared" si="100"/>
        <v>0</v>
      </c>
      <c r="BF413">
        <f t="shared" si="100"/>
        <v>0</v>
      </c>
      <c r="BG413">
        <f t="shared" si="100"/>
        <v>0</v>
      </c>
      <c r="BH413">
        <f t="shared" si="100"/>
        <v>0</v>
      </c>
      <c r="BI413">
        <f t="shared" si="100"/>
        <v>0</v>
      </c>
      <c r="BJ413">
        <f t="shared" si="100"/>
        <v>0</v>
      </c>
      <c r="BK413">
        <f t="shared" si="100"/>
        <v>0</v>
      </c>
    </row>
    <row r="414" spans="2:63">
      <c r="B414">
        <f t="shared" si="76"/>
        <v>6.0999999999999943</v>
      </c>
      <c r="C414">
        <f t="shared" si="61"/>
        <v>24.399999999999977</v>
      </c>
      <c r="D414">
        <f t="shared" si="62"/>
        <v>-1.3378196407560803</v>
      </c>
      <c r="E414">
        <f t="shared" si="63"/>
        <v>5.94674850156927</v>
      </c>
      <c r="F414">
        <f t="shared" si="64"/>
        <v>5.3512785630243211</v>
      </c>
      <c r="G414">
        <f t="shared" si="65"/>
        <v>36.599999999999966</v>
      </c>
      <c r="H414">
        <f t="shared" si="66"/>
        <v>-1.7816082881537552</v>
      </c>
      <c r="I414">
        <f t="shared" si="67"/>
        <v>5.4526496928508497</v>
      </c>
      <c r="J414">
        <f t="shared" si="68"/>
        <v>10.689649728922531</v>
      </c>
      <c r="K414">
        <f t="shared" si="69"/>
        <v>-3.1194279289098352</v>
      </c>
      <c r="L414">
        <f t="shared" si="70"/>
        <v>11.399398194420119</v>
      </c>
      <c r="M414">
        <f t="shared" si="71"/>
        <v>16.040928291946852</v>
      </c>
      <c r="N414">
        <f t="shared" si="77"/>
        <v>1.4071732576022049</v>
      </c>
      <c r="O414">
        <f t="shared" si="75"/>
        <v>182.85692900804153</v>
      </c>
      <c r="Q414">
        <f t="shared" si="99"/>
        <v>0</v>
      </c>
      <c r="R414">
        <f t="shared" si="99"/>
        <v>0</v>
      </c>
      <c r="S414">
        <f t="shared" si="99"/>
        <v>1</v>
      </c>
      <c r="T414">
        <f t="shared" si="99"/>
        <v>0</v>
      </c>
      <c r="U414">
        <f t="shared" si="99"/>
        <v>0</v>
      </c>
      <c r="V414">
        <f t="shared" si="99"/>
        <v>0</v>
      </c>
      <c r="W414">
        <f t="shared" si="99"/>
        <v>0</v>
      </c>
      <c r="X414">
        <f t="shared" si="99"/>
        <v>0</v>
      </c>
      <c r="Y414">
        <f t="shared" si="99"/>
        <v>0</v>
      </c>
      <c r="Z414">
        <f t="shared" si="99"/>
        <v>0</v>
      </c>
      <c r="AA414">
        <f t="shared" si="99"/>
        <v>0</v>
      </c>
      <c r="AB414">
        <f t="shared" si="99"/>
        <v>0</v>
      </c>
      <c r="AC414">
        <f t="shared" si="99"/>
        <v>0</v>
      </c>
      <c r="AD414">
        <f t="shared" si="99"/>
        <v>0</v>
      </c>
      <c r="AE414">
        <f t="shared" si="99"/>
        <v>0</v>
      </c>
      <c r="AF414">
        <f t="shared" si="99"/>
        <v>0</v>
      </c>
      <c r="AG414">
        <f t="shared" si="99"/>
        <v>0</v>
      </c>
      <c r="AH414">
        <f t="shared" si="99"/>
        <v>0</v>
      </c>
      <c r="AI414">
        <f t="shared" si="99"/>
        <v>0</v>
      </c>
      <c r="AJ414">
        <f t="shared" si="99"/>
        <v>0</v>
      </c>
      <c r="AK414">
        <f t="shared" si="99"/>
        <v>0</v>
      </c>
      <c r="AL414">
        <f t="shared" si="99"/>
        <v>0</v>
      </c>
      <c r="AM414">
        <f t="shared" si="73"/>
        <v>0</v>
      </c>
      <c r="AO414">
        <f t="shared" si="100"/>
        <v>0</v>
      </c>
      <c r="AP414">
        <f t="shared" si="100"/>
        <v>0</v>
      </c>
      <c r="AQ414">
        <f t="shared" si="100"/>
        <v>0</v>
      </c>
      <c r="AR414">
        <f t="shared" si="100"/>
        <v>0</v>
      </c>
      <c r="AS414">
        <f t="shared" si="100"/>
        <v>0</v>
      </c>
      <c r="AT414">
        <f t="shared" si="100"/>
        <v>0</v>
      </c>
      <c r="AU414">
        <f t="shared" si="100"/>
        <v>0</v>
      </c>
      <c r="AV414">
        <f t="shared" si="100"/>
        <v>0</v>
      </c>
      <c r="AW414">
        <f t="shared" si="100"/>
        <v>0</v>
      </c>
      <c r="AX414">
        <f t="shared" si="100"/>
        <v>0</v>
      </c>
      <c r="AY414">
        <f t="shared" si="100"/>
        <v>0</v>
      </c>
      <c r="AZ414">
        <f t="shared" si="100"/>
        <v>0</v>
      </c>
      <c r="BA414">
        <f t="shared" si="100"/>
        <v>0</v>
      </c>
      <c r="BB414">
        <f t="shared" si="100"/>
        <v>0</v>
      </c>
      <c r="BC414">
        <f t="shared" si="100"/>
        <v>0</v>
      </c>
      <c r="BD414">
        <f t="shared" si="100"/>
        <v>0</v>
      </c>
      <c r="BE414">
        <f t="shared" si="100"/>
        <v>0</v>
      </c>
      <c r="BF414">
        <f t="shared" si="100"/>
        <v>1</v>
      </c>
      <c r="BG414">
        <f t="shared" si="100"/>
        <v>0</v>
      </c>
      <c r="BH414">
        <f t="shared" si="100"/>
        <v>0</v>
      </c>
      <c r="BI414">
        <f t="shared" si="100"/>
        <v>0</v>
      </c>
      <c r="BJ414">
        <f t="shared" si="100"/>
        <v>0</v>
      </c>
      <c r="BK414">
        <f t="shared" si="100"/>
        <v>0</v>
      </c>
    </row>
    <row r="415" spans="2:63">
      <c r="B415">
        <f t="shared" si="76"/>
        <v>6.199999999999994</v>
      </c>
      <c r="C415">
        <f t="shared" si="61"/>
        <v>24.799999999999976</v>
      </c>
      <c r="D415">
        <f t="shared" si="62"/>
        <v>-0.65327025220949142</v>
      </c>
      <c r="E415">
        <f t="shared" si="63"/>
        <v>7.5612041131853038</v>
      </c>
      <c r="F415">
        <f t="shared" si="64"/>
        <v>2.6130810088379657</v>
      </c>
      <c r="G415">
        <f t="shared" si="65"/>
        <v>37.19999999999996</v>
      </c>
      <c r="H415">
        <f t="shared" si="66"/>
        <v>-0.9572918371769048</v>
      </c>
      <c r="I415">
        <f t="shared" si="67"/>
        <v>10.53609624980148</v>
      </c>
      <c r="J415">
        <f t="shared" si="68"/>
        <v>5.7437510230614288</v>
      </c>
      <c r="K415">
        <f t="shared" si="69"/>
        <v>-1.6105620893863963</v>
      </c>
      <c r="L415">
        <f t="shared" si="70"/>
        <v>18.097300362986783</v>
      </c>
      <c r="M415">
        <f t="shared" si="71"/>
        <v>8.3568320318993941</v>
      </c>
      <c r="N415">
        <f t="shared" si="77"/>
        <v>0.46177230107707518</v>
      </c>
      <c r="O415">
        <f t="shared" si="75"/>
        <v>151.23609936431248</v>
      </c>
      <c r="Q415">
        <f t="shared" si="99"/>
        <v>0</v>
      </c>
      <c r="R415">
        <f t="shared" si="99"/>
        <v>0</v>
      </c>
      <c r="S415">
        <f t="shared" si="99"/>
        <v>0</v>
      </c>
      <c r="T415">
        <f t="shared" si="99"/>
        <v>0</v>
      </c>
      <c r="U415">
        <f t="shared" si="99"/>
        <v>0</v>
      </c>
      <c r="V415">
        <f t="shared" si="99"/>
        <v>0</v>
      </c>
      <c r="W415">
        <f t="shared" si="99"/>
        <v>1</v>
      </c>
      <c r="X415">
        <f t="shared" si="99"/>
        <v>0</v>
      </c>
      <c r="Y415">
        <f t="shared" si="99"/>
        <v>0</v>
      </c>
      <c r="Z415">
        <f t="shared" si="99"/>
        <v>0</v>
      </c>
      <c r="AA415">
        <f t="shared" si="99"/>
        <v>0</v>
      </c>
      <c r="AB415">
        <f t="shared" si="99"/>
        <v>0</v>
      </c>
      <c r="AC415">
        <f t="shared" si="99"/>
        <v>0</v>
      </c>
      <c r="AD415">
        <f t="shared" si="99"/>
        <v>0</v>
      </c>
      <c r="AE415">
        <f t="shared" si="99"/>
        <v>0</v>
      </c>
      <c r="AF415">
        <f t="shared" si="99"/>
        <v>0</v>
      </c>
      <c r="AG415">
        <f t="shared" si="99"/>
        <v>0</v>
      </c>
      <c r="AH415">
        <f t="shared" si="99"/>
        <v>0</v>
      </c>
      <c r="AI415">
        <f t="shared" si="99"/>
        <v>0</v>
      </c>
      <c r="AJ415">
        <f t="shared" si="99"/>
        <v>0</v>
      </c>
      <c r="AK415">
        <f t="shared" si="99"/>
        <v>0</v>
      </c>
      <c r="AL415">
        <f t="shared" si="99"/>
        <v>0</v>
      </c>
      <c r="AM415">
        <f t="shared" si="73"/>
        <v>0</v>
      </c>
      <c r="AO415">
        <f t="shared" si="100"/>
        <v>0</v>
      </c>
      <c r="AP415">
        <f t="shared" si="100"/>
        <v>0</v>
      </c>
      <c r="AQ415">
        <f t="shared" si="100"/>
        <v>0</v>
      </c>
      <c r="AR415">
        <f t="shared" si="100"/>
        <v>0</v>
      </c>
      <c r="AS415">
        <f t="shared" si="100"/>
        <v>0</v>
      </c>
      <c r="AT415">
        <f t="shared" si="100"/>
        <v>0</v>
      </c>
      <c r="AU415">
        <f t="shared" si="100"/>
        <v>0</v>
      </c>
      <c r="AV415">
        <f t="shared" si="100"/>
        <v>0</v>
      </c>
      <c r="AW415">
        <f t="shared" si="100"/>
        <v>0</v>
      </c>
      <c r="AX415">
        <f t="shared" si="100"/>
        <v>0</v>
      </c>
      <c r="AY415">
        <f t="shared" si="100"/>
        <v>0</v>
      </c>
      <c r="AZ415">
        <f t="shared" si="100"/>
        <v>0</v>
      </c>
      <c r="BA415">
        <f t="shared" si="100"/>
        <v>0</v>
      </c>
      <c r="BB415">
        <f t="shared" si="100"/>
        <v>0</v>
      </c>
      <c r="BC415">
        <f t="shared" si="100"/>
        <v>0</v>
      </c>
      <c r="BD415">
        <f t="shared" si="100"/>
        <v>0</v>
      </c>
      <c r="BE415">
        <f t="shared" si="100"/>
        <v>0</v>
      </c>
      <c r="BF415">
        <f t="shared" si="100"/>
        <v>0</v>
      </c>
      <c r="BG415">
        <f t="shared" si="100"/>
        <v>0</v>
      </c>
      <c r="BH415">
        <f t="shared" si="100"/>
        <v>0</v>
      </c>
      <c r="BI415">
        <f t="shared" si="100"/>
        <v>1</v>
      </c>
      <c r="BJ415">
        <f t="shared" si="100"/>
        <v>0</v>
      </c>
      <c r="BK415">
        <f t="shared" si="100"/>
        <v>0</v>
      </c>
    </row>
    <row r="416" spans="2:63">
      <c r="B416">
        <f t="shared" si="76"/>
        <v>6.2999999999999936</v>
      </c>
      <c r="C416">
        <f t="shared" si="61"/>
        <v>25.199999999999974</v>
      </c>
      <c r="D416">
        <f t="shared" si="62"/>
        <v>0.13441614505090022</v>
      </c>
      <c r="E416">
        <f t="shared" si="63"/>
        <v>7.9819118511290563</v>
      </c>
      <c r="F416">
        <f t="shared" si="64"/>
        <v>-0.53766458020360086</v>
      </c>
      <c r="G416">
        <f t="shared" si="65"/>
        <v>37.799999999999962</v>
      </c>
      <c r="H416">
        <f t="shared" si="66"/>
        <v>0.20143419398493037</v>
      </c>
      <c r="I416">
        <f t="shared" si="67"/>
        <v>11.938981261304129</v>
      </c>
      <c r="J416">
        <f t="shared" si="68"/>
        <v>-1.2086051639095823</v>
      </c>
      <c r="K416">
        <f t="shared" si="69"/>
        <v>0.33585033903583061</v>
      </c>
      <c r="L416">
        <f t="shared" si="70"/>
        <v>19.920893112433184</v>
      </c>
      <c r="M416">
        <f t="shared" si="71"/>
        <v>-1.7462697441131831</v>
      </c>
      <c r="N416">
        <f t="shared" si="77"/>
        <v>-8.7660213538482745E-2</v>
      </c>
      <c r="O416">
        <f t="shared" si="75"/>
        <v>34.787252917954767</v>
      </c>
      <c r="Q416">
        <f t="shared" si="99"/>
        <v>0</v>
      </c>
      <c r="R416">
        <f t="shared" si="99"/>
        <v>0</v>
      </c>
      <c r="S416">
        <f t="shared" si="99"/>
        <v>0</v>
      </c>
      <c r="T416">
        <f t="shared" si="99"/>
        <v>0</v>
      </c>
      <c r="U416">
        <f t="shared" si="99"/>
        <v>0</v>
      </c>
      <c r="V416">
        <f t="shared" si="99"/>
        <v>0</v>
      </c>
      <c r="W416">
        <f t="shared" si="99"/>
        <v>0</v>
      </c>
      <c r="X416">
        <f t="shared" si="99"/>
        <v>0</v>
      </c>
      <c r="Y416">
        <f t="shared" si="99"/>
        <v>0</v>
      </c>
      <c r="Z416">
        <f t="shared" si="99"/>
        <v>0</v>
      </c>
      <c r="AA416">
        <f t="shared" si="99"/>
        <v>0</v>
      </c>
      <c r="AB416">
        <f t="shared" si="99"/>
        <v>1</v>
      </c>
      <c r="AC416">
        <f t="shared" si="99"/>
        <v>0</v>
      </c>
      <c r="AD416">
        <f t="shared" si="99"/>
        <v>0</v>
      </c>
      <c r="AE416">
        <f t="shared" si="99"/>
        <v>0</v>
      </c>
      <c r="AF416">
        <f t="shared" si="99"/>
        <v>0</v>
      </c>
      <c r="AG416">
        <f t="shared" si="99"/>
        <v>0</v>
      </c>
      <c r="AH416">
        <f t="shared" si="99"/>
        <v>0</v>
      </c>
      <c r="AI416">
        <f t="shared" si="99"/>
        <v>0</v>
      </c>
      <c r="AJ416">
        <f t="shared" si="99"/>
        <v>0</v>
      </c>
      <c r="AK416">
        <f t="shared" si="99"/>
        <v>0</v>
      </c>
      <c r="AL416">
        <f t="shared" si="99"/>
        <v>0</v>
      </c>
      <c r="AM416">
        <f t="shared" si="73"/>
        <v>0</v>
      </c>
      <c r="AO416">
        <f t="shared" si="100"/>
        <v>0</v>
      </c>
      <c r="AP416">
        <f t="shared" si="100"/>
        <v>0</v>
      </c>
      <c r="AQ416">
        <f t="shared" si="100"/>
        <v>0</v>
      </c>
      <c r="AR416">
        <f t="shared" si="100"/>
        <v>0</v>
      </c>
      <c r="AS416">
        <f t="shared" si="100"/>
        <v>0</v>
      </c>
      <c r="AT416">
        <f t="shared" si="100"/>
        <v>0</v>
      </c>
      <c r="AU416">
        <f t="shared" si="100"/>
        <v>0</v>
      </c>
      <c r="AV416">
        <f t="shared" si="100"/>
        <v>0</v>
      </c>
      <c r="AW416">
        <f t="shared" si="100"/>
        <v>0</v>
      </c>
      <c r="AX416">
        <f t="shared" si="100"/>
        <v>0</v>
      </c>
      <c r="AY416">
        <f t="shared" si="100"/>
        <v>0</v>
      </c>
      <c r="AZ416">
        <f t="shared" si="100"/>
        <v>0</v>
      </c>
      <c r="BA416">
        <f t="shared" si="100"/>
        <v>0</v>
      </c>
      <c r="BB416">
        <f t="shared" si="100"/>
        <v>0</v>
      </c>
      <c r="BC416">
        <f t="shared" si="100"/>
        <v>0</v>
      </c>
      <c r="BD416">
        <f t="shared" si="100"/>
        <v>0</v>
      </c>
      <c r="BE416">
        <f t="shared" si="100"/>
        <v>0</v>
      </c>
      <c r="BF416">
        <f t="shared" si="100"/>
        <v>0</v>
      </c>
      <c r="BG416">
        <f t="shared" si="100"/>
        <v>0</v>
      </c>
      <c r="BH416">
        <f t="shared" si="100"/>
        <v>0</v>
      </c>
      <c r="BI416">
        <f t="shared" si="100"/>
        <v>0</v>
      </c>
      <c r="BJ416">
        <f t="shared" si="100"/>
        <v>1</v>
      </c>
      <c r="BK416">
        <f t="shared" si="100"/>
        <v>0</v>
      </c>
    </row>
    <row r="417" spans="2:63">
      <c r="B417">
        <f t="shared" si="76"/>
        <v>6.3999999999999932</v>
      </c>
      <c r="C417">
        <f t="shared" ref="C417:C480" si="101">B417*$B$62</f>
        <v>25.599999999999973</v>
      </c>
      <c r="D417">
        <f t="shared" ref="D417:D480" si="102">$B$61*SIN(C417)</f>
        <v>0.90088118855072785</v>
      </c>
      <c r="E417">
        <f t="shared" ref="E417:E480" si="103">$B$61*$B$62*COS(C417)</f>
        <v>7.1424512141033798</v>
      </c>
      <c r="F417">
        <f t="shared" ref="F417:F480" si="104">-D417*$B$62</f>
        <v>-3.6035247542029114</v>
      </c>
      <c r="G417">
        <f t="shared" ref="G417:G480" si="105">$E$62*B417+$E$63</f>
        <v>38.399999999999963</v>
      </c>
      <c r="H417">
        <f t="shared" ref="H417:H480" si="106">$E$61*SIN(G417)</f>
        <v>1.2897934658896804</v>
      </c>
      <c r="I417">
        <f t="shared" ref="I417:I480" si="107">$E$61*$E$62*COS(G417)</f>
        <v>9.1712366315856393</v>
      </c>
      <c r="J417">
        <f t="shared" ref="J417:J480" si="108">-H417*$E$62</f>
        <v>-7.7387607953380826</v>
      </c>
      <c r="K417">
        <f t="shared" ref="K417:K480" si="109">D417+H417</f>
        <v>2.1906746544404081</v>
      </c>
      <c r="L417">
        <f t="shared" ref="L417:L480" si="110">E417+I417</f>
        <v>16.313687845689017</v>
      </c>
      <c r="M417">
        <f t="shared" ref="M417:M480" si="111">J417+F417</f>
        <v>-11.342285549540994</v>
      </c>
      <c r="N417">
        <f t="shared" si="77"/>
        <v>-0.69526189644104641</v>
      </c>
      <c r="O417">
        <f t="shared" si="75"/>
        <v>185.0345059118811</v>
      </c>
      <c r="Q417">
        <f t="shared" si="99"/>
        <v>0</v>
      </c>
      <c r="R417">
        <f t="shared" si="99"/>
        <v>0</v>
      </c>
      <c r="S417">
        <f t="shared" si="99"/>
        <v>0</v>
      </c>
      <c r="T417">
        <f t="shared" si="99"/>
        <v>0</v>
      </c>
      <c r="U417">
        <f t="shared" si="99"/>
        <v>0</v>
      </c>
      <c r="V417">
        <f t="shared" si="99"/>
        <v>0</v>
      </c>
      <c r="W417">
        <f t="shared" si="99"/>
        <v>0</v>
      </c>
      <c r="X417">
        <f t="shared" si="99"/>
        <v>0</v>
      </c>
      <c r="Y417">
        <f t="shared" si="99"/>
        <v>0</v>
      </c>
      <c r="Z417">
        <f t="shared" si="99"/>
        <v>0</v>
      </c>
      <c r="AA417">
        <f t="shared" si="99"/>
        <v>0</v>
      </c>
      <c r="AB417">
        <f t="shared" si="99"/>
        <v>0</v>
      </c>
      <c r="AC417">
        <f t="shared" si="99"/>
        <v>0</v>
      </c>
      <c r="AD417">
        <f t="shared" si="99"/>
        <v>0</v>
      </c>
      <c r="AE417">
        <f t="shared" si="99"/>
        <v>0</v>
      </c>
      <c r="AF417">
        <f t="shared" si="99"/>
        <v>0</v>
      </c>
      <c r="AG417">
        <f t="shared" si="99"/>
        <v>0</v>
      </c>
      <c r="AH417">
        <f t="shared" si="99"/>
        <v>1</v>
      </c>
      <c r="AI417">
        <f t="shared" si="99"/>
        <v>0</v>
      </c>
      <c r="AJ417">
        <f t="shared" si="99"/>
        <v>0</v>
      </c>
      <c r="AK417">
        <f t="shared" si="99"/>
        <v>0</v>
      </c>
      <c r="AL417">
        <f t="shared" si="99"/>
        <v>0</v>
      </c>
      <c r="AM417">
        <f t="shared" ref="AM417:AM480" si="112">IF(AM$349&lt;$K417,IF($K417&lt;AN$350,1,0),0)</f>
        <v>0</v>
      </c>
      <c r="AO417">
        <f t="shared" si="100"/>
        <v>0</v>
      </c>
      <c r="AP417">
        <f t="shared" si="100"/>
        <v>0</v>
      </c>
      <c r="AQ417">
        <f t="shared" si="100"/>
        <v>0</v>
      </c>
      <c r="AR417">
        <f t="shared" si="100"/>
        <v>0</v>
      </c>
      <c r="AS417">
        <f t="shared" si="100"/>
        <v>0</v>
      </c>
      <c r="AT417">
        <f t="shared" si="100"/>
        <v>0</v>
      </c>
      <c r="AU417">
        <f t="shared" si="100"/>
        <v>0</v>
      </c>
      <c r="AV417">
        <f t="shared" si="100"/>
        <v>0</v>
      </c>
      <c r="AW417">
        <f t="shared" si="100"/>
        <v>0</v>
      </c>
      <c r="AX417">
        <f t="shared" si="100"/>
        <v>0</v>
      </c>
      <c r="AY417">
        <f t="shared" si="100"/>
        <v>0</v>
      </c>
      <c r="AZ417">
        <f t="shared" si="100"/>
        <v>0</v>
      </c>
      <c r="BA417">
        <f t="shared" si="100"/>
        <v>0</v>
      </c>
      <c r="BB417">
        <f t="shared" si="100"/>
        <v>0</v>
      </c>
      <c r="BC417">
        <f t="shared" si="100"/>
        <v>0</v>
      </c>
      <c r="BD417">
        <f t="shared" si="100"/>
        <v>0</v>
      </c>
      <c r="BE417">
        <f t="shared" si="100"/>
        <v>0</v>
      </c>
      <c r="BF417">
        <f t="shared" si="100"/>
        <v>0</v>
      </c>
      <c r="BG417">
        <f t="shared" si="100"/>
        <v>0</v>
      </c>
      <c r="BH417">
        <f t="shared" si="100"/>
        <v>1</v>
      </c>
      <c r="BI417">
        <f t="shared" si="100"/>
        <v>0</v>
      </c>
      <c r="BJ417">
        <f t="shared" si="100"/>
        <v>0</v>
      </c>
      <c r="BK417">
        <f t="shared" si="100"/>
        <v>0</v>
      </c>
    </row>
    <row r="418" spans="2:63">
      <c r="B418">
        <f t="shared" si="76"/>
        <v>6.4999999999999929</v>
      </c>
      <c r="C418">
        <f t="shared" si="101"/>
        <v>25.999999999999972</v>
      </c>
      <c r="D418">
        <f t="shared" si="102"/>
        <v>1.5251169009591687</v>
      </c>
      <c r="E418">
        <f t="shared" si="103"/>
        <v>5.175354578629296</v>
      </c>
      <c r="F418">
        <f t="shared" si="104"/>
        <v>-6.100467603836675</v>
      </c>
      <c r="G418">
        <f t="shared" si="105"/>
        <v>38.999999999999957</v>
      </c>
      <c r="H418">
        <f t="shared" si="106"/>
        <v>1.9275907725681527</v>
      </c>
      <c r="I418">
        <f t="shared" si="107"/>
        <v>3.1997151883197397</v>
      </c>
      <c r="J418">
        <f t="shared" si="108"/>
        <v>-11.565544635408916</v>
      </c>
      <c r="K418">
        <f t="shared" si="109"/>
        <v>3.4527076735273212</v>
      </c>
      <c r="L418">
        <f t="shared" si="110"/>
        <v>8.3750697669490357</v>
      </c>
      <c r="M418">
        <f t="shared" si="111"/>
        <v>-17.666012239245589</v>
      </c>
      <c r="N418">
        <f t="shared" si="77"/>
        <v>-2.1093570239810866</v>
      </c>
      <c r="O418">
        <f t="shared" ref="O418:O481" si="113">ABS(M418*L418)</f>
        <v>147.95408500745737</v>
      </c>
      <c r="Q418">
        <f t="shared" si="99"/>
        <v>0</v>
      </c>
      <c r="R418">
        <f t="shared" si="99"/>
        <v>0</v>
      </c>
      <c r="S418">
        <f t="shared" si="99"/>
        <v>0</v>
      </c>
      <c r="T418">
        <f t="shared" si="99"/>
        <v>0</v>
      </c>
      <c r="U418">
        <f t="shared" si="99"/>
        <v>0</v>
      </c>
      <c r="V418">
        <f t="shared" si="99"/>
        <v>0</v>
      </c>
      <c r="W418">
        <f t="shared" si="99"/>
        <v>0</v>
      </c>
      <c r="X418">
        <f t="shared" si="99"/>
        <v>0</v>
      </c>
      <c r="Y418">
        <f t="shared" si="99"/>
        <v>0</v>
      </c>
      <c r="Z418">
        <f t="shared" si="99"/>
        <v>0</v>
      </c>
      <c r="AA418">
        <f t="shared" si="99"/>
        <v>0</v>
      </c>
      <c r="AB418">
        <f t="shared" si="99"/>
        <v>0</v>
      </c>
      <c r="AC418">
        <f t="shared" si="99"/>
        <v>0</v>
      </c>
      <c r="AD418">
        <f t="shared" si="99"/>
        <v>0</v>
      </c>
      <c r="AE418">
        <f t="shared" si="99"/>
        <v>0</v>
      </c>
      <c r="AF418">
        <f t="shared" si="99"/>
        <v>0</v>
      </c>
      <c r="AG418">
        <f t="shared" si="99"/>
        <v>0</v>
      </c>
      <c r="AH418">
        <f t="shared" si="99"/>
        <v>0</v>
      </c>
      <c r="AI418">
        <f t="shared" si="99"/>
        <v>0</v>
      </c>
      <c r="AJ418">
        <f t="shared" si="99"/>
        <v>0</v>
      </c>
      <c r="AK418">
        <f t="shared" si="99"/>
        <v>1</v>
      </c>
      <c r="AL418">
        <f t="shared" si="99"/>
        <v>0</v>
      </c>
      <c r="AM418">
        <f t="shared" si="112"/>
        <v>0</v>
      </c>
      <c r="AO418">
        <f t="shared" si="100"/>
        <v>0</v>
      </c>
      <c r="AP418">
        <f t="shared" si="100"/>
        <v>0</v>
      </c>
      <c r="AQ418">
        <f t="shared" si="100"/>
        <v>0</v>
      </c>
      <c r="AR418">
        <f t="shared" si="100"/>
        <v>0</v>
      </c>
      <c r="AS418">
        <f t="shared" si="100"/>
        <v>0</v>
      </c>
      <c r="AT418">
        <f t="shared" si="100"/>
        <v>0</v>
      </c>
      <c r="AU418">
        <f t="shared" si="100"/>
        <v>0</v>
      </c>
      <c r="AV418">
        <f t="shared" si="100"/>
        <v>0</v>
      </c>
      <c r="AW418">
        <f t="shared" si="100"/>
        <v>0</v>
      </c>
      <c r="AX418">
        <f t="shared" si="100"/>
        <v>0</v>
      </c>
      <c r="AY418">
        <f t="shared" si="100"/>
        <v>0</v>
      </c>
      <c r="AZ418">
        <f t="shared" si="100"/>
        <v>0</v>
      </c>
      <c r="BA418">
        <f t="shared" si="100"/>
        <v>0</v>
      </c>
      <c r="BB418">
        <f t="shared" si="100"/>
        <v>0</v>
      </c>
      <c r="BC418">
        <f t="shared" si="100"/>
        <v>0</v>
      </c>
      <c r="BD418">
        <f t="shared" si="100"/>
        <v>1</v>
      </c>
      <c r="BE418">
        <f t="shared" si="100"/>
        <v>0</v>
      </c>
      <c r="BF418">
        <f t="shared" si="100"/>
        <v>0</v>
      </c>
      <c r="BG418">
        <f t="shared" si="100"/>
        <v>0</v>
      </c>
      <c r="BH418">
        <f t="shared" si="100"/>
        <v>0</v>
      </c>
      <c r="BI418">
        <f t="shared" si="100"/>
        <v>0</v>
      </c>
      <c r="BJ418">
        <f t="shared" si="100"/>
        <v>0</v>
      </c>
      <c r="BK418">
        <f t="shared" si="100"/>
        <v>0</v>
      </c>
    </row>
    <row r="419" spans="2:63">
      <c r="B419">
        <f t="shared" ref="B419:B482" si="114">B418+$B$350</f>
        <v>6.5999999999999925</v>
      </c>
      <c r="C419">
        <f t="shared" si="101"/>
        <v>26.39999999999997</v>
      </c>
      <c r="D419">
        <f t="shared" si="102"/>
        <v>1.908570188985377</v>
      </c>
      <c r="E419">
        <f t="shared" si="103"/>
        <v>2.3911832509159896</v>
      </c>
      <c r="F419">
        <f t="shared" si="104"/>
        <v>-7.634280755941508</v>
      </c>
      <c r="G419">
        <f t="shared" si="105"/>
        <v>39.599999999999952</v>
      </c>
      <c r="H419">
        <f t="shared" si="106"/>
        <v>1.8920251652538485</v>
      </c>
      <c r="I419">
        <f t="shared" si="107"/>
        <v>-3.889558826610199</v>
      </c>
      <c r="J419">
        <f t="shared" si="108"/>
        <v>-11.352150991523091</v>
      </c>
      <c r="K419">
        <f t="shared" si="109"/>
        <v>3.8005953542392255</v>
      </c>
      <c r="L419">
        <f t="shared" si="110"/>
        <v>-1.4983755756942094</v>
      </c>
      <c r="M419">
        <f t="shared" si="111"/>
        <v>-18.9864317474646</v>
      </c>
      <c r="N419">
        <f t="shared" ref="N419:N482" si="115">M419/L419</f>
        <v>12.671343590653521</v>
      </c>
      <c r="O419">
        <f t="shared" si="113"/>
        <v>28.448805599986084</v>
      </c>
      <c r="Q419">
        <f t="shared" si="99"/>
        <v>0</v>
      </c>
      <c r="R419">
        <f t="shared" si="99"/>
        <v>0</v>
      </c>
      <c r="S419">
        <f t="shared" si="99"/>
        <v>0</v>
      </c>
      <c r="T419">
        <f t="shared" si="99"/>
        <v>0</v>
      </c>
      <c r="U419">
        <f t="shared" si="99"/>
        <v>0</v>
      </c>
      <c r="V419">
        <f t="shared" si="99"/>
        <v>0</v>
      </c>
      <c r="W419">
        <f t="shared" si="99"/>
        <v>0</v>
      </c>
      <c r="X419">
        <f t="shared" si="99"/>
        <v>0</v>
      </c>
      <c r="Y419">
        <f t="shared" si="99"/>
        <v>0</v>
      </c>
      <c r="Z419">
        <f t="shared" si="99"/>
        <v>0</v>
      </c>
      <c r="AA419">
        <f t="shared" si="99"/>
        <v>0</v>
      </c>
      <c r="AB419">
        <f t="shared" si="99"/>
        <v>0</v>
      </c>
      <c r="AC419">
        <f t="shared" si="99"/>
        <v>0</v>
      </c>
      <c r="AD419">
        <f t="shared" si="99"/>
        <v>0</v>
      </c>
      <c r="AE419">
        <f t="shared" si="99"/>
        <v>0</v>
      </c>
      <c r="AF419">
        <f t="shared" si="99"/>
        <v>0</v>
      </c>
      <c r="AG419">
        <f t="shared" si="99"/>
        <v>0</v>
      </c>
      <c r="AH419">
        <f t="shared" si="99"/>
        <v>0</v>
      </c>
      <c r="AI419">
        <f t="shared" si="99"/>
        <v>0</v>
      </c>
      <c r="AJ419">
        <f t="shared" si="99"/>
        <v>0</v>
      </c>
      <c r="AK419">
        <f t="shared" si="99"/>
        <v>0</v>
      </c>
      <c r="AL419">
        <f t="shared" si="99"/>
        <v>1</v>
      </c>
      <c r="AM419">
        <f t="shared" si="112"/>
        <v>0</v>
      </c>
      <c r="AO419">
        <f t="shared" si="100"/>
        <v>0</v>
      </c>
      <c r="AP419">
        <f t="shared" si="100"/>
        <v>0</v>
      </c>
      <c r="AQ419">
        <f t="shared" si="100"/>
        <v>0</v>
      </c>
      <c r="AR419">
        <f t="shared" si="100"/>
        <v>0</v>
      </c>
      <c r="AS419">
        <f t="shared" si="100"/>
        <v>0</v>
      </c>
      <c r="AT419">
        <f t="shared" si="100"/>
        <v>0</v>
      </c>
      <c r="AU419">
        <f t="shared" si="100"/>
        <v>0</v>
      </c>
      <c r="AV419">
        <f t="shared" si="100"/>
        <v>0</v>
      </c>
      <c r="AW419">
        <f t="shared" si="100"/>
        <v>0</v>
      </c>
      <c r="AX419">
        <f t="shared" si="100"/>
        <v>0</v>
      </c>
      <c r="AY419">
        <f t="shared" si="100"/>
        <v>1</v>
      </c>
      <c r="AZ419">
        <f t="shared" si="100"/>
        <v>0</v>
      </c>
      <c r="BA419">
        <f t="shared" si="100"/>
        <v>0</v>
      </c>
      <c r="BB419">
        <f t="shared" si="100"/>
        <v>0</v>
      </c>
      <c r="BC419">
        <f t="shared" si="100"/>
        <v>0</v>
      </c>
      <c r="BD419">
        <f t="shared" si="100"/>
        <v>0</v>
      </c>
      <c r="BE419">
        <f t="shared" si="100"/>
        <v>0</v>
      </c>
      <c r="BF419">
        <f t="shared" si="100"/>
        <v>0</v>
      </c>
      <c r="BG419">
        <f t="shared" si="100"/>
        <v>0</v>
      </c>
      <c r="BH419">
        <f t="shared" si="100"/>
        <v>0</v>
      </c>
      <c r="BI419">
        <f t="shared" si="100"/>
        <v>0</v>
      </c>
      <c r="BJ419">
        <f t="shared" si="100"/>
        <v>0</v>
      </c>
      <c r="BK419">
        <f t="shared" si="100"/>
        <v>0</v>
      </c>
    </row>
    <row r="420" spans="2:63">
      <c r="B420">
        <f t="shared" si="114"/>
        <v>6.6999999999999922</v>
      </c>
      <c r="C420">
        <f t="shared" si="101"/>
        <v>26.799999999999969</v>
      </c>
      <c r="D420">
        <f t="shared" si="102"/>
        <v>1.9907022098231244</v>
      </c>
      <c r="E420">
        <f t="shared" si="103"/>
        <v>-0.77050333476583011</v>
      </c>
      <c r="F420">
        <f t="shared" si="104"/>
        <v>-7.9628088392924976</v>
      </c>
      <c r="G420">
        <f t="shared" si="105"/>
        <v>40.199999999999953</v>
      </c>
      <c r="H420">
        <f t="shared" si="106"/>
        <v>1.1955207338105893</v>
      </c>
      <c r="I420">
        <f t="shared" si="107"/>
        <v>-9.6200980400952059</v>
      </c>
      <c r="J420">
        <f t="shared" si="108"/>
        <v>-7.1731244028635359</v>
      </c>
      <c r="K420">
        <f t="shared" si="109"/>
        <v>3.1862229436337137</v>
      </c>
      <c r="L420">
        <f t="shared" si="110"/>
        <v>-10.390601374861037</v>
      </c>
      <c r="M420">
        <f t="shared" si="111"/>
        <v>-15.135933242156034</v>
      </c>
      <c r="N420">
        <f t="shared" si="115"/>
        <v>1.4566946316289091</v>
      </c>
      <c r="O420">
        <f t="shared" si="113"/>
        <v>157.27144875575135</v>
      </c>
      <c r="Q420">
        <f t="shared" si="99"/>
        <v>0</v>
      </c>
      <c r="R420">
        <f t="shared" si="99"/>
        <v>0</v>
      </c>
      <c r="S420">
        <f t="shared" si="99"/>
        <v>0</v>
      </c>
      <c r="T420">
        <f t="shared" si="99"/>
        <v>0</v>
      </c>
      <c r="U420">
        <f t="shared" si="99"/>
        <v>0</v>
      </c>
      <c r="V420">
        <f t="shared" si="99"/>
        <v>0</v>
      </c>
      <c r="W420">
        <f t="shared" si="99"/>
        <v>0</v>
      </c>
      <c r="X420">
        <f t="shared" si="99"/>
        <v>0</v>
      </c>
      <c r="Y420">
        <f t="shared" si="99"/>
        <v>0</v>
      </c>
      <c r="Z420">
        <f t="shared" si="99"/>
        <v>0</v>
      </c>
      <c r="AA420">
        <f t="shared" si="99"/>
        <v>0</v>
      </c>
      <c r="AB420">
        <f t="shared" si="99"/>
        <v>0</v>
      </c>
      <c r="AC420">
        <f t="shared" si="99"/>
        <v>0</v>
      </c>
      <c r="AD420">
        <f t="shared" si="99"/>
        <v>0</v>
      </c>
      <c r="AE420">
        <f t="shared" si="99"/>
        <v>0</v>
      </c>
      <c r="AF420">
        <f t="shared" si="99"/>
        <v>0</v>
      </c>
      <c r="AG420">
        <f t="shared" si="99"/>
        <v>0</v>
      </c>
      <c r="AH420">
        <f t="shared" si="99"/>
        <v>0</v>
      </c>
      <c r="AI420">
        <f t="shared" si="99"/>
        <v>0</v>
      </c>
      <c r="AJ420">
        <f t="shared" si="99"/>
        <v>1</v>
      </c>
      <c r="AK420">
        <f t="shared" si="99"/>
        <v>0</v>
      </c>
      <c r="AL420">
        <f t="shared" si="99"/>
        <v>0</v>
      </c>
      <c r="AM420">
        <f t="shared" si="112"/>
        <v>0</v>
      </c>
      <c r="AO420">
        <f t="shared" si="100"/>
        <v>0</v>
      </c>
      <c r="AP420">
        <f t="shared" si="100"/>
        <v>0</v>
      </c>
      <c r="AQ420">
        <f t="shared" si="100"/>
        <v>0</v>
      </c>
      <c r="AR420">
        <f t="shared" si="100"/>
        <v>0</v>
      </c>
      <c r="AS420">
        <f t="shared" si="100"/>
        <v>0</v>
      </c>
      <c r="AT420">
        <f t="shared" si="100"/>
        <v>1</v>
      </c>
      <c r="AU420">
        <f t="shared" si="100"/>
        <v>0</v>
      </c>
      <c r="AV420">
        <f t="shared" si="100"/>
        <v>0</v>
      </c>
      <c r="AW420">
        <f t="shared" si="100"/>
        <v>0</v>
      </c>
      <c r="AX420">
        <f t="shared" si="100"/>
        <v>0</v>
      </c>
      <c r="AY420">
        <f t="shared" si="100"/>
        <v>0</v>
      </c>
      <c r="AZ420">
        <f t="shared" si="100"/>
        <v>0</v>
      </c>
      <c r="BA420">
        <f t="shared" si="100"/>
        <v>0</v>
      </c>
      <c r="BB420">
        <f t="shared" si="100"/>
        <v>0</v>
      </c>
      <c r="BC420">
        <f t="shared" si="100"/>
        <v>0</v>
      </c>
      <c r="BD420">
        <f t="shared" si="100"/>
        <v>0</v>
      </c>
      <c r="BE420">
        <f t="shared" si="100"/>
        <v>0</v>
      </c>
      <c r="BF420">
        <f t="shared" si="100"/>
        <v>0</v>
      </c>
      <c r="BG420">
        <f t="shared" si="100"/>
        <v>0</v>
      </c>
      <c r="BH420">
        <f t="shared" si="100"/>
        <v>0</v>
      </c>
      <c r="BI420">
        <f t="shared" si="100"/>
        <v>0</v>
      </c>
      <c r="BJ420">
        <f t="shared" si="100"/>
        <v>0</v>
      </c>
      <c r="BK420">
        <f t="shared" si="100"/>
        <v>0</v>
      </c>
    </row>
    <row r="421" spans="2:63">
      <c r="B421">
        <f t="shared" si="114"/>
        <v>6.7999999999999918</v>
      </c>
      <c r="C421">
        <f t="shared" si="101"/>
        <v>27.199999999999967</v>
      </c>
      <c r="D421">
        <f t="shared" si="102"/>
        <v>1.758546123301479</v>
      </c>
      <c r="E421">
        <f t="shared" si="103"/>
        <v>-3.8105443857198971</v>
      </c>
      <c r="F421">
        <f t="shared" si="104"/>
        <v>-7.0341844932059159</v>
      </c>
      <c r="G421">
        <f t="shared" si="105"/>
        <v>40.799999999999955</v>
      </c>
      <c r="H421">
        <f t="shared" si="106"/>
        <v>8.1386514699814907E-2</v>
      </c>
      <c r="I421">
        <f t="shared" si="107"/>
        <v>-11.990060236216522</v>
      </c>
      <c r="J421">
        <f t="shared" si="108"/>
        <v>-0.48831908819888947</v>
      </c>
      <c r="K421">
        <f t="shared" si="109"/>
        <v>1.8399326380012939</v>
      </c>
      <c r="L421">
        <f t="shared" si="110"/>
        <v>-15.800604621936419</v>
      </c>
      <c r="M421">
        <f t="shared" si="111"/>
        <v>-7.5225035814048056</v>
      </c>
      <c r="N421">
        <f t="shared" si="115"/>
        <v>0.4760896029865278</v>
      </c>
      <c r="O421">
        <f t="shared" si="113"/>
        <v>118.86010485687804</v>
      </c>
      <c r="Q421">
        <f t="shared" si="99"/>
        <v>0</v>
      </c>
      <c r="R421">
        <f t="shared" si="99"/>
        <v>0</v>
      </c>
      <c r="S421">
        <f t="shared" si="99"/>
        <v>0</v>
      </c>
      <c r="T421">
        <f t="shared" si="99"/>
        <v>0</v>
      </c>
      <c r="U421">
        <f t="shared" si="99"/>
        <v>0</v>
      </c>
      <c r="V421">
        <f t="shared" si="99"/>
        <v>0</v>
      </c>
      <c r="W421">
        <f t="shared" si="99"/>
        <v>0</v>
      </c>
      <c r="X421">
        <f t="shared" si="99"/>
        <v>0</v>
      </c>
      <c r="Y421">
        <f t="shared" si="99"/>
        <v>0</v>
      </c>
      <c r="Z421">
        <f t="shared" si="99"/>
        <v>0</v>
      </c>
      <c r="AA421">
        <f t="shared" si="99"/>
        <v>0</v>
      </c>
      <c r="AB421">
        <f t="shared" si="99"/>
        <v>0</v>
      </c>
      <c r="AC421">
        <f t="shared" si="99"/>
        <v>0</v>
      </c>
      <c r="AD421">
        <f t="shared" si="99"/>
        <v>0</v>
      </c>
      <c r="AE421">
        <f t="shared" si="99"/>
        <v>0</v>
      </c>
      <c r="AF421">
        <f t="shared" si="99"/>
        <v>0</v>
      </c>
      <c r="AG421">
        <f t="shared" si="99"/>
        <v>1</v>
      </c>
      <c r="AH421">
        <f t="shared" si="99"/>
        <v>0</v>
      </c>
      <c r="AI421">
        <f t="shared" si="99"/>
        <v>0</v>
      </c>
      <c r="AJ421">
        <f t="shared" si="99"/>
        <v>0</v>
      </c>
      <c r="AK421">
        <f t="shared" si="99"/>
        <v>0</v>
      </c>
      <c r="AL421">
        <f t="shared" si="99"/>
        <v>0</v>
      </c>
      <c r="AM421">
        <f t="shared" si="112"/>
        <v>0</v>
      </c>
      <c r="AO421">
        <f t="shared" si="100"/>
        <v>0</v>
      </c>
      <c r="AP421">
        <f t="shared" si="100"/>
        <v>0</v>
      </c>
      <c r="AQ421">
        <f t="shared" si="100"/>
        <v>1</v>
      </c>
      <c r="AR421">
        <f t="shared" si="100"/>
        <v>0</v>
      </c>
      <c r="AS421">
        <f t="shared" si="100"/>
        <v>0</v>
      </c>
      <c r="AT421">
        <f t="shared" si="100"/>
        <v>0</v>
      </c>
      <c r="AU421">
        <f t="shared" si="100"/>
        <v>0</v>
      </c>
      <c r="AV421">
        <f t="shared" si="100"/>
        <v>0</v>
      </c>
      <c r="AW421">
        <f t="shared" si="100"/>
        <v>0</v>
      </c>
      <c r="AX421">
        <f t="shared" si="100"/>
        <v>0</v>
      </c>
      <c r="AY421">
        <f t="shared" si="100"/>
        <v>0</v>
      </c>
      <c r="AZ421">
        <f t="shared" si="100"/>
        <v>0</v>
      </c>
      <c r="BA421">
        <f t="shared" si="100"/>
        <v>0</v>
      </c>
      <c r="BB421">
        <f t="shared" si="100"/>
        <v>0</v>
      </c>
      <c r="BC421">
        <f t="shared" si="100"/>
        <v>0</v>
      </c>
      <c r="BD421">
        <f t="shared" si="100"/>
        <v>0</v>
      </c>
      <c r="BE421">
        <f t="shared" si="100"/>
        <v>0</v>
      </c>
      <c r="BF421">
        <f t="shared" si="100"/>
        <v>0</v>
      </c>
      <c r="BG421">
        <f t="shared" si="100"/>
        <v>0</v>
      </c>
      <c r="BH421">
        <f t="shared" si="100"/>
        <v>0</v>
      </c>
      <c r="BI421">
        <f t="shared" si="100"/>
        <v>0</v>
      </c>
      <c r="BJ421">
        <f t="shared" si="100"/>
        <v>0</v>
      </c>
      <c r="BK421">
        <f t="shared" si="100"/>
        <v>0</v>
      </c>
    </row>
    <row r="422" spans="2:63">
      <c r="B422">
        <f t="shared" si="114"/>
        <v>6.8999999999999915</v>
      </c>
      <c r="C422">
        <f t="shared" si="101"/>
        <v>27.599999999999966</v>
      </c>
      <c r="D422">
        <f t="shared" si="102"/>
        <v>1.2487542708328383</v>
      </c>
      <c r="E422">
        <f t="shared" si="103"/>
        <v>-6.248984264440737</v>
      </c>
      <c r="F422">
        <f t="shared" si="104"/>
        <v>-4.9950170833313532</v>
      </c>
      <c r="G422">
        <f t="shared" si="105"/>
        <v>41.399999999999949</v>
      </c>
      <c r="H422">
        <f t="shared" si="106"/>
        <v>-1.0611783555003229</v>
      </c>
      <c r="I422">
        <f t="shared" si="107"/>
        <v>-10.171549435628512</v>
      </c>
      <c r="J422">
        <f t="shared" si="108"/>
        <v>6.3670701330019375</v>
      </c>
      <c r="K422">
        <f t="shared" si="109"/>
        <v>0.18757591533251539</v>
      </c>
      <c r="L422">
        <f t="shared" si="110"/>
        <v>-16.42053370006925</v>
      </c>
      <c r="M422">
        <f t="shared" si="111"/>
        <v>1.3720530496705843</v>
      </c>
      <c r="N422">
        <f t="shared" si="115"/>
        <v>-8.3557153179789637E-2</v>
      </c>
      <c r="O422">
        <f t="shared" si="113"/>
        <v>22.529843340398617</v>
      </c>
      <c r="Q422">
        <f t="shared" si="99"/>
        <v>0</v>
      </c>
      <c r="R422">
        <f t="shared" si="99"/>
        <v>0</v>
      </c>
      <c r="S422">
        <f t="shared" si="99"/>
        <v>0</v>
      </c>
      <c r="T422">
        <f t="shared" si="99"/>
        <v>0</v>
      </c>
      <c r="U422">
        <f t="shared" si="99"/>
        <v>0</v>
      </c>
      <c r="V422">
        <f t="shared" si="99"/>
        <v>0</v>
      </c>
      <c r="W422">
        <f t="shared" si="99"/>
        <v>0</v>
      </c>
      <c r="X422">
        <f t="shared" si="99"/>
        <v>0</v>
      </c>
      <c r="Y422">
        <f t="shared" si="99"/>
        <v>0</v>
      </c>
      <c r="Z422">
        <f t="shared" si="99"/>
        <v>0</v>
      </c>
      <c r="AA422">
        <f t="shared" si="99"/>
        <v>0</v>
      </c>
      <c r="AB422">
        <f t="shared" si="99"/>
        <v>1</v>
      </c>
      <c r="AC422">
        <f t="shared" si="99"/>
        <v>0</v>
      </c>
      <c r="AD422">
        <f t="shared" si="99"/>
        <v>0</v>
      </c>
      <c r="AE422">
        <f t="shared" si="99"/>
        <v>0</v>
      </c>
      <c r="AF422">
        <f t="shared" si="99"/>
        <v>0</v>
      </c>
      <c r="AG422">
        <f t="shared" si="99"/>
        <v>0</v>
      </c>
      <c r="AH422">
        <f t="shared" si="99"/>
        <v>0</v>
      </c>
      <c r="AI422">
        <f t="shared" si="99"/>
        <v>0</v>
      </c>
      <c r="AJ422">
        <f t="shared" si="99"/>
        <v>0</v>
      </c>
      <c r="AK422">
        <f t="shared" si="99"/>
        <v>0</v>
      </c>
      <c r="AL422">
        <f t="shared" si="99"/>
        <v>0</v>
      </c>
      <c r="AM422">
        <f t="shared" si="112"/>
        <v>0</v>
      </c>
      <c r="AO422">
        <f t="shared" si="100"/>
        <v>0</v>
      </c>
      <c r="AP422">
        <f t="shared" si="100"/>
        <v>1</v>
      </c>
      <c r="AQ422">
        <f t="shared" si="100"/>
        <v>0</v>
      </c>
      <c r="AR422">
        <f t="shared" si="100"/>
        <v>0</v>
      </c>
      <c r="AS422">
        <f t="shared" si="100"/>
        <v>0</v>
      </c>
      <c r="AT422">
        <f t="shared" si="100"/>
        <v>0</v>
      </c>
      <c r="AU422">
        <f t="shared" si="100"/>
        <v>0</v>
      </c>
      <c r="AV422">
        <f t="shared" si="100"/>
        <v>0</v>
      </c>
      <c r="AW422">
        <f t="shared" si="100"/>
        <v>0</v>
      </c>
      <c r="AX422">
        <f t="shared" si="100"/>
        <v>0</v>
      </c>
      <c r="AY422">
        <f t="shared" si="100"/>
        <v>0</v>
      </c>
      <c r="AZ422">
        <f t="shared" si="100"/>
        <v>0</v>
      </c>
      <c r="BA422">
        <f t="shared" si="100"/>
        <v>0</v>
      </c>
      <c r="BB422">
        <f t="shared" si="100"/>
        <v>0</v>
      </c>
      <c r="BC422">
        <f t="shared" si="100"/>
        <v>0</v>
      </c>
      <c r="BD422">
        <f t="shared" si="100"/>
        <v>0</v>
      </c>
      <c r="BE422">
        <f t="shared" si="100"/>
        <v>0</v>
      </c>
      <c r="BF422">
        <f t="shared" si="100"/>
        <v>0</v>
      </c>
      <c r="BG422">
        <f t="shared" si="100"/>
        <v>0</v>
      </c>
      <c r="BH422">
        <f t="shared" si="100"/>
        <v>0</v>
      </c>
      <c r="BI422">
        <f t="shared" si="100"/>
        <v>0</v>
      </c>
      <c r="BJ422">
        <f t="shared" si="100"/>
        <v>0</v>
      </c>
      <c r="BK422">
        <f t="shared" si="100"/>
        <v>0</v>
      </c>
    </row>
    <row r="423" spans="2:63">
      <c r="B423">
        <f t="shared" si="114"/>
        <v>6.9999999999999911</v>
      </c>
      <c r="C423">
        <f t="shared" si="101"/>
        <v>27.999999999999964</v>
      </c>
      <c r="D423">
        <f t="shared" si="102"/>
        <v>0.54181157661580648</v>
      </c>
      <c r="E423">
        <f t="shared" si="103"/>
        <v>-7.7008469305084555</v>
      </c>
      <c r="F423">
        <f t="shared" si="104"/>
        <v>-2.1672463064632259</v>
      </c>
      <c r="G423">
        <f t="shared" si="105"/>
        <v>41.999999999999943</v>
      </c>
      <c r="H423">
        <f t="shared" si="106"/>
        <v>-1.833043095831222</v>
      </c>
      <c r="I423">
        <f t="shared" si="107"/>
        <v>-4.7998237798608407</v>
      </c>
      <c r="J423">
        <f t="shared" si="108"/>
        <v>10.998258574987332</v>
      </c>
      <c r="K423">
        <f t="shared" si="109"/>
        <v>-1.2912315192154156</v>
      </c>
      <c r="L423">
        <f t="shared" si="110"/>
        <v>-12.500670710369295</v>
      </c>
      <c r="M423">
        <f t="shared" si="111"/>
        <v>8.8310122685241055</v>
      </c>
      <c r="N423">
        <f t="shared" si="115"/>
        <v>-0.70644307598621792</v>
      </c>
      <c r="O423">
        <f t="shared" si="113"/>
        <v>110.39357640805119</v>
      </c>
      <c r="Q423">
        <f t="shared" si="99"/>
        <v>0</v>
      </c>
      <c r="R423">
        <f t="shared" si="99"/>
        <v>0</v>
      </c>
      <c r="S423">
        <f t="shared" si="99"/>
        <v>0</v>
      </c>
      <c r="T423">
        <f t="shared" si="99"/>
        <v>0</v>
      </c>
      <c r="U423">
        <f t="shared" si="99"/>
        <v>0</v>
      </c>
      <c r="V423">
        <f t="shared" si="99"/>
        <v>0</v>
      </c>
      <c r="W423">
        <f t="shared" si="99"/>
        <v>0</v>
      </c>
      <c r="X423">
        <f t="shared" si="99"/>
        <v>1</v>
      </c>
      <c r="Y423">
        <f t="shared" si="99"/>
        <v>0</v>
      </c>
      <c r="Z423">
        <f t="shared" si="99"/>
        <v>0</v>
      </c>
      <c r="AA423">
        <f t="shared" si="99"/>
        <v>0</v>
      </c>
      <c r="AB423">
        <f t="shared" si="99"/>
        <v>0</v>
      </c>
      <c r="AC423">
        <f t="shared" si="99"/>
        <v>0</v>
      </c>
      <c r="AD423">
        <f t="shared" si="99"/>
        <v>0</v>
      </c>
      <c r="AE423">
        <f t="shared" si="99"/>
        <v>0</v>
      </c>
      <c r="AF423">
        <f t="shared" si="99"/>
        <v>0</v>
      </c>
      <c r="AG423">
        <f t="shared" si="99"/>
        <v>0</v>
      </c>
      <c r="AH423">
        <f t="shared" si="99"/>
        <v>0</v>
      </c>
      <c r="AI423">
        <f t="shared" si="99"/>
        <v>0</v>
      </c>
      <c r="AJ423">
        <f t="shared" si="99"/>
        <v>0</v>
      </c>
      <c r="AK423">
        <f t="shared" si="99"/>
        <v>0</v>
      </c>
      <c r="AL423">
        <f t="shared" si="99"/>
        <v>0</v>
      </c>
      <c r="AM423">
        <f t="shared" si="112"/>
        <v>0</v>
      </c>
      <c r="AO423">
        <f t="shared" si="100"/>
        <v>0</v>
      </c>
      <c r="AP423">
        <f t="shared" si="100"/>
        <v>0</v>
      </c>
      <c r="AQ423">
        <f t="shared" si="100"/>
        <v>0</v>
      </c>
      <c r="AR423">
        <f t="shared" si="100"/>
        <v>0</v>
      </c>
      <c r="AS423">
        <f t="shared" si="100"/>
        <v>1</v>
      </c>
      <c r="AT423">
        <f t="shared" si="100"/>
        <v>0</v>
      </c>
      <c r="AU423">
        <f t="shared" si="100"/>
        <v>0</v>
      </c>
      <c r="AV423">
        <f t="shared" si="100"/>
        <v>0</v>
      </c>
      <c r="AW423">
        <f t="shared" si="100"/>
        <v>0</v>
      </c>
      <c r="AX423">
        <f t="shared" si="100"/>
        <v>0</v>
      </c>
      <c r="AY423">
        <f t="shared" si="100"/>
        <v>0</v>
      </c>
      <c r="AZ423">
        <f t="shared" si="100"/>
        <v>0</v>
      </c>
      <c r="BA423">
        <f t="shared" si="100"/>
        <v>0</v>
      </c>
      <c r="BB423">
        <f t="shared" si="100"/>
        <v>0</v>
      </c>
      <c r="BC423">
        <f t="shared" si="100"/>
        <v>0</v>
      </c>
      <c r="BD423">
        <f t="shared" si="100"/>
        <v>0</v>
      </c>
      <c r="BE423">
        <f t="shared" si="100"/>
        <v>0</v>
      </c>
      <c r="BF423">
        <f t="shared" si="100"/>
        <v>0</v>
      </c>
      <c r="BG423">
        <f t="shared" si="100"/>
        <v>0</v>
      </c>
      <c r="BH423">
        <f t="shared" si="100"/>
        <v>0</v>
      </c>
      <c r="BI423">
        <f t="shared" si="100"/>
        <v>0</v>
      </c>
      <c r="BJ423">
        <f t="shared" si="100"/>
        <v>0</v>
      </c>
      <c r="BK423">
        <f t="shared" si="100"/>
        <v>0</v>
      </c>
    </row>
    <row r="424" spans="2:63">
      <c r="B424">
        <f t="shared" si="114"/>
        <v>7.0999999999999908</v>
      </c>
      <c r="C424">
        <f t="shared" si="101"/>
        <v>28.399999999999963</v>
      </c>
      <c r="D424">
        <f t="shared" si="102"/>
        <v>-0.25067125219278774</v>
      </c>
      <c r="E424">
        <f t="shared" si="103"/>
        <v>-7.9369151925156407</v>
      </c>
      <c r="F424">
        <f t="shared" si="104"/>
        <v>1.002685008771151</v>
      </c>
      <c r="G424">
        <f t="shared" si="105"/>
        <v>42.599999999999945</v>
      </c>
      <c r="H424">
        <f t="shared" si="106"/>
        <v>-1.9645731458072904</v>
      </c>
      <c r="I424">
        <f t="shared" si="107"/>
        <v>2.2486184140094778</v>
      </c>
      <c r="J424">
        <f t="shared" si="108"/>
        <v>11.787438874843742</v>
      </c>
      <c r="K424">
        <f t="shared" si="109"/>
        <v>-2.215244398000078</v>
      </c>
      <c r="L424">
        <f t="shared" si="110"/>
        <v>-5.6882967785061629</v>
      </c>
      <c r="M424">
        <f t="shared" si="111"/>
        <v>12.790123883614893</v>
      </c>
      <c r="N424">
        <f t="shared" si="115"/>
        <v>-2.2484979918670458</v>
      </c>
      <c r="O424">
        <f t="shared" si="113"/>
        <v>72.754020483861325</v>
      </c>
      <c r="Q424">
        <f t="shared" si="99"/>
        <v>0</v>
      </c>
      <c r="R424">
        <f t="shared" si="99"/>
        <v>0</v>
      </c>
      <c r="S424">
        <f t="shared" si="99"/>
        <v>0</v>
      </c>
      <c r="T424">
        <f t="shared" si="99"/>
        <v>0</v>
      </c>
      <c r="U424">
        <f t="shared" si="99"/>
        <v>1</v>
      </c>
      <c r="V424">
        <f t="shared" si="99"/>
        <v>0</v>
      </c>
      <c r="W424">
        <f t="shared" si="99"/>
        <v>0</v>
      </c>
      <c r="X424">
        <f t="shared" si="99"/>
        <v>0</v>
      </c>
      <c r="Y424">
        <f t="shared" si="99"/>
        <v>0</v>
      </c>
      <c r="Z424">
        <f t="shared" si="99"/>
        <v>0</v>
      </c>
      <c r="AA424">
        <f t="shared" si="99"/>
        <v>0</v>
      </c>
      <c r="AB424">
        <f t="shared" si="99"/>
        <v>0</v>
      </c>
      <c r="AC424">
        <f t="shared" si="99"/>
        <v>0</v>
      </c>
      <c r="AD424">
        <f t="shared" ref="AD424:AL424" si="116">IF(AD$349&lt;$K424,IF($K424&lt;AE$349,1,0),0)</f>
        <v>0</v>
      </c>
      <c r="AE424">
        <f t="shared" si="116"/>
        <v>0</v>
      </c>
      <c r="AF424">
        <f t="shared" si="116"/>
        <v>0</v>
      </c>
      <c r="AG424">
        <f t="shared" si="116"/>
        <v>0</v>
      </c>
      <c r="AH424">
        <f t="shared" si="116"/>
        <v>0</v>
      </c>
      <c r="AI424">
        <f t="shared" si="116"/>
        <v>0</v>
      </c>
      <c r="AJ424">
        <f t="shared" si="116"/>
        <v>0</v>
      </c>
      <c r="AK424">
        <f t="shared" si="116"/>
        <v>0</v>
      </c>
      <c r="AL424">
        <f t="shared" si="116"/>
        <v>0</v>
      </c>
      <c r="AM424">
        <f t="shared" si="112"/>
        <v>0</v>
      </c>
      <c r="AO424">
        <f t="shared" si="100"/>
        <v>0</v>
      </c>
      <c r="AP424">
        <f t="shared" si="100"/>
        <v>0</v>
      </c>
      <c r="AQ424">
        <f t="shared" ref="AQ424:BK424" si="117">IF(AQ$349&lt;$L424,IF($L424&lt;AR$349,1,0),0)</f>
        <v>0</v>
      </c>
      <c r="AR424">
        <f t="shared" si="117"/>
        <v>0</v>
      </c>
      <c r="AS424">
        <f t="shared" si="117"/>
        <v>0</v>
      </c>
      <c r="AT424">
        <f t="shared" si="117"/>
        <v>0</v>
      </c>
      <c r="AU424">
        <f t="shared" si="117"/>
        <v>0</v>
      </c>
      <c r="AV424">
        <f t="shared" si="117"/>
        <v>1</v>
      </c>
      <c r="AW424">
        <f t="shared" si="117"/>
        <v>0</v>
      </c>
      <c r="AX424">
        <f t="shared" si="117"/>
        <v>0</v>
      </c>
      <c r="AY424">
        <f t="shared" si="117"/>
        <v>0</v>
      </c>
      <c r="AZ424">
        <f t="shared" si="117"/>
        <v>0</v>
      </c>
      <c r="BA424">
        <f t="shared" si="117"/>
        <v>0</v>
      </c>
      <c r="BB424">
        <f t="shared" si="117"/>
        <v>0</v>
      </c>
      <c r="BC424">
        <f t="shared" si="117"/>
        <v>0</v>
      </c>
      <c r="BD424">
        <f t="shared" si="117"/>
        <v>0</v>
      </c>
      <c r="BE424">
        <f t="shared" si="117"/>
        <v>0</v>
      </c>
      <c r="BF424">
        <f t="shared" si="117"/>
        <v>0</v>
      </c>
      <c r="BG424">
        <f t="shared" si="117"/>
        <v>0</v>
      </c>
      <c r="BH424">
        <f t="shared" si="117"/>
        <v>0</v>
      </c>
      <c r="BI424">
        <f t="shared" si="117"/>
        <v>0</v>
      </c>
      <c r="BJ424">
        <f t="shared" si="117"/>
        <v>0</v>
      </c>
      <c r="BK424">
        <f t="shared" si="117"/>
        <v>0</v>
      </c>
    </row>
    <row r="425" spans="2:63">
      <c r="B425">
        <f t="shared" si="114"/>
        <v>7.1999999999999904</v>
      </c>
      <c r="C425">
        <f t="shared" si="101"/>
        <v>28.799999999999962</v>
      </c>
      <c r="D425">
        <f t="shared" si="102"/>
        <v>-1.0035786020410806</v>
      </c>
      <c r="E425">
        <f t="shared" si="103"/>
        <v>-6.9199190625616662</v>
      </c>
      <c r="F425">
        <f t="shared" si="104"/>
        <v>4.0143144081643225</v>
      </c>
      <c r="G425">
        <f t="shared" si="105"/>
        <v>43.199999999999946</v>
      </c>
      <c r="H425">
        <f t="shared" si="106"/>
        <v>-1.4098212748285768</v>
      </c>
      <c r="I425">
        <f t="shared" si="107"/>
        <v>8.5115535027083133</v>
      </c>
      <c r="J425">
        <f t="shared" si="108"/>
        <v>8.4589276489714607</v>
      </c>
      <c r="K425">
        <f t="shared" si="109"/>
        <v>-2.4133998768696574</v>
      </c>
      <c r="L425">
        <f t="shared" si="110"/>
        <v>1.5916344401466471</v>
      </c>
      <c r="M425">
        <f t="shared" si="111"/>
        <v>12.473242057135783</v>
      </c>
      <c r="N425">
        <f t="shared" si="115"/>
        <v>7.8367505392673875</v>
      </c>
      <c r="O425">
        <f t="shared" si="113"/>
        <v>19.852841638422927</v>
      </c>
      <c r="Q425">
        <f t="shared" ref="Q425:AL436" si="118">IF(Q$349&lt;$K425,IF($K425&lt;R$349,1,0),0)</f>
        <v>0</v>
      </c>
      <c r="R425">
        <f t="shared" si="118"/>
        <v>0</v>
      </c>
      <c r="S425">
        <f t="shared" si="118"/>
        <v>0</v>
      </c>
      <c r="T425">
        <f t="shared" si="118"/>
        <v>0</v>
      </c>
      <c r="U425">
        <f t="shared" si="118"/>
        <v>1</v>
      </c>
      <c r="V425">
        <f t="shared" si="118"/>
        <v>0</v>
      </c>
      <c r="W425">
        <f t="shared" si="118"/>
        <v>0</v>
      </c>
      <c r="X425">
        <f t="shared" si="118"/>
        <v>0</v>
      </c>
      <c r="Y425">
        <f t="shared" si="118"/>
        <v>0</v>
      </c>
      <c r="Z425">
        <f t="shared" si="118"/>
        <v>0</v>
      </c>
      <c r="AA425">
        <f t="shared" si="118"/>
        <v>0</v>
      </c>
      <c r="AB425">
        <f t="shared" si="118"/>
        <v>0</v>
      </c>
      <c r="AC425">
        <f t="shared" si="118"/>
        <v>0</v>
      </c>
      <c r="AD425">
        <f t="shared" si="118"/>
        <v>0</v>
      </c>
      <c r="AE425">
        <f t="shared" si="118"/>
        <v>0</v>
      </c>
      <c r="AF425">
        <f t="shared" si="118"/>
        <v>0</v>
      </c>
      <c r="AG425">
        <f t="shared" si="118"/>
        <v>0</v>
      </c>
      <c r="AH425">
        <f t="shared" si="118"/>
        <v>0</v>
      </c>
      <c r="AI425">
        <f t="shared" si="118"/>
        <v>0</v>
      </c>
      <c r="AJ425">
        <f t="shared" si="118"/>
        <v>0</v>
      </c>
      <c r="AK425">
        <f t="shared" si="118"/>
        <v>0</v>
      </c>
      <c r="AL425">
        <f t="shared" si="118"/>
        <v>0</v>
      </c>
      <c r="AM425">
        <f t="shared" si="112"/>
        <v>0</v>
      </c>
      <c r="AO425">
        <f t="shared" ref="AO425:BK436" si="119">IF(AO$349&lt;$L425,IF($L425&lt;AP$349,1,0),0)</f>
        <v>0</v>
      </c>
      <c r="AP425">
        <f t="shared" si="119"/>
        <v>0</v>
      </c>
      <c r="AQ425">
        <f t="shared" si="119"/>
        <v>0</v>
      </c>
      <c r="AR425">
        <f t="shared" si="119"/>
        <v>0</v>
      </c>
      <c r="AS425">
        <f t="shared" si="119"/>
        <v>0</v>
      </c>
      <c r="AT425">
        <f t="shared" si="119"/>
        <v>0</v>
      </c>
      <c r="AU425">
        <f t="shared" si="119"/>
        <v>0</v>
      </c>
      <c r="AV425">
        <f t="shared" si="119"/>
        <v>0</v>
      </c>
      <c r="AW425">
        <f t="shared" si="119"/>
        <v>0</v>
      </c>
      <c r="AX425">
        <f t="shared" si="119"/>
        <v>0</v>
      </c>
      <c r="AY425">
        <f t="shared" si="119"/>
        <v>0</v>
      </c>
      <c r="AZ425">
        <f t="shared" si="119"/>
        <v>1</v>
      </c>
      <c r="BA425">
        <f t="shared" si="119"/>
        <v>0</v>
      </c>
      <c r="BB425">
        <f t="shared" si="119"/>
        <v>0</v>
      </c>
      <c r="BC425">
        <f t="shared" si="119"/>
        <v>0</v>
      </c>
      <c r="BD425">
        <f t="shared" si="119"/>
        <v>0</v>
      </c>
      <c r="BE425">
        <f t="shared" si="119"/>
        <v>0</v>
      </c>
      <c r="BF425">
        <f t="shared" si="119"/>
        <v>0</v>
      </c>
      <c r="BG425">
        <f t="shared" si="119"/>
        <v>0</v>
      </c>
      <c r="BH425">
        <f t="shared" si="119"/>
        <v>0</v>
      </c>
      <c r="BI425">
        <f t="shared" si="119"/>
        <v>0</v>
      </c>
      <c r="BJ425">
        <f t="shared" si="119"/>
        <v>0</v>
      </c>
      <c r="BK425">
        <f t="shared" si="119"/>
        <v>0</v>
      </c>
    </row>
    <row r="426" spans="2:63">
      <c r="B426">
        <f t="shared" si="114"/>
        <v>7.2999999999999901</v>
      </c>
      <c r="C426">
        <f t="shared" si="101"/>
        <v>29.19999999999996</v>
      </c>
      <c r="D426">
        <f t="shared" si="102"/>
        <v>-1.5980429573191806</v>
      </c>
      <c r="E426">
        <f t="shared" si="103"/>
        <v>-4.8104198678494878</v>
      </c>
      <c r="F426">
        <f t="shared" si="104"/>
        <v>6.3921718292767222</v>
      </c>
      <c r="G426">
        <f t="shared" si="105"/>
        <v>43.79999999999994</v>
      </c>
      <c r="H426">
        <f t="shared" si="106"/>
        <v>-0.36257827173950141</v>
      </c>
      <c r="I426">
        <f t="shared" si="107"/>
        <v>11.801158073979277</v>
      </c>
      <c r="J426">
        <f t="shared" si="108"/>
        <v>2.1754696304370085</v>
      </c>
      <c r="K426">
        <f t="shared" si="109"/>
        <v>-1.960621229058682</v>
      </c>
      <c r="L426">
        <f t="shared" si="110"/>
        <v>6.9907382061297891</v>
      </c>
      <c r="M426">
        <f t="shared" si="111"/>
        <v>8.5676414597137303</v>
      </c>
      <c r="N426">
        <f t="shared" si="115"/>
        <v>1.2255703485221694</v>
      </c>
      <c r="O426">
        <f t="shared" si="113"/>
        <v>59.894138488842373</v>
      </c>
      <c r="Q426">
        <f t="shared" si="118"/>
        <v>0</v>
      </c>
      <c r="R426">
        <f t="shared" si="118"/>
        <v>0</v>
      </c>
      <c r="S426">
        <f t="shared" si="118"/>
        <v>0</v>
      </c>
      <c r="T426">
        <f t="shared" si="118"/>
        <v>0</v>
      </c>
      <c r="U426">
        <f t="shared" si="118"/>
        <v>0</v>
      </c>
      <c r="V426">
        <f t="shared" si="118"/>
        <v>1</v>
      </c>
      <c r="W426">
        <f t="shared" si="118"/>
        <v>0</v>
      </c>
      <c r="X426">
        <f t="shared" si="118"/>
        <v>0</v>
      </c>
      <c r="Y426">
        <f t="shared" si="118"/>
        <v>0</v>
      </c>
      <c r="Z426">
        <f t="shared" si="118"/>
        <v>0</v>
      </c>
      <c r="AA426">
        <f t="shared" si="118"/>
        <v>0</v>
      </c>
      <c r="AB426">
        <f t="shared" si="118"/>
        <v>0</v>
      </c>
      <c r="AC426">
        <f t="shared" si="118"/>
        <v>0</v>
      </c>
      <c r="AD426">
        <f t="shared" si="118"/>
        <v>0</v>
      </c>
      <c r="AE426">
        <f t="shared" si="118"/>
        <v>0</v>
      </c>
      <c r="AF426">
        <f t="shared" si="118"/>
        <v>0</v>
      </c>
      <c r="AG426">
        <f t="shared" si="118"/>
        <v>0</v>
      </c>
      <c r="AH426">
        <f t="shared" si="118"/>
        <v>0</v>
      </c>
      <c r="AI426">
        <f t="shared" si="118"/>
        <v>0</v>
      </c>
      <c r="AJ426">
        <f t="shared" si="118"/>
        <v>0</v>
      </c>
      <c r="AK426">
        <f t="shared" si="118"/>
        <v>0</v>
      </c>
      <c r="AL426">
        <f t="shared" si="118"/>
        <v>0</v>
      </c>
      <c r="AM426">
        <f t="shared" si="112"/>
        <v>0</v>
      </c>
      <c r="AO426">
        <f t="shared" si="119"/>
        <v>0</v>
      </c>
      <c r="AP426">
        <f t="shared" si="119"/>
        <v>0</v>
      </c>
      <c r="AQ426">
        <f t="shared" si="119"/>
        <v>0</v>
      </c>
      <c r="AR426">
        <f t="shared" si="119"/>
        <v>0</v>
      </c>
      <c r="AS426">
        <f t="shared" si="119"/>
        <v>0</v>
      </c>
      <c r="AT426">
        <f t="shared" si="119"/>
        <v>0</v>
      </c>
      <c r="AU426">
        <f t="shared" si="119"/>
        <v>0</v>
      </c>
      <c r="AV426">
        <f t="shared" si="119"/>
        <v>0</v>
      </c>
      <c r="AW426">
        <f t="shared" si="119"/>
        <v>0</v>
      </c>
      <c r="AX426">
        <f t="shared" si="119"/>
        <v>0</v>
      </c>
      <c r="AY426">
        <f t="shared" si="119"/>
        <v>0</v>
      </c>
      <c r="AZ426">
        <f t="shared" si="119"/>
        <v>0</v>
      </c>
      <c r="BA426">
        <f t="shared" si="119"/>
        <v>0</v>
      </c>
      <c r="BB426">
        <f t="shared" si="119"/>
        <v>0</v>
      </c>
      <c r="BC426">
        <f t="shared" si="119"/>
        <v>1</v>
      </c>
      <c r="BD426">
        <f t="shared" si="119"/>
        <v>0</v>
      </c>
      <c r="BE426">
        <f t="shared" si="119"/>
        <v>0</v>
      </c>
      <c r="BF426">
        <f t="shared" si="119"/>
        <v>0</v>
      </c>
      <c r="BG426">
        <f t="shared" si="119"/>
        <v>0</v>
      </c>
      <c r="BH426">
        <f t="shared" si="119"/>
        <v>0</v>
      </c>
      <c r="BI426">
        <f t="shared" si="119"/>
        <v>0</v>
      </c>
      <c r="BJ426">
        <f t="shared" si="119"/>
        <v>0</v>
      </c>
      <c r="BK426">
        <f t="shared" si="119"/>
        <v>0</v>
      </c>
    </row>
    <row r="427" spans="2:63">
      <c r="B427">
        <f t="shared" si="114"/>
        <v>7.3999999999999897</v>
      </c>
      <c r="C427">
        <f t="shared" si="101"/>
        <v>29.599999999999959</v>
      </c>
      <c r="D427">
        <f t="shared" si="102"/>
        <v>-1.94021146741435</v>
      </c>
      <c r="E427">
        <f t="shared" si="103"/>
        <v>-1.9414611475436923</v>
      </c>
      <c r="F427">
        <f t="shared" si="104"/>
        <v>7.7608458696574001</v>
      </c>
      <c r="G427">
        <f t="shared" si="105"/>
        <v>44.399999999999935</v>
      </c>
      <c r="H427">
        <f t="shared" si="106"/>
        <v>0.81132375311055482</v>
      </c>
      <c r="I427">
        <f t="shared" si="107"/>
        <v>10.968278608559764</v>
      </c>
      <c r="J427">
        <f t="shared" si="108"/>
        <v>-4.8679425186633285</v>
      </c>
      <c r="K427">
        <f t="shared" si="109"/>
        <v>-1.1288877143037952</v>
      </c>
      <c r="L427">
        <f t="shared" si="110"/>
        <v>9.0268174610160727</v>
      </c>
      <c r="M427">
        <f t="shared" si="111"/>
        <v>2.8929033509940716</v>
      </c>
      <c r="N427">
        <f t="shared" si="115"/>
        <v>0.32047876934341396</v>
      </c>
      <c r="O427">
        <f t="shared" si="113"/>
        <v>26.113710481785194</v>
      </c>
      <c r="Q427">
        <f t="shared" si="118"/>
        <v>0</v>
      </c>
      <c r="R427">
        <f t="shared" si="118"/>
        <v>0</v>
      </c>
      <c r="S427">
        <f t="shared" si="118"/>
        <v>0</v>
      </c>
      <c r="T427">
        <f t="shared" si="118"/>
        <v>0</v>
      </c>
      <c r="U427">
        <f t="shared" si="118"/>
        <v>0</v>
      </c>
      <c r="V427">
        <f t="shared" si="118"/>
        <v>0</v>
      </c>
      <c r="W427">
        <f t="shared" si="118"/>
        <v>0</v>
      </c>
      <c r="X427">
        <f t="shared" si="118"/>
        <v>1</v>
      </c>
      <c r="Y427">
        <f t="shared" si="118"/>
        <v>0</v>
      </c>
      <c r="Z427">
        <f t="shared" si="118"/>
        <v>0</v>
      </c>
      <c r="AA427">
        <f t="shared" si="118"/>
        <v>0</v>
      </c>
      <c r="AB427">
        <f t="shared" si="118"/>
        <v>0</v>
      </c>
      <c r="AC427">
        <f t="shared" si="118"/>
        <v>0</v>
      </c>
      <c r="AD427">
        <f t="shared" si="118"/>
        <v>0</v>
      </c>
      <c r="AE427">
        <f t="shared" si="118"/>
        <v>0</v>
      </c>
      <c r="AF427">
        <f t="shared" si="118"/>
        <v>0</v>
      </c>
      <c r="AG427">
        <f t="shared" si="118"/>
        <v>0</v>
      </c>
      <c r="AH427">
        <f t="shared" si="118"/>
        <v>0</v>
      </c>
      <c r="AI427">
        <f t="shared" si="118"/>
        <v>0</v>
      </c>
      <c r="AJ427">
        <f t="shared" si="118"/>
        <v>0</v>
      </c>
      <c r="AK427">
        <f t="shared" si="118"/>
        <v>0</v>
      </c>
      <c r="AL427">
        <f t="shared" si="118"/>
        <v>0</v>
      </c>
      <c r="AM427">
        <f t="shared" si="112"/>
        <v>0</v>
      </c>
      <c r="AO427">
        <f t="shared" si="119"/>
        <v>0</v>
      </c>
      <c r="AP427">
        <f t="shared" si="119"/>
        <v>0</v>
      </c>
      <c r="AQ427">
        <f t="shared" si="119"/>
        <v>0</v>
      </c>
      <c r="AR427">
        <f t="shared" si="119"/>
        <v>0</v>
      </c>
      <c r="AS427">
        <f t="shared" si="119"/>
        <v>0</v>
      </c>
      <c r="AT427">
        <f t="shared" si="119"/>
        <v>0</v>
      </c>
      <c r="AU427">
        <f t="shared" si="119"/>
        <v>0</v>
      </c>
      <c r="AV427">
        <f t="shared" si="119"/>
        <v>0</v>
      </c>
      <c r="AW427">
        <f t="shared" si="119"/>
        <v>0</v>
      </c>
      <c r="AX427">
        <f t="shared" si="119"/>
        <v>0</v>
      </c>
      <c r="AY427">
        <f t="shared" si="119"/>
        <v>0</v>
      </c>
      <c r="AZ427">
        <f t="shared" si="119"/>
        <v>0</v>
      </c>
      <c r="BA427">
        <f t="shared" si="119"/>
        <v>0</v>
      </c>
      <c r="BB427">
        <f t="shared" si="119"/>
        <v>0</v>
      </c>
      <c r="BC427">
        <f t="shared" si="119"/>
        <v>0</v>
      </c>
      <c r="BD427">
        <f t="shared" si="119"/>
        <v>1</v>
      </c>
      <c r="BE427">
        <f t="shared" si="119"/>
        <v>0</v>
      </c>
      <c r="BF427">
        <f t="shared" si="119"/>
        <v>0</v>
      </c>
      <c r="BG427">
        <f t="shared" si="119"/>
        <v>0</v>
      </c>
      <c r="BH427">
        <f t="shared" si="119"/>
        <v>0</v>
      </c>
      <c r="BI427">
        <f t="shared" si="119"/>
        <v>0</v>
      </c>
      <c r="BJ427">
        <f t="shared" si="119"/>
        <v>0</v>
      </c>
      <c r="BK427">
        <f t="shared" si="119"/>
        <v>0</v>
      </c>
    </row>
    <row r="428" spans="2:63">
      <c r="B428">
        <f t="shared" si="114"/>
        <v>7.4999999999999893</v>
      </c>
      <c r="C428">
        <f t="shared" si="101"/>
        <v>29.999999999999957</v>
      </c>
      <c r="D428">
        <f t="shared" si="102"/>
        <v>-1.9760632481857368</v>
      </c>
      <c r="E428">
        <f t="shared" si="103"/>
        <v>1.2340115991003355</v>
      </c>
      <c r="F428">
        <f t="shared" si="104"/>
        <v>7.904252992742947</v>
      </c>
      <c r="G428">
        <f t="shared" si="105"/>
        <v>44.999999999999936</v>
      </c>
      <c r="H428">
        <f t="shared" si="106"/>
        <v>1.7018070490681696</v>
      </c>
      <c r="I428">
        <f t="shared" si="107"/>
        <v>6.3038638658134101</v>
      </c>
      <c r="J428">
        <f t="shared" si="108"/>
        <v>-10.210842294409018</v>
      </c>
      <c r="K428">
        <f t="shared" si="109"/>
        <v>-0.27425619911756716</v>
      </c>
      <c r="L428">
        <f t="shared" si="110"/>
        <v>7.5378754649137454</v>
      </c>
      <c r="M428">
        <f t="shared" si="111"/>
        <v>-2.3065893016660706</v>
      </c>
      <c r="N428">
        <f t="shared" si="115"/>
        <v>-0.30599992164933765</v>
      </c>
      <c r="O428">
        <f t="shared" si="113"/>
        <v>17.386782904661203</v>
      </c>
      <c r="Q428">
        <f t="shared" si="118"/>
        <v>0</v>
      </c>
      <c r="R428">
        <f t="shared" si="118"/>
        <v>0</v>
      </c>
      <c r="S428">
        <f t="shared" si="118"/>
        <v>0</v>
      </c>
      <c r="T428">
        <f t="shared" si="118"/>
        <v>0</v>
      </c>
      <c r="U428">
        <f t="shared" si="118"/>
        <v>0</v>
      </c>
      <c r="V428">
        <f t="shared" si="118"/>
        <v>0</v>
      </c>
      <c r="W428">
        <f t="shared" si="118"/>
        <v>0</v>
      </c>
      <c r="X428">
        <f t="shared" si="118"/>
        <v>0</v>
      </c>
      <c r="Y428">
        <f t="shared" si="118"/>
        <v>0</v>
      </c>
      <c r="Z428">
        <f t="shared" si="118"/>
        <v>0</v>
      </c>
      <c r="AA428">
        <f t="shared" si="118"/>
        <v>1</v>
      </c>
      <c r="AB428">
        <f t="shared" si="118"/>
        <v>0</v>
      </c>
      <c r="AC428">
        <f t="shared" si="118"/>
        <v>0</v>
      </c>
      <c r="AD428">
        <f t="shared" si="118"/>
        <v>0</v>
      </c>
      <c r="AE428">
        <f t="shared" si="118"/>
        <v>0</v>
      </c>
      <c r="AF428">
        <f t="shared" si="118"/>
        <v>0</v>
      </c>
      <c r="AG428">
        <f t="shared" si="118"/>
        <v>0</v>
      </c>
      <c r="AH428">
        <f t="shared" si="118"/>
        <v>0</v>
      </c>
      <c r="AI428">
        <f t="shared" si="118"/>
        <v>0</v>
      </c>
      <c r="AJ428">
        <f t="shared" si="118"/>
        <v>0</v>
      </c>
      <c r="AK428">
        <f t="shared" si="118"/>
        <v>0</v>
      </c>
      <c r="AL428">
        <f t="shared" si="118"/>
        <v>0</v>
      </c>
      <c r="AM428">
        <f t="shared" si="112"/>
        <v>0</v>
      </c>
      <c r="AO428">
        <f t="shared" si="119"/>
        <v>0</v>
      </c>
      <c r="AP428">
        <f t="shared" si="119"/>
        <v>0</v>
      </c>
      <c r="AQ428">
        <f t="shared" si="119"/>
        <v>0</v>
      </c>
      <c r="AR428">
        <f t="shared" si="119"/>
        <v>0</v>
      </c>
      <c r="AS428">
        <f t="shared" si="119"/>
        <v>0</v>
      </c>
      <c r="AT428">
        <f t="shared" si="119"/>
        <v>0</v>
      </c>
      <c r="AU428">
        <f t="shared" si="119"/>
        <v>0</v>
      </c>
      <c r="AV428">
        <f t="shared" si="119"/>
        <v>0</v>
      </c>
      <c r="AW428">
        <f t="shared" si="119"/>
        <v>0</v>
      </c>
      <c r="AX428">
        <f t="shared" si="119"/>
        <v>0</v>
      </c>
      <c r="AY428">
        <f t="shared" si="119"/>
        <v>0</v>
      </c>
      <c r="AZ428">
        <f t="shared" si="119"/>
        <v>0</v>
      </c>
      <c r="BA428">
        <f t="shared" si="119"/>
        <v>0</v>
      </c>
      <c r="BB428">
        <f t="shared" si="119"/>
        <v>0</v>
      </c>
      <c r="BC428">
        <f t="shared" si="119"/>
        <v>0</v>
      </c>
      <c r="BD428">
        <f t="shared" si="119"/>
        <v>1</v>
      </c>
      <c r="BE428">
        <f t="shared" si="119"/>
        <v>0</v>
      </c>
      <c r="BF428">
        <f t="shared" si="119"/>
        <v>0</v>
      </c>
      <c r="BG428">
        <f t="shared" si="119"/>
        <v>0</v>
      </c>
      <c r="BH428">
        <f t="shared" si="119"/>
        <v>0</v>
      </c>
      <c r="BI428">
        <f t="shared" si="119"/>
        <v>0</v>
      </c>
      <c r="BJ428">
        <f t="shared" si="119"/>
        <v>0</v>
      </c>
      <c r="BK428">
        <f t="shared" si="119"/>
        <v>0</v>
      </c>
    </row>
    <row r="429" spans="2:63">
      <c r="B429">
        <f t="shared" si="114"/>
        <v>7.599999999999989</v>
      </c>
      <c r="C429">
        <f t="shared" si="101"/>
        <v>30.399999999999956</v>
      </c>
      <c r="D429">
        <f t="shared" si="102"/>
        <v>-1.699938091758701</v>
      </c>
      <c r="E429">
        <f t="shared" si="103"/>
        <v>4.2146610477005826</v>
      </c>
      <c r="F429">
        <f t="shared" si="104"/>
        <v>6.7997523670348041</v>
      </c>
      <c r="G429">
        <f t="shared" si="105"/>
        <v>45.599999999999937</v>
      </c>
      <c r="H429">
        <f t="shared" si="106"/>
        <v>1.9978001814900481</v>
      </c>
      <c r="I429">
        <f t="shared" si="107"/>
        <v>-0.56267188856375083</v>
      </c>
      <c r="J429">
        <f t="shared" si="108"/>
        <v>-11.98680108894029</v>
      </c>
      <c r="K429">
        <f t="shared" si="109"/>
        <v>0.29786208973134709</v>
      </c>
      <c r="L429">
        <f t="shared" si="110"/>
        <v>3.6519891591368316</v>
      </c>
      <c r="M429">
        <f t="shared" si="111"/>
        <v>-5.1870487219054855</v>
      </c>
      <c r="N429">
        <f t="shared" si="115"/>
        <v>-1.4203351915566678</v>
      </c>
      <c r="O429">
        <f t="shared" si="113"/>
        <v>18.943045700313391</v>
      </c>
      <c r="Q429">
        <f t="shared" si="118"/>
        <v>0</v>
      </c>
      <c r="R429">
        <f t="shared" si="118"/>
        <v>0</v>
      </c>
      <c r="S429">
        <f t="shared" si="118"/>
        <v>0</v>
      </c>
      <c r="T429">
        <f t="shared" si="118"/>
        <v>0</v>
      </c>
      <c r="U429">
        <f t="shared" si="118"/>
        <v>0</v>
      </c>
      <c r="V429">
        <f t="shared" si="118"/>
        <v>0</v>
      </c>
      <c r="W429">
        <f t="shared" si="118"/>
        <v>0</v>
      </c>
      <c r="X429">
        <f t="shared" si="118"/>
        <v>0</v>
      </c>
      <c r="Y429">
        <f t="shared" si="118"/>
        <v>0</v>
      </c>
      <c r="Z429">
        <f t="shared" si="118"/>
        <v>0</v>
      </c>
      <c r="AA429">
        <f t="shared" si="118"/>
        <v>0</v>
      </c>
      <c r="AB429">
        <f t="shared" si="118"/>
        <v>1</v>
      </c>
      <c r="AC429">
        <f t="shared" si="118"/>
        <v>0</v>
      </c>
      <c r="AD429">
        <f t="shared" si="118"/>
        <v>0</v>
      </c>
      <c r="AE429">
        <f t="shared" si="118"/>
        <v>0</v>
      </c>
      <c r="AF429">
        <f t="shared" si="118"/>
        <v>0</v>
      </c>
      <c r="AG429">
        <f t="shared" si="118"/>
        <v>0</v>
      </c>
      <c r="AH429">
        <f t="shared" si="118"/>
        <v>0</v>
      </c>
      <c r="AI429">
        <f t="shared" si="118"/>
        <v>0</v>
      </c>
      <c r="AJ429">
        <f t="shared" si="118"/>
        <v>0</v>
      </c>
      <c r="AK429">
        <f t="shared" si="118"/>
        <v>0</v>
      </c>
      <c r="AL429">
        <f t="shared" si="118"/>
        <v>0</v>
      </c>
      <c r="AM429">
        <f t="shared" si="112"/>
        <v>0</v>
      </c>
      <c r="AO429">
        <f t="shared" si="119"/>
        <v>0</v>
      </c>
      <c r="AP429">
        <f t="shared" si="119"/>
        <v>0</v>
      </c>
      <c r="AQ429">
        <f t="shared" si="119"/>
        <v>0</v>
      </c>
      <c r="AR429">
        <f t="shared" si="119"/>
        <v>0</v>
      </c>
      <c r="AS429">
        <f t="shared" si="119"/>
        <v>0</v>
      </c>
      <c r="AT429">
        <f t="shared" si="119"/>
        <v>0</v>
      </c>
      <c r="AU429">
        <f t="shared" si="119"/>
        <v>0</v>
      </c>
      <c r="AV429">
        <f t="shared" si="119"/>
        <v>0</v>
      </c>
      <c r="AW429">
        <f t="shared" si="119"/>
        <v>0</v>
      </c>
      <c r="AX429">
        <f t="shared" si="119"/>
        <v>0</v>
      </c>
      <c r="AY429">
        <f t="shared" si="119"/>
        <v>0</v>
      </c>
      <c r="AZ429">
        <f t="shared" si="119"/>
        <v>0</v>
      </c>
      <c r="BA429">
        <f t="shared" si="119"/>
        <v>0</v>
      </c>
      <c r="BB429">
        <f t="shared" si="119"/>
        <v>1</v>
      </c>
      <c r="BC429">
        <f t="shared" si="119"/>
        <v>0</v>
      </c>
      <c r="BD429">
        <f t="shared" si="119"/>
        <v>0</v>
      </c>
      <c r="BE429">
        <f t="shared" si="119"/>
        <v>0</v>
      </c>
      <c r="BF429">
        <f t="shared" si="119"/>
        <v>0</v>
      </c>
      <c r="BG429">
        <f t="shared" si="119"/>
        <v>0</v>
      </c>
      <c r="BH429">
        <f t="shared" si="119"/>
        <v>0</v>
      </c>
      <c r="BI429">
        <f t="shared" si="119"/>
        <v>0</v>
      </c>
      <c r="BJ429">
        <f t="shared" si="119"/>
        <v>0</v>
      </c>
      <c r="BK429">
        <f t="shared" si="119"/>
        <v>0</v>
      </c>
    </row>
    <row r="430" spans="2:63">
      <c r="B430">
        <f t="shared" si="114"/>
        <v>7.6999999999999886</v>
      </c>
      <c r="C430">
        <f t="shared" si="101"/>
        <v>30.799999999999955</v>
      </c>
      <c r="D430">
        <f t="shared" si="102"/>
        <v>-1.155430088891539</v>
      </c>
      <c r="E430">
        <f t="shared" si="103"/>
        <v>6.5299081888603494</v>
      </c>
      <c r="F430">
        <f t="shared" si="104"/>
        <v>4.6217203555661559</v>
      </c>
      <c r="G430">
        <f t="shared" si="105"/>
        <v>46.199999999999932</v>
      </c>
      <c r="H430">
        <f t="shared" si="106"/>
        <v>1.5959042334453473</v>
      </c>
      <c r="I430">
        <f t="shared" si="107"/>
        <v>-7.2326501640936467</v>
      </c>
      <c r="J430">
        <f t="shared" si="108"/>
        <v>-9.5754254006720831</v>
      </c>
      <c r="K430">
        <f t="shared" si="109"/>
        <v>0.44047414455380829</v>
      </c>
      <c r="L430">
        <f t="shared" si="110"/>
        <v>-0.70274197523329729</v>
      </c>
      <c r="M430">
        <f t="shared" si="111"/>
        <v>-4.9537050451059272</v>
      </c>
      <c r="N430">
        <f t="shared" si="115"/>
        <v>7.0491093739795305</v>
      </c>
      <c r="O430">
        <f t="shared" si="113"/>
        <v>3.4811764681208892</v>
      </c>
      <c r="Q430">
        <f t="shared" si="118"/>
        <v>0</v>
      </c>
      <c r="R430">
        <f t="shared" si="118"/>
        <v>0</v>
      </c>
      <c r="S430">
        <f t="shared" si="118"/>
        <v>0</v>
      </c>
      <c r="T430">
        <f t="shared" si="118"/>
        <v>0</v>
      </c>
      <c r="U430">
        <f t="shared" si="118"/>
        <v>0</v>
      </c>
      <c r="V430">
        <f t="shared" si="118"/>
        <v>0</v>
      </c>
      <c r="W430">
        <f t="shared" si="118"/>
        <v>0</v>
      </c>
      <c r="X430">
        <f t="shared" si="118"/>
        <v>0</v>
      </c>
      <c r="Y430">
        <f t="shared" si="118"/>
        <v>0</v>
      </c>
      <c r="Z430">
        <f t="shared" si="118"/>
        <v>0</v>
      </c>
      <c r="AA430">
        <f t="shared" si="118"/>
        <v>0</v>
      </c>
      <c r="AB430">
        <f t="shared" si="118"/>
        <v>0</v>
      </c>
      <c r="AC430">
        <f t="shared" si="118"/>
        <v>1</v>
      </c>
      <c r="AD430">
        <f t="shared" si="118"/>
        <v>0</v>
      </c>
      <c r="AE430">
        <f t="shared" si="118"/>
        <v>0</v>
      </c>
      <c r="AF430">
        <f t="shared" si="118"/>
        <v>0</v>
      </c>
      <c r="AG430">
        <f t="shared" si="118"/>
        <v>0</v>
      </c>
      <c r="AH430">
        <f t="shared" si="118"/>
        <v>0</v>
      </c>
      <c r="AI430">
        <f t="shared" si="118"/>
        <v>0</v>
      </c>
      <c r="AJ430">
        <f t="shared" si="118"/>
        <v>0</v>
      </c>
      <c r="AK430">
        <f t="shared" si="118"/>
        <v>0</v>
      </c>
      <c r="AL430">
        <f t="shared" si="118"/>
        <v>0</v>
      </c>
      <c r="AM430">
        <f t="shared" si="112"/>
        <v>0</v>
      </c>
      <c r="AO430">
        <f t="shared" si="119"/>
        <v>0</v>
      </c>
      <c r="AP430">
        <f t="shared" si="119"/>
        <v>0</v>
      </c>
      <c r="AQ430">
        <f t="shared" si="119"/>
        <v>0</v>
      </c>
      <c r="AR430">
        <f t="shared" si="119"/>
        <v>0</v>
      </c>
      <c r="AS430">
        <f t="shared" si="119"/>
        <v>0</v>
      </c>
      <c r="AT430">
        <f t="shared" si="119"/>
        <v>0</v>
      </c>
      <c r="AU430">
        <f t="shared" si="119"/>
        <v>0</v>
      </c>
      <c r="AV430">
        <f t="shared" si="119"/>
        <v>0</v>
      </c>
      <c r="AW430">
        <f t="shared" si="119"/>
        <v>0</v>
      </c>
      <c r="AX430">
        <f t="shared" si="119"/>
        <v>0</v>
      </c>
      <c r="AY430">
        <f t="shared" si="119"/>
        <v>1</v>
      </c>
      <c r="AZ430">
        <f t="shared" si="119"/>
        <v>0</v>
      </c>
      <c r="BA430">
        <f t="shared" si="119"/>
        <v>0</v>
      </c>
      <c r="BB430">
        <f t="shared" si="119"/>
        <v>0</v>
      </c>
      <c r="BC430">
        <f t="shared" si="119"/>
        <v>0</v>
      </c>
      <c r="BD430">
        <f t="shared" si="119"/>
        <v>0</v>
      </c>
      <c r="BE430">
        <f t="shared" si="119"/>
        <v>0</v>
      </c>
      <c r="BF430">
        <f t="shared" si="119"/>
        <v>0</v>
      </c>
      <c r="BG430">
        <f t="shared" si="119"/>
        <v>0</v>
      </c>
      <c r="BH430">
        <f t="shared" si="119"/>
        <v>0</v>
      </c>
      <c r="BI430">
        <f t="shared" si="119"/>
        <v>0</v>
      </c>
      <c r="BJ430">
        <f t="shared" si="119"/>
        <v>0</v>
      </c>
      <c r="BK430">
        <f t="shared" si="119"/>
        <v>0</v>
      </c>
    </row>
    <row r="431" spans="2:63">
      <c r="B431">
        <f t="shared" si="114"/>
        <v>7.7999999999999883</v>
      </c>
      <c r="C431">
        <f t="shared" si="101"/>
        <v>31.199999999999953</v>
      </c>
      <c r="D431">
        <f t="shared" si="102"/>
        <v>-0.42850508059186559</v>
      </c>
      <c r="E431">
        <f t="shared" si="103"/>
        <v>7.8142264066580092</v>
      </c>
      <c r="F431">
        <f t="shared" si="104"/>
        <v>1.7140203223674624</v>
      </c>
      <c r="G431">
        <f t="shared" si="105"/>
        <v>46.799999999999926</v>
      </c>
      <c r="H431">
        <f t="shared" si="106"/>
        <v>0.63651302220511108</v>
      </c>
      <c r="I431">
        <f t="shared" si="107"/>
        <v>-11.376055652653928</v>
      </c>
      <c r="J431">
        <f t="shared" si="108"/>
        <v>-3.8190781332306667</v>
      </c>
      <c r="K431">
        <f t="shared" si="109"/>
        <v>0.20800794161324548</v>
      </c>
      <c r="L431">
        <f t="shared" si="110"/>
        <v>-3.5618292459959191</v>
      </c>
      <c r="M431">
        <f t="shared" si="111"/>
        <v>-2.1050578108632045</v>
      </c>
      <c r="N431">
        <f t="shared" si="115"/>
        <v>0.59100469603635131</v>
      </c>
      <c r="O431">
        <f t="shared" si="113"/>
        <v>7.4978564752447081</v>
      </c>
      <c r="Q431">
        <f t="shared" si="118"/>
        <v>0</v>
      </c>
      <c r="R431">
        <f t="shared" si="118"/>
        <v>0</v>
      </c>
      <c r="S431">
        <f t="shared" si="118"/>
        <v>0</v>
      </c>
      <c r="T431">
        <f t="shared" si="118"/>
        <v>0</v>
      </c>
      <c r="U431">
        <f t="shared" si="118"/>
        <v>0</v>
      </c>
      <c r="V431">
        <f t="shared" si="118"/>
        <v>0</v>
      </c>
      <c r="W431">
        <f t="shared" si="118"/>
        <v>0</v>
      </c>
      <c r="X431">
        <f t="shared" si="118"/>
        <v>0</v>
      </c>
      <c r="Y431">
        <f t="shared" si="118"/>
        <v>0</v>
      </c>
      <c r="Z431">
        <f t="shared" si="118"/>
        <v>0</v>
      </c>
      <c r="AA431">
        <f t="shared" si="118"/>
        <v>0</v>
      </c>
      <c r="AB431">
        <f t="shared" si="118"/>
        <v>1</v>
      </c>
      <c r="AC431">
        <f t="shared" si="118"/>
        <v>0</v>
      </c>
      <c r="AD431">
        <f t="shared" si="118"/>
        <v>0</v>
      </c>
      <c r="AE431">
        <f t="shared" si="118"/>
        <v>0</v>
      </c>
      <c r="AF431">
        <f t="shared" si="118"/>
        <v>0</v>
      </c>
      <c r="AG431">
        <f t="shared" si="118"/>
        <v>0</v>
      </c>
      <c r="AH431">
        <f t="shared" si="118"/>
        <v>0</v>
      </c>
      <c r="AI431">
        <f t="shared" si="118"/>
        <v>0</v>
      </c>
      <c r="AJ431">
        <f t="shared" si="118"/>
        <v>0</v>
      </c>
      <c r="AK431">
        <f t="shared" si="118"/>
        <v>0</v>
      </c>
      <c r="AL431">
        <f t="shared" si="118"/>
        <v>0</v>
      </c>
      <c r="AM431">
        <f t="shared" si="112"/>
        <v>0</v>
      </c>
      <c r="AO431">
        <f t="shared" si="119"/>
        <v>0</v>
      </c>
      <c r="AP431">
        <f t="shared" si="119"/>
        <v>0</v>
      </c>
      <c r="AQ431">
        <f t="shared" si="119"/>
        <v>0</v>
      </c>
      <c r="AR431">
        <f t="shared" si="119"/>
        <v>0</v>
      </c>
      <c r="AS431">
        <f t="shared" si="119"/>
        <v>0</v>
      </c>
      <c r="AT431">
        <f t="shared" si="119"/>
        <v>0</v>
      </c>
      <c r="AU431">
        <f t="shared" si="119"/>
        <v>0</v>
      </c>
      <c r="AV431">
        <f t="shared" si="119"/>
        <v>0</v>
      </c>
      <c r="AW431">
        <f t="shared" si="119"/>
        <v>0</v>
      </c>
      <c r="AX431">
        <f t="shared" si="119"/>
        <v>1</v>
      </c>
      <c r="AY431">
        <f t="shared" si="119"/>
        <v>0</v>
      </c>
      <c r="AZ431">
        <f t="shared" si="119"/>
        <v>0</v>
      </c>
      <c r="BA431">
        <f t="shared" si="119"/>
        <v>0</v>
      </c>
      <c r="BB431">
        <f t="shared" si="119"/>
        <v>0</v>
      </c>
      <c r="BC431">
        <f t="shared" si="119"/>
        <v>0</v>
      </c>
      <c r="BD431">
        <f t="shared" si="119"/>
        <v>0</v>
      </c>
      <c r="BE431">
        <f t="shared" si="119"/>
        <v>0</v>
      </c>
      <c r="BF431">
        <f t="shared" si="119"/>
        <v>0</v>
      </c>
      <c r="BG431">
        <f t="shared" si="119"/>
        <v>0</v>
      </c>
      <c r="BH431">
        <f t="shared" si="119"/>
        <v>0</v>
      </c>
      <c r="BI431">
        <f t="shared" si="119"/>
        <v>0</v>
      </c>
      <c r="BJ431">
        <f t="shared" si="119"/>
        <v>0</v>
      </c>
      <c r="BK431">
        <f t="shared" si="119"/>
        <v>0</v>
      </c>
    </row>
    <row r="432" spans="2:63">
      <c r="B432">
        <f t="shared" si="114"/>
        <v>7.8999999999999879</v>
      </c>
      <c r="C432">
        <f t="shared" si="101"/>
        <v>31.599999999999952</v>
      </c>
      <c r="D432">
        <f t="shared" si="102"/>
        <v>0.36607145796107821</v>
      </c>
      <c r="E432">
        <f t="shared" si="103"/>
        <v>7.8648500940996966</v>
      </c>
      <c r="F432">
        <f t="shared" si="104"/>
        <v>-1.4642858318443128</v>
      </c>
      <c r="G432">
        <f t="shared" si="105"/>
        <v>47.399999999999928</v>
      </c>
      <c r="H432">
        <f t="shared" si="106"/>
        <v>-0.54523050028601072</v>
      </c>
      <c r="I432">
        <f t="shared" si="107"/>
        <v>-11.545477610566104</v>
      </c>
      <c r="J432">
        <f t="shared" si="108"/>
        <v>3.2713830017160643</v>
      </c>
      <c r="K432">
        <f t="shared" si="109"/>
        <v>-0.17915904232493252</v>
      </c>
      <c r="L432">
        <f t="shared" si="110"/>
        <v>-3.6806275164664077</v>
      </c>
      <c r="M432">
        <f t="shared" si="111"/>
        <v>1.8070971698717515</v>
      </c>
      <c r="N432">
        <f t="shared" si="115"/>
        <v>-0.49097529206287571</v>
      </c>
      <c r="O432">
        <f t="shared" si="113"/>
        <v>6.6512515683585391</v>
      </c>
      <c r="Q432">
        <f t="shared" si="118"/>
        <v>0</v>
      </c>
      <c r="R432">
        <f t="shared" si="118"/>
        <v>0</v>
      </c>
      <c r="S432">
        <f t="shared" si="118"/>
        <v>0</v>
      </c>
      <c r="T432">
        <f t="shared" si="118"/>
        <v>0</v>
      </c>
      <c r="U432">
        <f t="shared" si="118"/>
        <v>0</v>
      </c>
      <c r="V432">
        <f t="shared" si="118"/>
        <v>0</v>
      </c>
      <c r="W432">
        <f t="shared" si="118"/>
        <v>0</v>
      </c>
      <c r="X432">
        <f t="shared" si="118"/>
        <v>0</v>
      </c>
      <c r="Y432">
        <f t="shared" si="118"/>
        <v>0</v>
      </c>
      <c r="Z432">
        <f t="shared" si="118"/>
        <v>0</v>
      </c>
      <c r="AA432">
        <f t="shared" si="118"/>
        <v>1</v>
      </c>
      <c r="AB432">
        <f t="shared" si="118"/>
        <v>0</v>
      </c>
      <c r="AC432">
        <f t="shared" si="118"/>
        <v>0</v>
      </c>
      <c r="AD432">
        <f t="shared" si="118"/>
        <v>0</v>
      </c>
      <c r="AE432">
        <f t="shared" si="118"/>
        <v>0</v>
      </c>
      <c r="AF432">
        <f t="shared" si="118"/>
        <v>0</v>
      </c>
      <c r="AG432">
        <f t="shared" si="118"/>
        <v>0</v>
      </c>
      <c r="AH432">
        <f t="shared" si="118"/>
        <v>0</v>
      </c>
      <c r="AI432">
        <f t="shared" si="118"/>
        <v>0</v>
      </c>
      <c r="AJ432">
        <f t="shared" si="118"/>
        <v>0</v>
      </c>
      <c r="AK432">
        <f t="shared" si="118"/>
        <v>0</v>
      </c>
      <c r="AL432">
        <f t="shared" si="118"/>
        <v>0</v>
      </c>
      <c r="AM432">
        <f t="shared" si="112"/>
        <v>0</v>
      </c>
      <c r="AO432">
        <f t="shared" si="119"/>
        <v>0</v>
      </c>
      <c r="AP432">
        <f t="shared" si="119"/>
        <v>0</v>
      </c>
      <c r="AQ432">
        <f t="shared" si="119"/>
        <v>0</v>
      </c>
      <c r="AR432">
        <f t="shared" si="119"/>
        <v>0</v>
      </c>
      <c r="AS432">
        <f t="shared" si="119"/>
        <v>0</v>
      </c>
      <c r="AT432">
        <f t="shared" si="119"/>
        <v>0</v>
      </c>
      <c r="AU432">
        <f t="shared" si="119"/>
        <v>0</v>
      </c>
      <c r="AV432">
        <f t="shared" si="119"/>
        <v>0</v>
      </c>
      <c r="AW432">
        <f t="shared" si="119"/>
        <v>1</v>
      </c>
      <c r="AX432">
        <f t="shared" si="119"/>
        <v>0</v>
      </c>
      <c r="AY432">
        <f t="shared" si="119"/>
        <v>0</v>
      </c>
      <c r="AZ432">
        <f t="shared" si="119"/>
        <v>0</v>
      </c>
      <c r="BA432">
        <f t="shared" si="119"/>
        <v>0</v>
      </c>
      <c r="BB432">
        <f t="shared" si="119"/>
        <v>0</v>
      </c>
      <c r="BC432">
        <f t="shared" si="119"/>
        <v>0</v>
      </c>
      <c r="BD432">
        <f t="shared" si="119"/>
        <v>0</v>
      </c>
      <c r="BE432">
        <f t="shared" si="119"/>
        <v>0</v>
      </c>
      <c r="BF432">
        <f t="shared" si="119"/>
        <v>0</v>
      </c>
      <c r="BG432">
        <f t="shared" si="119"/>
        <v>0</v>
      </c>
      <c r="BH432">
        <f t="shared" si="119"/>
        <v>0</v>
      </c>
      <c r="BI432">
        <f t="shared" si="119"/>
        <v>0</v>
      </c>
      <c r="BJ432">
        <f t="shared" si="119"/>
        <v>0</v>
      </c>
      <c r="BK432">
        <f t="shared" si="119"/>
        <v>0</v>
      </c>
    </row>
    <row r="433" spans="2:63">
      <c r="B433">
        <f t="shared" si="114"/>
        <v>7.9999999999999876</v>
      </c>
      <c r="C433">
        <f t="shared" si="101"/>
        <v>31.99999999999995</v>
      </c>
      <c r="D433">
        <f t="shared" si="102"/>
        <v>1.1028533624832981</v>
      </c>
      <c r="E433">
        <f t="shared" si="103"/>
        <v>6.6737868840523014</v>
      </c>
      <c r="F433">
        <f t="shared" si="104"/>
        <v>-4.4114134499331925</v>
      </c>
      <c r="G433">
        <f t="shared" si="105"/>
        <v>47.999999999999929</v>
      </c>
      <c r="H433">
        <f t="shared" si="106"/>
        <v>-1.5365093226472426</v>
      </c>
      <c r="I433">
        <f t="shared" si="107"/>
        <v>-7.6817320736310517</v>
      </c>
      <c r="J433">
        <f t="shared" si="108"/>
        <v>9.2190559358834552</v>
      </c>
      <c r="K433">
        <f t="shared" si="109"/>
        <v>-0.43365596016394448</v>
      </c>
      <c r="L433">
        <f t="shared" si="110"/>
        <v>-1.0079451895787503</v>
      </c>
      <c r="M433">
        <f t="shared" si="111"/>
        <v>4.8076424859502627</v>
      </c>
      <c r="N433">
        <f t="shared" si="115"/>
        <v>-4.7697459501339718</v>
      </c>
      <c r="O433">
        <f t="shared" si="113"/>
        <v>4.8458401169279917</v>
      </c>
      <c r="Q433">
        <f t="shared" si="118"/>
        <v>0</v>
      </c>
      <c r="R433">
        <f t="shared" si="118"/>
        <v>0</v>
      </c>
      <c r="S433">
        <f t="shared" si="118"/>
        <v>0</v>
      </c>
      <c r="T433">
        <f t="shared" si="118"/>
        <v>0</v>
      </c>
      <c r="U433">
        <f t="shared" si="118"/>
        <v>0</v>
      </c>
      <c r="V433">
        <f t="shared" si="118"/>
        <v>0</v>
      </c>
      <c r="W433">
        <f t="shared" si="118"/>
        <v>0</v>
      </c>
      <c r="X433">
        <f t="shared" si="118"/>
        <v>0</v>
      </c>
      <c r="Y433">
        <f t="shared" si="118"/>
        <v>0</v>
      </c>
      <c r="Z433">
        <f t="shared" si="118"/>
        <v>1</v>
      </c>
      <c r="AA433">
        <f t="shared" si="118"/>
        <v>0</v>
      </c>
      <c r="AB433">
        <f t="shared" si="118"/>
        <v>0</v>
      </c>
      <c r="AC433">
        <f t="shared" si="118"/>
        <v>0</v>
      </c>
      <c r="AD433">
        <f t="shared" si="118"/>
        <v>0</v>
      </c>
      <c r="AE433">
        <f t="shared" si="118"/>
        <v>0</v>
      </c>
      <c r="AF433">
        <f t="shared" si="118"/>
        <v>0</v>
      </c>
      <c r="AG433">
        <f t="shared" si="118"/>
        <v>0</v>
      </c>
      <c r="AH433">
        <f t="shared" si="118"/>
        <v>0</v>
      </c>
      <c r="AI433">
        <f t="shared" si="118"/>
        <v>0</v>
      </c>
      <c r="AJ433">
        <f t="shared" si="118"/>
        <v>0</v>
      </c>
      <c r="AK433">
        <f t="shared" si="118"/>
        <v>0</v>
      </c>
      <c r="AL433">
        <f t="shared" si="118"/>
        <v>0</v>
      </c>
      <c r="AM433">
        <f t="shared" si="112"/>
        <v>0</v>
      </c>
      <c r="AO433">
        <f t="shared" si="119"/>
        <v>0</v>
      </c>
      <c r="AP433">
        <f t="shared" si="119"/>
        <v>0</v>
      </c>
      <c r="AQ433">
        <f t="shared" si="119"/>
        <v>0</v>
      </c>
      <c r="AR433">
        <f t="shared" si="119"/>
        <v>0</v>
      </c>
      <c r="AS433">
        <f t="shared" si="119"/>
        <v>0</v>
      </c>
      <c r="AT433">
        <f t="shared" si="119"/>
        <v>0</v>
      </c>
      <c r="AU433">
        <f t="shared" si="119"/>
        <v>0</v>
      </c>
      <c r="AV433">
        <f t="shared" si="119"/>
        <v>0</v>
      </c>
      <c r="AW433">
        <f t="shared" si="119"/>
        <v>0</v>
      </c>
      <c r="AX433">
        <f t="shared" si="119"/>
        <v>0</v>
      </c>
      <c r="AY433">
        <f t="shared" si="119"/>
        <v>1</v>
      </c>
      <c r="AZ433">
        <f t="shared" si="119"/>
        <v>0</v>
      </c>
      <c r="BA433">
        <f t="shared" si="119"/>
        <v>0</v>
      </c>
      <c r="BB433">
        <f t="shared" si="119"/>
        <v>0</v>
      </c>
      <c r="BC433">
        <f t="shared" si="119"/>
        <v>0</v>
      </c>
      <c r="BD433">
        <f t="shared" si="119"/>
        <v>0</v>
      </c>
      <c r="BE433">
        <f t="shared" si="119"/>
        <v>0</v>
      </c>
      <c r="BF433">
        <f t="shared" si="119"/>
        <v>0</v>
      </c>
      <c r="BG433">
        <f t="shared" si="119"/>
        <v>0</v>
      </c>
      <c r="BH433">
        <f t="shared" si="119"/>
        <v>0</v>
      </c>
      <c r="BI433">
        <f t="shared" si="119"/>
        <v>0</v>
      </c>
      <c r="BJ433">
        <f t="shared" si="119"/>
        <v>0</v>
      </c>
      <c r="BK433">
        <f t="shared" si="119"/>
        <v>0</v>
      </c>
    </row>
    <row r="434" spans="2:63">
      <c r="B434">
        <f t="shared" si="114"/>
        <v>8.0999999999999872</v>
      </c>
      <c r="C434">
        <f t="shared" si="101"/>
        <v>32.399999999999949</v>
      </c>
      <c r="D434">
        <f t="shared" si="102"/>
        <v>1.6655189706155045</v>
      </c>
      <c r="E434">
        <f t="shared" si="103"/>
        <v>4.4290794682775712</v>
      </c>
      <c r="F434">
        <f t="shared" si="104"/>
        <v>-6.6620758824620179</v>
      </c>
      <c r="G434">
        <f t="shared" si="105"/>
        <v>48.599999999999923</v>
      </c>
      <c r="H434">
        <f t="shared" si="106"/>
        <v>-1.991041232957016</v>
      </c>
      <c r="I434">
        <f t="shared" si="107"/>
        <v>-1.1345365185573333</v>
      </c>
      <c r="J434">
        <f t="shared" si="108"/>
        <v>11.946247397742095</v>
      </c>
      <c r="K434">
        <f t="shared" si="109"/>
        <v>-0.32552226234151149</v>
      </c>
      <c r="L434">
        <f t="shared" si="110"/>
        <v>3.2945429497202379</v>
      </c>
      <c r="M434">
        <f t="shared" si="111"/>
        <v>5.284171515280077</v>
      </c>
      <c r="N434">
        <f t="shared" si="115"/>
        <v>1.60391641448438</v>
      </c>
      <c r="O434">
        <f t="shared" si="113"/>
        <v>17.408930010778484</v>
      </c>
      <c r="Q434">
        <f t="shared" si="118"/>
        <v>0</v>
      </c>
      <c r="R434">
        <f t="shared" si="118"/>
        <v>0</v>
      </c>
      <c r="S434">
        <f t="shared" si="118"/>
        <v>0</v>
      </c>
      <c r="T434">
        <f t="shared" si="118"/>
        <v>0</v>
      </c>
      <c r="U434">
        <f t="shared" si="118"/>
        <v>0</v>
      </c>
      <c r="V434">
        <f t="shared" si="118"/>
        <v>0</v>
      </c>
      <c r="W434">
        <f t="shared" si="118"/>
        <v>0</v>
      </c>
      <c r="X434">
        <f t="shared" si="118"/>
        <v>0</v>
      </c>
      <c r="Y434">
        <f t="shared" si="118"/>
        <v>0</v>
      </c>
      <c r="Z434">
        <f t="shared" si="118"/>
        <v>0</v>
      </c>
      <c r="AA434">
        <f t="shared" si="118"/>
        <v>1</v>
      </c>
      <c r="AB434">
        <f t="shared" si="118"/>
        <v>0</v>
      </c>
      <c r="AC434">
        <f t="shared" si="118"/>
        <v>0</v>
      </c>
      <c r="AD434">
        <f t="shared" si="118"/>
        <v>0</v>
      </c>
      <c r="AE434">
        <f t="shared" si="118"/>
        <v>0</v>
      </c>
      <c r="AF434">
        <f t="shared" si="118"/>
        <v>0</v>
      </c>
      <c r="AG434">
        <f t="shared" si="118"/>
        <v>0</v>
      </c>
      <c r="AH434">
        <f t="shared" si="118"/>
        <v>0</v>
      </c>
      <c r="AI434">
        <f t="shared" si="118"/>
        <v>0</v>
      </c>
      <c r="AJ434">
        <f t="shared" si="118"/>
        <v>0</v>
      </c>
      <c r="AK434">
        <f t="shared" si="118"/>
        <v>0</v>
      </c>
      <c r="AL434">
        <f t="shared" si="118"/>
        <v>0</v>
      </c>
      <c r="AM434">
        <f t="shared" si="112"/>
        <v>0</v>
      </c>
      <c r="AO434">
        <f t="shared" si="119"/>
        <v>0</v>
      </c>
      <c r="AP434">
        <f t="shared" si="119"/>
        <v>0</v>
      </c>
      <c r="AQ434">
        <f t="shared" si="119"/>
        <v>0</v>
      </c>
      <c r="AR434">
        <f t="shared" si="119"/>
        <v>0</v>
      </c>
      <c r="AS434">
        <f t="shared" si="119"/>
        <v>0</v>
      </c>
      <c r="AT434">
        <f t="shared" si="119"/>
        <v>0</v>
      </c>
      <c r="AU434">
        <f t="shared" si="119"/>
        <v>0</v>
      </c>
      <c r="AV434">
        <f t="shared" si="119"/>
        <v>0</v>
      </c>
      <c r="AW434">
        <f t="shared" si="119"/>
        <v>0</v>
      </c>
      <c r="AX434">
        <f t="shared" si="119"/>
        <v>0</v>
      </c>
      <c r="AY434">
        <f t="shared" si="119"/>
        <v>0</v>
      </c>
      <c r="AZ434">
        <f t="shared" si="119"/>
        <v>0</v>
      </c>
      <c r="BA434">
        <f t="shared" si="119"/>
        <v>1</v>
      </c>
      <c r="BB434">
        <f t="shared" si="119"/>
        <v>0</v>
      </c>
      <c r="BC434">
        <f t="shared" si="119"/>
        <v>0</v>
      </c>
      <c r="BD434">
        <f t="shared" si="119"/>
        <v>0</v>
      </c>
      <c r="BE434">
        <f t="shared" si="119"/>
        <v>0</v>
      </c>
      <c r="BF434">
        <f t="shared" si="119"/>
        <v>0</v>
      </c>
      <c r="BG434">
        <f t="shared" si="119"/>
        <v>0</v>
      </c>
      <c r="BH434">
        <f t="shared" si="119"/>
        <v>0</v>
      </c>
      <c r="BI434">
        <f t="shared" si="119"/>
        <v>0</v>
      </c>
      <c r="BJ434">
        <f t="shared" si="119"/>
        <v>0</v>
      </c>
      <c r="BK434">
        <f t="shared" si="119"/>
        <v>0</v>
      </c>
    </row>
    <row r="435" spans="2:63">
      <c r="B435">
        <f t="shared" si="114"/>
        <v>8.1999999999999869</v>
      </c>
      <c r="C435">
        <f t="shared" si="101"/>
        <v>32.799999999999947</v>
      </c>
      <c r="D435">
        <f t="shared" si="102"/>
        <v>1.9652357547282606</v>
      </c>
      <c r="E435">
        <f t="shared" si="103"/>
        <v>1.4851177910867215</v>
      </c>
      <c r="F435">
        <f t="shared" si="104"/>
        <v>-7.8609430189130425</v>
      </c>
      <c r="G435">
        <f t="shared" si="105"/>
        <v>49.199999999999918</v>
      </c>
      <c r="H435">
        <f t="shared" si="106"/>
        <v>-1.750045157978976</v>
      </c>
      <c r="I435">
        <f t="shared" si="107"/>
        <v>5.8089852832690401</v>
      </c>
      <c r="J435">
        <f t="shared" si="108"/>
        <v>10.500270947873856</v>
      </c>
      <c r="K435">
        <f t="shared" si="109"/>
        <v>0.21519059674928465</v>
      </c>
      <c r="L435">
        <f t="shared" si="110"/>
        <v>7.2941030743557613</v>
      </c>
      <c r="M435">
        <f t="shared" si="111"/>
        <v>2.6393279289608138</v>
      </c>
      <c r="N435">
        <f t="shared" si="115"/>
        <v>0.36184406801708485</v>
      </c>
      <c r="O435">
        <f t="shared" si="113"/>
        <v>19.251529960866097</v>
      </c>
      <c r="Q435">
        <f t="shared" si="118"/>
        <v>0</v>
      </c>
      <c r="R435">
        <f t="shared" si="118"/>
        <v>0</v>
      </c>
      <c r="S435">
        <f t="shared" si="118"/>
        <v>0</v>
      </c>
      <c r="T435">
        <f t="shared" si="118"/>
        <v>0</v>
      </c>
      <c r="U435">
        <f t="shared" si="118"/>
        <v>0</v>
      </c>
      <c r="V435">
        <f t="shared" si="118"/>
        <v>0</v>
      </c>
      <c r="W435">
        <f t="shared" si="118"/>
        <v>0</v>
      </c>
      <c r="X435">
        <f t="shared" si="118"/>
        <v>0</v>
      </c>
      <c r="Y435">
        <f t="shared" si="118"/>
        <v>0</v>
      </c>
      <c r="Z435">
        <f t="shared" si="118"/>
        <v>0</v>
      </c>
      <c r="AA435">
        <f t="shared" si="118"/>
        <v>0</v>
      </c>
      <c r="AB435">
        <f t="shared" si="118"/>
        <v>1</v>
      </c>
      <c r="AC435">
        <f t="shared" si="118"/>
        <v>0</v>
      </c>
      <c r="AD435">
        <f t="shared" si="118"/>
        <v>0</v>
      </c>
      <c r="AE435">
        <f t="shared" si="118"/>
        <v>0</v>
      </c>
      <c r="AF435">
        <f t="shared" si="118"/>
        <v>0</v>
      </c>
      <c r="AG435">
        <f t="shared" si="118"/>
        <v>0</v>
      </c>
      <c r="AH435">
        <f t="shared" si="118"/>
        <v>0</v>
      </c>
      <c r="AI435">
        <f t="shared" si="118"/>
        <v>0</v>
      </c>
      <c r="AJ435">
        <f t="shared" si="118"/>
        <v>0</v>
      </c>
      <c r="AK435">
        <f t="shared" si="118"/>
        <v>0</v>
      </c>
      <c r="AL435">
        <f t="shared" si="118"/>
        <v>0</v>
      </c>
      <c r="AM435">
        <f t="shared" si="112"/>
        <v>0</v>
      </c>
      <c r="AO435">
        <f t="shared" si="119"/>
        <v>0</v>
      </c>
      <c r="AP435">
        <f t="shared" si="119"/>
        <v>0</v>
      </c>
      <c r="AQ435">
        <f t="shared" si="119"/>
        <v>0</v>
      </c>
      <c r="AR435">
        <f t="shared" si="119"/>
        <v>0</v>
      </c>
      <c r="AS435">
        <f t="shared" si="119"/>
        <v>0</v>
      </c>
      <c r="AT435">
        <f t="shared" si="119"/>
        <v>0</v>
      </c>
      <c r="AU435">
        <f t="shared" si="119"/>
        <v>0</v>
      </c>
      <c r="AV435">
        <f t="shared" si="119"/>
        <v>0</v>
      </c>
      <c r="AW435">
        <f t="shared" si="119"/>
        <v>0</v>
      </c>
      <c r="AX435">
        <f t="shared" si="119"/>
        <v>0</v>
      </c>
      <c r="AY435">
        <f t="shared" si="119"/>
        <v>0</v>
      </c>
      <c r="AZ435">
        <f t="shared" si="119"/>
        <v>0</v>
      </c>
      <c r="BA435">
        <f t="shared" si="119"/>
        <v>0</v>
      </c>
      <c r="BB435">
        <f t="shared" si="119"/>
        <v>0</v>
      </c>
      <c r="BC435">
        <f t="shared" si="119"/>
        <v>0</v>
      </c>
      <c r="BD435">
        <f t="shared" si="119"/>
        <v>1</v>
      </c>
      <c r="BE435">
        <f t="shared" si="119"/>
        <v>0</v>
      </c>
      <c r="BF435">
        <f t="shared" si="119"/>
        <v>0</v>
      </c>
      <c r="BG435">
        <f t="shared" si="119"/>
        <v>0</v>
      </c>
      <c r="BH435">
        <f t="shared" si="119"/>
        <v>0</v>
      </c>
      <c r="BI435">
        <f t="shared" si="119"/>
        <v>0</v>
      </c>
      <c r="BJ435">
        <f t="shared" si="119"/>
        <v>0</v>
      </c>
      <c r="BK435">
        <f t="shared" si="119"/>
        <v>0</v>
      </c>
    </row>
    <row r="436" spans="2:63">
      <c r="B436">
        <f t="shared" si="114"/>
        <v>8.2999999999999865</v>
      </c>
      <c r="C436">
        <f t="shared" si="101"/>
        <v>33.199999999999946</v>
      </c>
      <c r="D436">
        <f t="shared" si="102"/>
        <v>1.9546850247845413</v>
      </c>
      <c r="E436">
        <f t="shared" si="103"/>
        <v>-1.6933113305381597</v>
      </c>
      <c r="F436">
        <f t="shared" si="104"/>
        <v>-7.8187400991381653</v>
      </c>
      <c r="G436">
        <f t="shared" si="105"/>
        <v>49.799999999999919</v>
      </c>
      <c r="H436">
        <f t="shared" si="106"/>
        <v>-0.89770796020354882</v>
      </c>
      <c r="I436">
        <f t="shared" si="107"/>
        <v>10.723261400093659</v>
      </c>
      <c r="J436">
        <f t="shared" si="108"/>
        <v>5.3862477612212931</v>
      </c>
      <c r="K436">
        <f t="shared" si="109"/>
        <v>1.0569770645809924</v>
      </c>
      <c r="L436">
        <f t="shared" si="110"/>
        <v>9.0299500695554986</v>
      </c>
      <c r="M436">
        <f t="shared" si="111"/>
        <v>-2.4324923379168721</v>
      </c>
      <c r="N436">
        <f t="shared" si="115"/>
        <v>-0.26938048595839159</v>
      </c>
      <c r="O436">
        <f t="shared" si="113"/>
        <v>21.965284355965679</v>
      </c>
      <c r="Q436">
        <f t="shared" si="118"/>
        <v>0</v>
      </c>
      <c r="R436">
        <f t="shared" si="118"/>
        <v>0</v>
      </c>
      <c r="S436">
        <f t="shared" si="118"/>
        <v>0</v>
      </c>
      <c r="T436">
        <f t="shared" si="118"/>
        <v>0</v>
      </c>
      <c r="U436">
        <f t="shared" si="118"/>
        <v>0</v>
      </c>
      <c r="V436">
        <f t="shared" si="118"/>
        <v>0</v>
      </c>
      <c r="W436">
        <f t="shared" si="118"/>
        <v>0</v>
      </c>
      <c r="X436">
        <f t="shared" si="118"/>
        <v>0</v>
      </c>
      <c r="Y436">
        <f t="shared" si="118"/>
        <v>0</v>
      </c>
      <c r="Z436">
        <f t="shared" si="118"/>
        <v>0</v>
      </c>
      <c r="AA436">
        <f t="shared" si="118"/>
        <v>0</v>
      </c>
      <c r="AB436">
        <f t="shared" si="118"/>
        <v>0</v>
      </c>
      <c r="AC436">
        <f t="shared" si="118"/>
        <v>0</v>
      </c>
      <c r="AD436">
        <f t="shared" ref="AD436:AL436" si="120">IF(AD$349&lt;$K436,IF($K436&lt;AE$349,1,0),0)</f>
        <v>1</v>
      </c>
      <c r="AE436">
        <f t="shared" si="120"/>
        <v>0</v>
      </c>
      <c r="AF436">
        <f t="shared" si="120"/>
        <v>0</v>
      </c>
      <c r="AG436">
        <f t="shared" si="120"/>
        <v>0</v>
      </c>
      <c r="AH436">
        <f t="shared" si="120"/>
        <v>0</v>
      </c>
      <c r="AI436">
        <f t="shared" si="120"/>
        <v>0</v>
      </c>
      <c r="AJ436">
        <f t="shared" si="120"/>
        <v>0</v>
      </c>
      <c r="AK436">
        <f t="shared" si="120"/>
        <v>0</v>
      </c>
      <c r="AL436">
        <f t="shared" si="120"/>
        <v>0</v>
      </c>
      <c r="AM436">
        <f t="shared" si="112"/>
        <v>0</v>
      </c>
      <c r="AO436">
        <f t="shared" si="119"/>
        <v>0</v>
      </c>
      <c r="AP436">
        <f t="shared" si="119"/>
        <v>0</v>
      </c>
      <c r="AQ436">
        <f t="shared" ref="AQ436:BK436" si="121">IF(AQ$349&lt;$L436,IF($L436&lt;AR$349,1,0),0)</f>
        <v>0</v>
      </c>
      <c r="AR436">
        <f t="shared" si="121"/>
        <v>0</v>
      </c>
      <c r="AS436">
        <f t="shared" si="121"/>
        <v>0</v>
      </c>
      <c r="AT436">
        <f t="shared" si="121"/>
        <v>0</v>
      </c>
      <c r="AU436">
        <f t="shared" si="121"/>
        <v>0</v>
      </c>
      <c r="AV436">
        <f t="shared" si="121"/>
        <v>0</v>
      </c>
      <c r="AW436">
        <f t="shared" si="121"/>
        <v>0</v>
      </c>
      <c r="AX436">
        <f t="shared" si="121"/>
        <v>0</v>
      </c>
      <c r="AY436">
        <f t="shared" si="121"/>
        <v>0</v>
      </c>
      <c r="AZ436">
        <f t="shared" si="121"/>
        <v>0</v>
      </c>
      <c r="BA436">
        <f t="shared" si="121"/>
        <v>0</v>
      </c>
      <c r="BB436">
        <f t="shared" si="121"/>
        <v>0</v>
      </c>
      <c r="BC436">
        <f t="shared" si="121"/>
        <v>0</v>
      </c>
      <c r="BD436">
        <f t="shared" si="121"/>
        <v>1</v>
      </c>
      <c r="BE436">
        <f t="shared" si="121"/>
        <v>0</v>
      </c>
      <c r="BF436">
        <f t="shared" si="121"/>
        <v>0</v>
      </c>
      <c r="BG436">
        <f t="shared" si="121"/>
        <v>0</v>
      </c>
      <c r="BH436">
        <f t="shared" si="121"/>
        <v>0</v>
      </c>
      <c r="BI436">
        <f t="shared" si="121"/>
        <v>0</v>
      </c>
      <c r="BJ436">
        <f t="shared" si="121"/>
        <v>0</v>
      </c>
      <c r="BK436">
        <f t="shared" si="121"/>
        <v>0</v>
      </c>
    </row>
    <row r="437" spans="2:63">
      <c r="B437">
        <f t="shared" si="114"/>
        <v>8.3999999999999861</v>
      </c>
      <c r="C437">
        <f t="shared" si="101"/>
        <v>33.599999999999945</v>
      </c>
      <c r="D437">
        <f t="shared" si="102"/>
        <v>1.6355325090529489</v>
      </c>
      <c r="E437">
        <f t="shared" si="103"/>
        <v>-4.6044038256103743</v>
      </c>
      <c r="F437">
        <f t="shared" si="104"/>
        <v>-6.5421300362117956</v>
      </c>
      <c r="G437">
        <f t="shared" si="105"/>
        <v>50.39999999999992</v>
      </c>
      <c r="H437">
        <f t="shared" si="106"/>
        <v>0.26822445529115935</v>
      </c>
      <c r="I437">
        <f t="shared" si="107"/>
        <v>11.891593799697977</v>
      </c>
      <c r="J437">
        <f t="shared" si="108"/>
        <v>-1.6093467317469561</v>
      </c>
      <c r="K437">
        <f t="shared" si="109"/>
        <v>1.9037569643441081</v>
      </c>
      <c r="L437">
        <f t="shared" si="110"/>
        <v>7.2871899740876032</v>
      </c>
      <c r="M437">
        <f t="shared" si="111"/>
        <v>-8.1514767679587514</v>
      </c>
      <c r="N437">
        <f t="shared" si="115"/>
        <v>-1.1186035765424602</v>
      </c>
      <c r="O437">
        <f t="shared" si="113"/>
        <v>59.401359777477033</v>
      </c>
      <c r="Q437">
        <f t="shared" ref="Q437:AL448" si="122">IF(Q$349&lt;$K437,IF($K437&lt;R$349,1,0),0)</f>
        <v>0</v>
      </c>
      <c r="R437">
        <f t="shared" si="122"/>
        <v>0</v>
      </c>
      <c r="S437">
        <f t="shared" si="122"/>
        <v>0</v>
      </c>
      <c r="T437">
        <f t="shared" si="122"/>
        <v>0</v>
      </c>
      <c r="U437">
        <f t="shared" si="122"/>
        <v>0</v>
      </c>
      <c r="V437">
        <f t="shared" si="122"/>
        <v>0</v>
      </c>
      <c r="W437">
        <f t="shared" si="122"/>
        <v>0</v>
      </c>
      <c r="X437">
        <f t="shared" si="122"/>
        <v>0</v>
      </c>
      <c r="Y437">
        <f t="shared" si="122"/>
        <v>0</v>
      </c>
      <c r="Z437">
        <f t="shared" si="122"/>
        <v>0</v>
      </c>
      <c r="AA437">
        <f t="shared" si="122"/>
        <v>0</v>
      </c>
      <c r="AB437">
        <f t="shared" si="122"/>
        <v>0</v>
      </c>
      <c r="AC437">
        <f t="shared" si="122"/>
        <v>0</v>
      </c>
      <c r="AD437">
        <f t="shared" si="122"/>
        <v>0</v>
      </c>
      <c r="AE437">
        <f t="shared" si="122"/>
        <v>0</v>
      </c>
      <c r="AF437">
        <f t="shared" si="122"/>
        <v>0</v>
      </c>
      <c r="AG437">
        <f t="shared" si="122"/>
        <v>1</v>
      </c>
      <c r="AH437">
        <f t="shared" si="122"/>
        <v>0</v>
      </c>
      <c r="AI437">
        <f t="shared" si="122"/>
        <v>0</v>
      </c>
      <c r="AJ437">
        <f t="shared" si="122"/>
        <v>0</v>
      </c>
      <c r="AK437">
        <f t="shared" si="122"/>
        <v>0</v>
      </c>
      <c r="AL437">
        <f t="shared" si="122"/>
        <v>0</v>
      </c>
      <c r="AM437">
        <f t="shared" si="112"/>
        <v>0</v>
      </c>
      <c r="AO437">
        <f t="shared" ref="AO437:BK448" si="123">IF(AO$349&lt;$L437,IF($L437&lt;AP$349,1,0),0)</f>
        <v>0</v>
      </c>
      <c r="AP437">
        <f t="shared" si="123"/>
        <v>0</v>
      </c>
      <c r="AQ437">
        <f t="shared" si="123"/>
        <v>0</v>
      </c>
      <c r="AR437">
        <f t="shared" si="123"/>
        <v>0</v>
      </c>
      <c r="AS437">
        <f t="shared" si="123"/>
        <v>0</v>
      </c>
      <c r="AT437">
        <f t="shared" si="123"/>
        <v>0</v>
      </c>
      <c r="AU437">
        <f t="shared" si="123"/>
        <v>0</v>
      </c>
      <c r="AV437">
        <f t="shared" si="123"/>
        <v>0</v>
      </c>
      <c r="AW437">
        <f t="shared" si="123"/>
        <v>0</v>
      </c>
      <c r="AX437">
        <f t="shared" si="123"/>
        <v>0</v>
      </c>
      <c r="AY437">
        <f t="shared" si="123"/>
        <v>0</v>
      </c>
      <c r="AZ437">
        <f t="shared" si="123"/>
        <v>0</v>
      </c>
      <c r="BA437">
        <f t="shared" si="123"/>
        <v>0</v>
      </c>
      <c r="BB437">
        <f t="shared" si="123"/>
        <v>0</v>
      </c>
      <c r="BC437">
        <f t="shared" si="123"/>
        <v>0</v>
      </c>
      <c r="BD437">
        <f t="shared" si="123"/>
        <v>1</v>
      </c>
      <c r="BE437">
        <f t="shared" si="123"/>
        <v>0</v>
      </c>
      <c r="BF437">
        <f t="shared" si="123"/>
        <v>0</v>
      </c>
      <c r="BG437">
        <f t="shared" si="123"/>
        <v>0</v>
      </c>
      <c r="BH437">
        <f t="shared" si="123"/>
        <v>0</v>
      </c>
      <c r="BI437">
        <f t="shared" si="123"/>
        <v>0</v>
      </c>
      <c r="BJ437">
        <f t="shared" si="123"/>
        <v>0</v>
      </c>
      <c r="BK437">
        <f t="shared" si="123"/>
        <v>0</v>
      </c>
    </row>
    <row r="438" spans="2:63">
      <c r="B438">
        <f t="shared" si="114"/>
        <v>8.4999999999999858</v>
      </c>
      <c r="C438">
        <f t="shared" si="101"/>
        <v>33.999999999999943</v>
      </c>
      <c r="D438">
        <f t="shared" si="102"/>
        <v>1.0581653722401441</v>
      </c>
      <c r="E438">
        <f t="shared" si="103"/>
        <v>-6.7885621982766011</v>
      </c>
      <c r="F438">
        <f t="shared" si="104"/>
        <v>-4.2326614889605763</v>
      </c>
      <c r="G438">
        <f t="shared" si="105"/>
        <v>50.999999999999915</v>
      </c>
      <c r="H438">
        <f t="shared" si="106"/>
        <v>1.3404583516866229</v>
      </c>
      <c r="I438">
        <f t="shared" si="107"/>
        <v>8.9058503617660758</v>
      </c>
      <c r="J438">
        <f t="shared" si="108"/>
        <v>-8.0427501101197372</v>
      </c>
      <c r="K438">
        <f t="shared" si="109"/>
        <v>2.3986237239267671</v>
      </c>
      <c r="L438">
        <f t="shared" si="110"/>
        <v>2.1172881634894747</v>
      </c>
      <c r="M438">
        <f t="shared" si="111"/>
        <v>-12.275411599080314</v>
      </c>
      <c r="N438">
        <f t="shared" si="115"/>
        <v>-5.7977047294541952</v>
      </c>
      <c r="O438">
        <f t="shared" si="113"/>
        <v>25.990583680694154</v>
      </c>
      <c r="Q438">
        <f t="shared" si="122"/>
        <v>0</v>
      </c>
      <c r="R438">
        <f t="shared" si="122"/>
        <v>0</v>
      </c>
      <c r="S438">
        <f t="shared" si="122"/>
        <v>0</v>
      </c>
      <c r="T438">
        <f t="shared" si="122"/>
        <v>0</v>
      </c>
      <c r="U438">
        <f t="shared" si="122"/>
        <v>0</v>
      </c>
      <c r="V438">
        <f t="shared" si="122"/>
        <v>0</v>
      </c>
      <c r="W438">
        <f t="shared" si="122"/>
        <v>0</v>
      </c>
      <c r="X438">
        <f t="shared" si="122"/>
        <v>0</v>
      </c>
      <c r="Y438">
        <f t="shared" si="122"/>
        <v>0</v>
      </c>
      <c r="Z438">
        <f t="shared" si="122"/>
        <v>0</v>
      </c>
      <c r="AA438">
        <f t="shared" si="122"/>
        <v>0</v>
      </c>
      <c r="AB438">
        <f t="shared" si="122"/>
        <v>0</v>
      </c>
      <c r="AC438">
        <f t="shared" si="122"/>
        <v>0</v>
      </c>
      <c r="AD438">
        <f t="shared" si="122"/>
        <v>0</v>
      </c>
      <c r="AE438">
        <f t="shared" si="122"/>
        <v>0</v>
      </c>
      <c r="AF438">
        <f t="shared" si="122"/>
        <v>0</v>
      </c>
      <c r="AG438">
        <f t="shared" si="122"/>
        <v>0</v>
      </c>
      <c r="AH438">
        <f t="shared" si="122"/>
        <v>1</v>
      </c>
      <c r="AI438">
        <f t="shared" si="122"/>
        <v>0</v>
      </c>
      <c r="AJ438">
        <f t="shared" si="122"/>
        <v>0</v>
      </c>
      <c r="AK438">
        <f t="shared" si="122"/>
        <v>0</v>
      </c>
      <c r="AL438">
        <f t="shared" si="122"/>
        <v>0</v>
      </c>
      <c r="AM438">
        <f t="shared" si="112"/>
        <v>0</v>
      </c>
      <c r="AO438">
        <f t="shared" si="123"/>
        <v>0</v>
      </c>
      <c r="AP438">
        <f t="shared" si="123"/>
        <v>0</v>
      </c>
      <c r="AQ438">
        <f t="shared" si="123"/>
        <v>0</v>
      </c>
      <c r="AR438">
        <f t="shared" si="123"/>
        <v>0</v>
      </c>
      <c r="AS438">
        <f t="shared" si="123"/>
        <v>0</v>
      </c>
      <c r="AT438">
        <f t="shared" si="123"/>
        <v>0</v>
      </c>
      <c r="AU438">
        <f t="shared" si="123"/>
        <v>0</v>
      </c>
      <c r="AV438">
        <f t="shared" si="123"/>
        <v>0</v>
      </c>
      <c r="AW438">
        <f t="shared" si="123"/>
        <v>0</v>
      </c>
      <c r="AX438">
        <f t="shared" si="123"/>
        <v>0</v>
      </c>
      <c r="AY438">
        <f t="shared" si="123"/>
        <v>0</v>
      </c>
      <c r="AZ438">
        <f t="shared" si="123"/>
        <v>0</v>
      </c>
      <c r="BA438">
        <f t="shared" si="123"/>
        <v>1</v>
      </c>
      <c r="BB438">
        <f t="shared" si="123"/>
        <v>0</v>
      </c>
      <c r="BC438">
        <f t="shared" si="123"/>
        <v>0</v>
      </c>
      <c r="BD438">
        <f t="shared" si="123"/>
        <v>0</v>
      </c>
      <c r="BE438">
        <f t="shared" si="123"/>
        <v>0</v>
      </c>
      <c r="BF438">
        <f t="shared" si="123"/>
        <v>0</v>
      </c>
      <c r="BG438">
        <f t="shared" si="123"/>
        <v>0</v>
      </c>
      <c r="BH438">
        <f t="shared" si="123"/>
        <v>0</v>
      </c>
      <c r="BI438">
        <f t="shared" si="123"/>
        <v>0</v>
      </c>
      <c r="BJ438">
        <f t="shared" si="123"/>
        <v>0</v>
      </c>
      <c r="BK438">
        <f t="shared" si="123"/>
        <v>0</v>
      </c>
    </row>
    <row r="439" spans="2:63">
      <c r="B439">
        <f t="shared" si="114"/>
        <v>8.5999999999999854</v>
      </c>
      <c r="C439">
        <f t="shared" si="101"/>
        <v>34.399999999999942</v>
      </c>
      <c r="D439">
        <f t="shared" si="102"/>
        <v>0.31373719009693229</v>
      </c>
      <c r="E439">
        <f t="shared" si="103"/>
        <v>-7.9009558667797473</v>
      </c>
      <c r="F439">
        <f t="shared" si="104"/>
        <v>-1.2549487603877292</v>
      </c>
      <c r="G439">
        <f t="shared" si="105"/>
        <v>51.599999999999909</v>
      </c>
      <c r="H439">
        <f t="shared" si="106"/>
        <v>1.9444315806090346</v>
      </c>
      <c r="I439">
        <f t="shared" si="107"/>
        <v>2.80903716954565</v>
      </c>
      <c r="J439">
        <f t="shared" si="108"/>
        <v>-11.666589483654208</v>
      </c>
      <c r="K439">
        <f t="shared" si="109"/>
        <v>2.258168770705967</v>
      </c>
      <c r="L439">
        <f t="shared" si="110"/>
        <v>-5.0919186972340977</v>
      </c>
      <c r="M439">
        <f t="shared" si="111"/>
        <v>-12.921538244041937</v>
      </c>
      <c r="N439">
        <f t="shared" si="115"/>
        <v>2.5376560413387681</v>
      </c>
      <c r="O439">
        <f t="shared" si="113"/>
        <v>65.795422181862591</v>
      </c>
      <c r="Q439">
        <f t="shared" si="122"/>
        <v>0</v>
      </c>
      <c r="R439">
        <f t="shared" si="122"/>
        <v>0</v>
      </c>
      <c r="S439">
        <f t="shared" si="122"/>
        <v>0</v>
      </c>
      <c r="T439">
        <f t="shared" si="122"/>
        <v>0</v>
      </c>
      <c r="U439">
        <f t="shared" si="122"/>
        <v>0</v>
      </c>
      <c r="V439">
        <f t="shared" si="122"/>
        <v>0</v>
      </c>
      <c r="W439">
        <f t="shared" si="122"/>
        <v>0</v>
      </c>
      <c r="X439">
        <f t="shared" si="122"/>
        <v>0</v>
      </c>
      <c r="Y439">
        <f t="shared" si="122"/>
        <v>0</v>
      </c>
      <c r="Z439">
        <f t="shared" si="122"/>
        <v>0</v>
      </c>
      <c r="AA439">
        <f t="shared" si="122"/>
        <v>0</v>
      </c>
      <c r="AB439">
        <f t="shared" si="122"/>
        <v>0</v>
      </c>
      <c r="AC439">
        <f t="shared" si="122"/>
        <v>0</v>
      </c>
      <c r="AD439">
        <f t="shared" si="122"/>
        <v>0</v>
      </c>
      <c r="AE439">
        <f t="shared" si="122"/>
        <v>0</v>
      </c>
      <c r="AF439">
        <f t="shared" si="122"/>
        <v>0</v>
      </c>
      <c r="AG439">
        <f t="shared" si="122"/>
        <v>0</v>
      </c>
      <c r="AH439">
        <f t="shared" si="122"/>
        <v>1</v>
      </c>
      <c r="AI439">
        <f t="shared" si="122"/>
        <v>0</v>
      </c>
      <c r="AJ439">
        <f t="shared" si="122"/>
        <v>0</v>
      </c>
      <c r="AK439">
        <f t="shared" si="122"/>
        <v>0</v>
      </c>
      <c r="AL439">
        <f t="shared" si="122"/>
        <v>0</v>
      </c>
      <c r="AM439">
        <f t="shared" si="112"/>
        <v>0</v>
      </c>
      <c r="AO439">
        <f t="shared" si="123"/>
        <v>0</v>
      </c>
      <c r="AP439">
        <f t="shared" si="123"/>
        <v>0</v>
      </c>
      <c r="AQ439">
        <f t="shared" si="123"/>
        <v>0</v>
      </c>
      <c r="AR439">
        <f t="shared" si="123"/>
        <v>0</v>
      </c>
      <c r="AS439">
        <f t="shared" si="123"/>
        <v>0</v>
      </c>
      <c r="AT439">
        <f t="shared" si="123"/>
        <v>0</v>
      </c>
      <c r="AU439">
        <f t="shared" si="123"/>
        <v>0</v>
      </c>
      <c r="AV439">
        <f t="shared" si="123"/>
        <v>0</v>
      </c>
      <c r="AW439">
        <f t="shared" si="123"/>
        <v>1</v>
      </c>
      <c r="AX439">
        <f t="shared" si="123"/>
        <v>0</v>
      </c>
      <c r="AY439">
        <f t="shared" si="123"/>
        <v>0</v>
      </c>
      <c r="AZ439">
        <f t="shared" si="123"/>
        <v>0</v>
      </c>
      <c r="BA439">
        <f t="shared" si="123"/>
        <v>0</v>
      </c>
      <c r="BB439">
        <f t="shared" si="123"/>
        <v>0</v>
      </c>
      <c r="BC439">
        <f t="shared" si="123"/>
        <v>0</v>
      </c>
      <c r="BD439">
        <f t="shared" si="123"/>
        <v>0</v>
      </c>
      <c r="BE439">
        <f t="shared" si="123"/>
        <v>0</v>
      </c>
      <c r="BF439">
        <f t="shared" si="123"/>
        <v>0</v>
      </c>
      <c r="BG439">
        <f t="shared" si="123"/>
        <v>0</v>
      </c>
      <c r="BH439">
        <f t="shared" si="123"/>
        <v>0</v>
      </c>
      <c r="BI439">
        <f t="shared" si="123"/>
        <v>0</v>
      </c>
      <c r="BJ439">
        <f t="shared" si="123"/>
        <v>0</v>
      </c>
      <c r="BK439">
        <f t="shared" si="123"/>
        <v>0</v>
      </c>
    </row>
    <row r="440" spans="2:63">
      <c r="B440">
        <f t="shared" si="114"/>
        <v>8.6999999999999851</v>
      </c>
      <c r="C440">
        <f t="shared" si="101"/>
        <v>34.79999999999994</v>
      </c>
      <c r="D440">
        <f t="shared" si="102"/>
        <v>-0.48022319590743862</v>
      </c>
      <c r="E440">
        <f t="shared" si="103"/>
        <v>-7.7659623301815683</v>
      </c>
      <c r="F440">
        <f t="shared" si="104"/>
        <v>1.9208927836297545</v>
      </c>
      <c r="G440">
        <f t="shared" si="105"/>
        <v>52.19999999999991</v>
      </c>
      <c r="H440">
        <f t="shared" si="106"/>
        <v>1.8691589167768952</v>
      </c>
      <c r="I440">
        <f t="shared" si="107"/>
        <v>-4.2690535225039348</v>
      </c>
      <c r="J440">
        <f t="shared" si="108"/>
        <v>-11.214953500661371</v>
      </c>
      <c r="K440">
        <f t="shared" si="109"/>
        <v>1.3889357208694566</v>
      </c>
      <c r="L440">
        <f t="shared" si="110"/>
        <v>-12.035015852685504</v>
      </c>
      <c r="M440">
        <f t="shared" si="111"/>
        <v>-9.2940607170316163</v>
      </c>
      <c r="N440">
        <f t="shared" si="115"/>
        <v>0.77225163895049886</v>
      </c>
      <c r="O440">
        <f t="shared" si="113"/>
        <v>111.8541680652971</v>
      </c>
      <c r="Q440">
        <f t="shared" si="122"/>
        <v>0</v>
      </c>
      <c r="R440">
        <f t="shared" si="122"/>
        <v>0</v>
      </c>
      <c r="S440">
        <f t="shared" si="122"/>
        <v>0</v>
      </c>
      <c r="T440">
        <f t="shared" si="122"/>
        <v>0</v>
      </c>
      <c r="U440">
        <f t="shared" si="122"/>
        <v>0</v>
      </c>
      <c r="V440">
        <f t="shared" si="122"/>
        <v>0</v>
      </c>
      <c r="W440">
        <f t="shared" si="122"/>
        <v>0</v>
      </c>
      <c r="X440">
        <f t="shared" si="122"/>
        <v>0</v>
      </c>
      <c r="Y440">
        <f t="shared" si="122"/>
        <v>0</v>
      </c>
      <c r="Z440">
        <f t="shared" si="122"/>
        <v>0</v>
      </c>
      <c r="AA440">
        <f t="shared" si="122"/>
        <v>0</v>
      </c>
      <c r="AB440">
        <f t="shared" si="122"/>
        <v>0</v>
      </c>
      <c r="AC440">
        <f t="shared" si="122"/>
        <v>0</v>
      </c>
      <c r="AD440">
        <f t="shared" si="122"/>
        <v>0</v>
      </c>
      <c r="AE440">
        <f t="shared" si="122"/>
        <v>1</v>
      </c>
      <c r="AF440">
        <f t="shared" si="122"/>
        <v>0</v>
      </c>
      <c r="AG440">
        <f t="shared" si="122"/>
        <v>0</v>
      </c>
      <c r="AH440">
        <f t="shared" si="122"/>
        <v>0</v>
      </c>
      <c r="AI440">
        <f t="shared" si="122"/>
        <v>0</v>
      </c>
      <c r="AJ440">
        <f t="shared" si="122"/>
        <v>0</v>
      </c>
      <c r="AK440">
        <f t="shared" si="122"/>
        <v>0</v>
      </c>
      <c r="AL440">
        <f t="shared" si="122"/>
        <v>0</v>
      </c>
      <c r="AM440">
        <f t="shared" si="112"/>
        <v>0</v>
      </c>
      <c r="AO440">
        <f t="shared" si="123"/>
        <v>0</v>
      </c>
      <c r="AP440">
        <f t="shared" si="123"/>
        <v>0</v>
      </c>
      <c r="AQ440">
        <f t="shared" si="123"/>
        <v>0</v>
      </c>
      <c r="AR440">
        <f t="shared" si="123"/>
        <v>0</v>
      </c>
      <c r="AS440">
        <f t="shared" si="123"/>
        <v>1</v>
      </c>
      <c r="AT440">
        <f t="shared" si="123"/>
        <v>0</v>
      </c>
      <c r="AU440">
        <f t="shared" si="123"/>
        <v>0</v>
      </c>
      <c r="AV440">
        <f t="shared" si="123"/>
        <v>0</v>
      </c>
      <c r="AW440">
        <f t="shared" si="123"/>
        <v>0</v>
      </c>
      <c r="AX440">
        <f t="shared" si="123"/>
        <v>0</v>
      </c>
      <c r="AY440">
        <f t="shared" si="123"/>
        <v>0</v>
      </c>
      <c r="AZ440">
        <f t="shared" si="123"/>
        <v>0</v>
      </c>
      <c r="BA440">
        <f t="shared" si="123"/>
        <v>0</v>
      </c>
      <c r="BB440">
        <f t="shared" si="123"/>
        <v>0</v>
      </c>
      <c r="BC440">
        <f t="shared" si="123"/>
        <v>0</v>
      </c>
      <c r="BD440">
        <f t="shared" si="123"/>
        <v>0</v>
      </c>
      <c r="BE440">
        <f t="shared" si="123"/>
        <v>0</v>
      </c>
      <c r="BF440">
        <f t="shared" si="123"/>
        <v>0</v>
      </c>
      <c r="BG440">
        <f t="shared" si="123"/>
        <v>0</v>
      </c>
      <c r="BH440">
        <f t="shared" si="123"/>
        <v>0</v>
      </c>
      <c r="BI440">
        <f t="shared" si="123"/>
        <v>0</v>
      </c>
      <c r="BJ440">
        <f t="shared" si="123"/>
        <v>0</v>
      </c>
      <c r="BK440">
        <f t="shared" si="123"/>
        <v>0</v>
      </c>
    </row>
    <row r="441" spans="2:63">
      <c r="B441">
        <f t="shared" si="114"/>
        <v>8.7999999999999847</v>
      </c>
      <c r="C441">
        <f t="shared" si="101"/>
        <v>35.199999999999939</v>
      </c>
      <c r="D441">
        <f t="shared" si="102"/>
        <v>-1.1983668984284281</v>
      </c>
      <c r="E441">
        <f t="shared" si="103"/>
        <v>-6.4048940996722559</v>
      </c>
      <c r="F441">
        <f t="shared" si="104"/>
        <v>4.7934675937137126</v>
      </c>
      <c r="G441">
        <f t="shared" si="105"/>
        <v>52.799999999999912</v>
      </c>
      <c r="H441">
        <f t="shared" si="106"/>
        <v>1.1409352672748962</v>
      </c>
      <c r="I441">
        <f t="shared" si="107"/>
        <v>-9.8558409977018702</v>
      </c>
      <c r="J441">
        <f t="shared" si="108"/>
        <v>-6.8456116036493775</v>
      </c>
      <c r="K441">
        <f t="shared" si="109"/>
        <v>-5.7431631153531892E-2</v>
      </c>
      <c r="L441">
        <f t="shared" si="110"/>
        <v>-16.260735097374127</v>
      </c>
      <c r="M441">
        <f t="shared" si="111"/>
        <v>-2.0521440099356649</v>
      </c>
      <c r="N441">
        <f t="shared" si="115"/>
        <v>0.12620241321482795</v>
      </c>
      <c r="O441">
        <f t="shared" si="113"/>
        <v>33.369370127226944</v>
      </c>
      <c r="Q441">
        <f t="shared" si="122"/>
        <v>0</v>
      </c>
      <c r="R441">
        <f t="shared" si="122"/>
        <v>0</v>
      </c>
      <c r="S441">
        <f t="shared" si="122"/>
        <v>0</v>
      </c>
      <c r="T441">
        <f t="shared" si="122"/>
        <v>0</v>
      </c>
      <c r="U441">
        <f t="shared" si="122"/>
        <v>0</v>
      </c>
      <c r="V441">
        <f t="shared" si="122"/>
        <v>0</v>
      </c>
      <c r="W441">
        <f t="shared" si="122"/>
        <v>0</v>
      </c>
      <c r="X441">
        <f t="shared" si="122"/>
        <v>0</v>
      </c>
      <c r="Y441">
        <f t="shared" si="122"/>
        <v>0</v>
      </c>
      <c r="Z441">
        <f t="shared" si="122"/>
        <v>0</v>
      </c>
      <c r="AA441">
        <f t="shared" si="122"/>
        <v>1</v>
      </c>
      <c r="AB441">
        <f t="shared" si="122"/>
        <v>0</v>
      </c>
      <c r="AC441">
        <f t="shared" si="122"/>
        <v>0</v>
      </c>
      <c r="AD441">
        <f t="shared" si="122"/>
        <v>0</v>
      </c>
      <c r="AE441">
        <f t="shared" si="122"/>
        <v>0</v>
      </c>
      <c r="AF441">
        <f t="shared" si="122"/>
        <v>0</v>
      </c>
      <c r="AG441">
        <f t="shared" si="122"/>
        <v>0</v>
      </c>
      <c r="AH441">
        <f t="shared" si="122"/>
        <v>0</v>
      </c>
      <c r="AI441">
        <f t="shared" si="122"/>
        <v>0</v>
      </c>
      <c r="AJ441">
        <f t="shared" si="122"/>
        <v>0</v>
      </c>
      <c r="AK441">
        <f t="shared" si="122"/>
        <v>0</v>
      </c>
      <c r="AL441">
        <f t="shared" si="122"/>
        <v>0</v>
      </c>
      <c r="AM441">
        <f t="shared" si="112"/>
        <v>0</v>
      </c>
      <c r="AO441">
        <f t="shared" si="123"/>
        <v>0</v>
      </c>
      <c r="AP441">
        <f t="shared" si="123"/>
        <v>0</v>
      </c>
      <c r="AQ441">
        <f t="shared" si="123"/>
        <v>1</v>
      </c>
      <c r="AR441">
        <f t="shared" si="123"/>
        <v>0</v>
      </c>
      <c r="AS441">
        <f t="shared" si="123"/>
        <v>0</v>
      </c>
      <c r="AT441">
        <f t="shared" si="123"/>
        <v>0</v>
      </c>
      <c r="AU441">
        <f t="shared" si="123"/>
        <v>0</v>
      </c>
      <c r="AV441">
        <f t="shared" si="123"/>
        <v>0</v>
      </c>
      <c r="AW441">
        <f t="shared" si="123"/>
        <v>0</v>
      </c>
      <c r="AX441">
        <f t="shared" si="123"/>
        <v>0</v>
      </c>
      <c r="AY441">
        <f t="shared" si="123"/>
        <v>0</v>
      </c>
      <c r="AZ441">
        <f t="shared" si="123"/>
        <v>0</v>
      </c>
      <c r="BA441">
        <f t="shared" si="123"/>
        <v>0</v>
      </c>
      <c r="BB441">
        <f t="shared" si="123"/>
        <v>0</v>
      </c>
      <c r="BC441">
        <f t="shared" si="123"/>
        <v>0</v>
      </c>
      <c r="BD441">
        <f t="shared" si="123"/>
        <v>0</v>
      </c>
      <c r="BE441">
        <f t="shared" si="123"/>
        <v>0</v>
      </c>
      <c r="BF441">
        <f t="shared" si="123"/>
        <v>0</v>
      </c>
      <c r="BG441">
        <f t="shared" si="123"/>
        <v>0</v>
      </c>
      <c r="BH441">
        <f t="shared" si="123"/>
        <v>0</v>
      </c>
      <c r="BI441">
        <f t="shared" si="123"/>
        <v>0</v>
      </c>
      <c r="BJ441">
        <f t="shared" si="123"/>
        <v>0</v>
      </c>
      <c r="BK441">
        <f t="shared" si="123"/>
        <v>0</v>
      </c>
    </row>
    <row r="442" spans="2:63">
      <c r="B442">
        <f t="shared" si="114"/>
        <v>8.8999999999999844</v>
      </c>
      <c r="C442">
        <f t="shared" si="101"/>
        <v>35.599999999999937</v>
      </c>
      <c r="D442">
        <f t="shared" si="102"/>
        <v>-1.7273148173858475</v>
      </c>
      <c r="E442">
        <f t="shared" si="103"/>
        <v>-4.0326339216731215</v>
      </c>
      <c r="F442">
        <f t="shared" si="104"/>
        <v>6.9092592695433899</v>
      </c>
      <c r="G442">
        <f t="shared" si="105"/>
        <v>53.399999999999906</v>
      </c>
      <c r="H442">
        <f t="shared" si="106"/>
        <v>1.4150104000046614E-2</v>
      </c>
      <c r="I442">
        <f t="shared" si="107"/>
        <v>-11.999699658076629</v>
      </c>
      <c r="J442">
        <f t="shared" si="108"/>
        <v>-8.4900624000279687E-2</v>
      </c>
      <c r="K442">
        <f t="shared" si="109"/>
        <v>-1.7131647133858008</v>
      </c>
      <c r="L442">
        <f t="shared" si="110"/>
        <v>-16.03233357974975</v>
      </c>
      <c r="M442">
        <f t="shared" si="111"/>
        <v>6.8243586455431098</v>
      </c>
      <c r="N442">
        <f t="shared" si="115"/>
        <v>-0.42566221639517754</v>
      </c>
      <c r="O442">
        <f t="shared" si="113"/>
        <v>109.41039427319632</v>
      </c>
      <c r="Q442">
        <f t="shared" si="122"/>
        <v>0</v>
      </c>
      <c r="R442">
        <f t="shared" si="122"/>
        <v>0</v>
      </c>
      <c r="S442">
        <f t="shared" si="122"/>
        <v>0</v>
      </c>
      <c r="T442">
        <f t="shared" si="122"/>
        <v>0</v>
      </c>
      <c r="U442">
        <f t="shared" si="122"/>
        <v>0</v>
      </c>
      <c r="V442">
        <f t="shared" si="122"/>
        <v>0</v>
      </c>
      <c r="W442">
        <f t="shared" si="122"/>
        <v>1</v>
      </c>
      <c r="X442">
        <f t="shared" si="122"/>
        <v>0</v>
      </c>
      <c r="Y442">
        <f t="shared" si="122"/>
        <v>0</v>
      </c>
      <c r="Z442">
        <f t="shared" si="122"/>
        <v>0</v>
      </c>
      <c r="AA442">
        <f t="shared" si="122"/>
        <v>0</v>
      </c>
      <c r="AB442">
        <f t="shared" si="122"/>
        <v>0</v>
      </c>
      <c r="AC442">
        <f t="shared" si="122"/>
        <v>0</v>
      </c>
      <c r="AD442">
        <f t="shared" si="122"/>
        <v>0</v>
      </c>
      <c r="AE442">
        <f t="shared" si="122"/>
        <v>0</v>
      </c>
      <c r="AF442">
        <f t="shared" si="122"/>
        <v>0</v>
      </c>
      <c r="AG442">
        <f t="shared" si="122"/>
        <v>0</v>
      </c>
      <c r="AH442">
        <f t="shared" si="122"/>
        <v>0</v>
      </c>
      <c r="AI442">
        <f t="shared" si="122"/>
        <v>0</v>
      </c>
      <c r="AJ442">
        <f t="shared" si="122"/>
        <v>0</v>
      </c>
      <c r="AK442">
        <f t="shared" si="122"/>
        <v>0</v>
      </c>
      <c r="AL442">
        <f t="shared" si="122"/>
        <v>0</v>
      </c>
      <c r="AM442">
        <f t="shared" si="112"/>
        <v>0</v>
      </c>
      <c r="AO442">
        <f t="shared" si="123"/>
        <v>0</v>
      </c>
      <c r="AP442">
        <f t="shared" si="123"/>
        <v>0</v>
      </c>
      <c r="AQ442">
        <f t="shared" si="123"/>
        <v>1</v>
      </c>
      <c r="AR442">
        <f t="shared" si="123"/>
        <v>0</v>
      </c>
      <c r="AS442">
        <f t="shared" si="123"/>
        <v>0</v>
      </c>
      <c r="AT442">
        <f t="shared" si="123"/>
        <v>0</v>
      </c>
      <c r="AU442">
        <f t="shared" si="123"/>
        <v>0</v>
      </c>
      <c r="AV442">
        <f t="shared" si="123"/>
        <v>0</v>
      </c>
      <c r="AW442">
        <f t="shared" si="123"/>
        <v>0</v>
      </c>
      <c r="AX442">
        <f t="shared" si="123"/>
        <v>0</v>
      </c>
      <c r="AY442">
        <f t="shared" si="123"/>
        <v>0</v>
      </c>
      <c r="AZ442">
        <f t="shared" si="123"/>
        <v>0</v>
      </c>
      <c r="BA442">
        <f t="shared" si="123"/>
        <v>0</v>
      </c>
      <c r="BB442">
        <f t="shared" si="123"/>
        <v>0</v>
      </c>
      <c r="BC442">
        <f t="shared" si="123"/>
        <v>0</v>
      </c>
      <c r="BD442">
        <f t="shared" si="123"/>
        <v>0</v>
      </c>
      <c r="BE442">
        <f t="shared" si="123"/>
        <v>0</v>
      </c>
      <c r="BF442">
        <f t="shared" si="123"/>
        <v>0</v>
      </c>
      <c r="BG442">
        <f t="shared" si="123"/>
        <v>0</v>
      </c>
      <c r="BH442">
        <f t="shared" si="123"/>
        <v>0</v>
      </c>
      <c r="BI442">
        <f t="shared" si="123"/>
        <v>0</v>
      </c>
      <c r="BJ442">
        <f t="shared" si="123"/>
        <v>0</v>
      </c>
      <c r="BK442">
        <f t="shared" si="123"/>
        <v>0</v>
      </c>
    </row>
    <row r="443" spans="2:63">
      <c r="B443">
        <f t="shared" si="114"/>
        <v>8.999999999999984</v>
      </c>
      <c r="C443">
        <f t="shared" si="101"/>
        <v>35.999999999999936</v>
      </c>
      <c r="D443">
        <f t="shared" si="102"/>
        <v>-1.9835577068862151</v>
      </c>
      <c r="E443">
        <f t="shared" si="103"/>
        <v>-1.0237095170197448</v>
      </c>
      <c r="F443">
        <f t="shared" si="104"/>
        <v>7.9342308275448605</v>
      </c>
      <c r="G443">
        <f t="shared" si="105"/>
        <v>53.999999999999901</v>
      </c>
      <c r="H443">
        <f t="shared" si="106"/>
        <v>-1.1175780977030676</v>
      </c>
      <c r="I443">
        <f t="shared" si="107"/>
        <v>-9.9517179943584679</v>
      </c>
      <c r="J443">
        <f t="shared" si="108"/>
        <v>6.7054685862184051</v>
      </c>
      <c r="K443">
        <f t="shared" si="109"/>
        <v>-3.1011358045892825</v>
      </c>
      <c r="L443">
        <f t="shared" si="110"/>
        <v>-10.975427511378212</v>
      </c>
      <c r="M443">
        <f t="shared" si="111"/>
        <v>14.639699413763266</v>
      </c>
      <c r="N443">
        <f t="shared" si="115"/>
        <v>-1.3338614280479104</v>
      </c>
      <c r="O443">
        <f t="shared" si="113"/>
        <v>160.67695970412484</v>
      </c>
      <c r="Q443">
        <f t="shared" si="122"/>
        <v>0</v>
      </c>
      <c r="R443">
        <f t="shared" si="122"/>
        <v>0</v>
      </c>
      <c r="S443">
        <f t="shared" si="122"/>
        <v>1</v>
      </c>
      <c r="T443">
        <f t="shared" si="122"/>
        <v>0</v>
      </c>
      <c r="U443">
        <f t="shared" si="122"/>
        <v>0</v>
      </c>
      <c r="V443">
        <f t="shared" si="122"/>
        <v>0</v>
      </c>
      <c r="W443">
        <f t="shared" si="122"/>
        <v>0</v>
      </c>
      <c r="X443">
        <f t="shared" si="122"/>
        <v>0</v>
      </c>
      <c r="Y443">
        <f t="shared" si="122"/>
        <v>0</v>
      </c>
      <c r="Z443">
        <f t="shared" si="122"/>
        <v>0</v>
      </c>
      <c r="AA443">
        <f t="shared" si="122"/>
        <v>0</v>
      </c>
      <c r="AB443">
        <f t="shared" si="122"/>
        <v>0</v>
      </c>
      <c r="AC443">
        <f t="shared" si="122"/>
        <v>0</v>
      </c>
      <c r="AD443">
        <f t="shared" si="122"/>
        <v>0</v>
      </c>
      <c r="AE443">
        <f t="shared" si="122"/>
        <v>0</v>
      </c>
      <c r="AF443">
        <f t="shared" si="122"/>
        <v>0</v>
      </c>
      <c r="AG443">
        <f t="shared" si="122"/>
        <v>0</v>
      </c>
      <c r="AH443">
        <f t="shared" si="122"/>
        <v>0</v>
      </c>
      <c r="AI443">
        <f t="shared" si="122"/>
        <v>0</v>
      </c>
      <c r="AJ443">
        <f t="shared" si="122"/>
        <v>0</v>
      </c>
      <c r="AK443">
        <f t="shared" si="122"/>
        <v>0</v>
      </c>
      <c r="AL443">
        <f t="shared" si="122"/>
        <v>0</v>
      </c>
      <c r="AM443">
        <f t="shared" si="112"/>
        <v>0</v>
      </c>
      <c r="AO443">
        <f t="shared" si="123"/>
        <v>0</v>
      </c>
      <c r="AP443">
        <f t="shared" si="123"/>
        <v>0</v>
      </c>
      <c r="AQ443">
        <f t="shared" si="123"/>
        <v>0</v>
      </c>
      <c r="AR443">
        <f t="shared" si="123"/>
        <v>0</v>
      </c>
      <c r="AS443">
        <f t="shared" si="123"/>
        <v>1</v>
      </c>
      <c r="AT443">
        <f t="shared" si="123"/>
        <v>0</v>
      </c>
      <c r="AU443">
        <f t="shared" si="123"/>
        <v>0</v>
      </c>
      <c r="AV443">
        <f t="shared" si="123"/>
        <v>0</v>
      </c>
      <c r="AW443">
        <f t="shared" si="123"/>
        <v>0</v>
      </c>
      <c r="AX443">
        <f t="shared" si="123"/>
        <v>0</v>
      </c>
      <c r="AY443">
        <f t="shared" si="123"/>
        <v>0</v>
      </c>
      <c r="AZ443">
        <f t="shared" si="123"/>
        <v>0</v>
      </c>
      <c r="BA443">
        <f t="shared" si="123"/>
        <v>0</v>
      </c>
      <c r="BB443">
        <f t="shared" si="123"/>
        <v>0</v>
      </c>
      <c r="BC443">
        <f t="shared" si="123"/>
        <v>0</v>
      </c>
      <c r="BD443">
        <f t="shared" si="123"/>
        <v>0</v>
      </c>
      <c r="BE443">
        <f t="shared" si="123"/>
        <v>0</v>
      </c>
      <c r="BF443">
        <f t="shared" si="123"/>
        <v>0</v>
      </c>
      <c r="BG443">
        <f t="shared" si="123"/>
        <v>0</v>
      </c>
      <c r="BH443">
        <f t="shared" si="123"/>
        <v>0</v>
      </c>
      <c r="BI443">
        <f t="shared" si="123"/>
        <v>0</v>
      </c>
      <c r="BJ443">
        <f t="shared" si="123"/>
        <v>0</v>
      </c>
      <c r="BK443">
        <f t="shared" si="123"/>
        <v>0</v>
      </c>
    </row>
    <row r="444" spans="2:63">
      <c r="B444">
        <f t="shared" si="114"/>
        <v>9.0999999999999837</v>
      </c>
      <c r="C444">
        <f t="shared" si="101"/>
        <v>36.399999999999935</v>
      </c>
      <c r="D444">
        <f t="shared" si="102"/>
        <v>-1.9266404489475559</v>
      </c>
      <c r="E444">
        <f t="shared" si="103"/>
        <v>2.1468361110402814</v>
      </c>
      <c r="F444">
        <f t="shared" si="104"/>
        <v>7.7065617957902237</v>
      </c>
      <c r="G444">
        <f t="shared" si="105"/>
        <v>54.599999999999902</v>
      </c>
      <c r="H444">
        <f t="shared" si="106"/>
        <v>-1.8589041169547584</v>
      </c>
      <c r="I444">
        <f t="shared" si="107"/>
        <v>-4.4273149224864703</v>
      </c>
      <c r="J444">
        <f t="shared" si="108"/>
        <v>11.15342470172855</v>
      </c>
      <c r="K444">
        <f t="shared" si="109"/>
        <v>-3.7855445659023141</v>
      </c>
      <c r="L444">
        <f t="shared" si="110"/>
        <v>-2.2804788114461889</v>
      </c>
      <c r="M444">
        <f t="shared" si="111"/>
        <v>18.859986497518776</v>
      </c>
      <c r="N444">
        <f t="shared" si="115"/>
        <v>-8.2701871216065026</v>
      </c>
      <c r="O444">
        <f t="shared" si="113"/>
        <v>43.009799591752788</v>
      </c>
      <c r="Q444">
        <f t="shared" si="122"/>
        <v>1</v>
      </c>
      <c r="R444">
        <f t="shared" si="122"/>
        <v>0</v>
      </c>
      <c r="S444">
        <f t="shared" si="122"/>
        <v>0</v>
      </c>
      <c r="T444">
        <f t="shared" si="122"/>
        <v>0</v>
      </c>
      <c r="U444">
        <f t="shared" si="122"/>
        <v>0</v>
      </c>
      <c r="V444">
        <f t="shared" si="122"/>
        <v>0</v>
      </c>
      <c r="W444">
        <f t="shared" si="122"/>
        <v>0</v>
      </c>
      <c r="X444">
        <f t="shared" si="122"/>
        <v>0</v>
      </c>
      <c r="Y444">
        <f t="shared" si="122"/>
        <v>0</v>
      </c>
      <c r="Z444">
        <f t="shared" si="122"/>
        <v>0</v>
      </c>
      <c r="AA444">
        <f t="shared" si="122"/>
        <v>0</v>
      </c>
      <c r="AB444">
        <f t="shared" si="122"/>
        <v>0</v>
      </c>
      <c r="AC444">
        <f t="shared" si="122"/>
        <v>0</v>
      </c>
      <c r="AD444">
        <f t="shared" si="122"/>
        <v>0</v>
      </c>
      <c r="AE444">
        <f t="shared" si="122"/>
        <v>0</v>
      </c>
      <c r="AF444">
        <f t="shared" si="122"/>
        <v>0</v>
      </c>
      <c r="AG444">
        <f t="shared" si="122"/>
        <v>0</v>
      </c>
      <c r="AH444">
        <f t="shared" si="122"/>
        <v>0</v>
      </c>
      <c r="AI444">
        <f t="shared" si="122"/>
        <v>0</v>
      </c>
      <c r="AJ444">
        <f t="shared" si="122"/>
        <v>0</v>
      </c>
      <c r="AK444">
        <f t="shared" si="122"/>
        <v>0</v>
      </c>
      <c r="AL444">
        <f t="shared" si="122"/>
        <v>0</v>
      </c>
      <c r="AM444">
        <f t="shared" si="112"/>
        <v>0</v>
      </c>
      <c r="AO444">
        <f t="shared" si="123"/>
        <v>0</v>
      </c>
      <c r="AP444">
        <f t="shared" si="123"/>
        <v>0</v>
      </c>
      <c r="AQ444">
        <f t="shared" si="123"/>
        <v>0</v>
      </c>
      <c r="AR444">
        <f t="shared" si="123"/>
        <v>0</v>
      </c>
      <c r="AS444">
        <f t="shared" si="123"/>
        <v>0</v>
      </c>
      <c r="AT444">
        <f t="shared" si="123"/>
        <v>0</v>
      </c>
      <c r="AU444">
        <f t="shared" si="123"/>
        <v>0</v>
      </c>
      <c r="AV444">
        <f t="shared" si="123"/>
        <v>0</v>
      </c>
      <c r="AW444">
        <f t="shared" si="123"/>
        <v>0</v>
      </c>
      <c r="AX444">
        <f t="shared" si="123"/>
        <v>1</v>
      </c>
      <c r="AY444">
        <f t="shared" si="123"/>
        <v>0</v>
      </c>
      <c r="AZ444">
        <f t="shared" si="123"/>
        <v>0</v>
      </c>
      <c r="BA444">
        <f t="shared" si="123"/>
        <v>0</v>
      </c>
      <c r="BB444">
        <f t="shared" si="123"/>
        <v>0</v>
      </c>
      <c r="BC444">
        <f t="shared" si="123"/>
        <v>0</v>
      </c>
      <c r="BD444">
        <f t="shared" si="123"/>
        <v>0</v>
      </c>
      <c r="BE444">
        <f t="shared" si="123"/>
        <v>0</v>
      </c>
      <c r="BF444">
        <f t="shared" si="123"/>
        <v>0</v>
      </c>
      <c r="BG444">
        <f t="shared" si="123"/>
        <v>0</v>
      </c>
      <c r="BH444">
        <f t="shared" si="123"/>
        <v>0</v>
      </c>
      <c r="BI444">
        <f t="shared" si="123"/>
        <v>0</v>
      </c>
      <c r="BJ444">
        <f t="shared" si="123"/>
        <v>0</v>
      </c>
      <c r="BK444">
        <f t="shared" si="123"/>
        <v>0</v>
      </c>
    </row>
    <row r="445" spans="2:63">
      <c r="B445">
        <f t="shared" si="114"/>
        <v>9.1999999999999833</v>
      </c>
      <c r="C445">
        <f t="shared" si="101"/>
        <v>36.799999999999933</v>
      </c>
      <c r="D445">
        <f t="shared" si="102"/>
        <v>-1.5655490271013883</v>
      </c>
      <c r="E445">
        <f t="shared" si="103"/>
        <v>4.9784435218118466</v>
      </c>
      <c r="F445">
        <f t="shared" si="104"/>
        <v>6.2621961084055533</v>
      </c>
      <c r="G445">
        <f t="shared" si="105"/>
        <v>55.199999999999903</v>
      </c>
      <c r="H445">
        <f t="shared" si="106"/>
        <v>-1.9508614471469059</v>
      </c>
      <c r="I445">
        <f t="shared" si="107"/>
        <v>2.6436766264601448</v>
      </c>
      <c r="J445">
        <f t="shared" si="108"/>
        <v>11.705168682881435</v>
      </c>
      <c r="K445">
        <f t="shared" si="109"/>
        <v>-3.5164104742482944</v>
      </c>
      <c r="L445">
        <f t="shared" si="110"/>
        <v>7.6221201482719909</v>
      </c>
      <c r="M445">
        <f t="shared" si="111"/>
        <v>17.96736479128699</v>
      </c>
      <c r="N445">
        <f t="shared" si="115"/>
        <v>2.3572660154616387</v>
      </c>
      <c r="O445">
        <f t="shared" si="113"/>
        <v>136.94941318702135</v>
      </c>
      <c r="Q445">
        <f t="shared" si="122"/>
        <v>0</v>
      </c>
      <c r="R445">
        <f t="shared" si="122"/>
        <v>1</v>
      </c>
      <c r="S445">
        <f t="shared" si="122"/>
        <v>0</v>
      </c>
      <c r="T445">
        <f t="shared" si="122"/>
        <v>0</v>
      </c>
      <c r="U445">
        <f t="shared" si="122"/>
        <v>0</v>
      </c>
      <c r="V445">
        <f t="shared" si="122"/>
        <v>0</v>
      </c>
      <c r="W445">
        <f t="shared" si="122"/>
        <v>0</v>
      </c>
      <c r="X445">
        <f t="shared" si="122"/>
        <v>0</v>
      </c>
      <c r="Y445">
        <f t="shared" si="122"/>
        <v>0</v>
      </c>
      <c r="Z445">
        <f t="shared" si="122"/>
        <v>0</v>
      </c>
      <c r="AA445">
        <f t="shared" si="122"/>
        <v>0</v>
      </c>
      <c r="AB445">
        <f t="shared" si="122"/>
        <v>0</v>
      </c>
      <c r="AC445">
        <f t="shared" si="122"/>
        <v>0</v>
      </c>
      <c r="AD445">
        <f t="shared" si="122"/>
        <v>0</v>
      </c>
      <c r="AE445">
        <f t="shared" si="122"/>
        <v>0</v>
      </c>
      <c r="AF445">
        <f t="shared" si="122"/>
        <v>0</v>
      </c>
      <c r="AG445">
        <f t="shared" si="122"/>
        <v>0</v>
      </c>
      <c r="AH445">
        <f t="shared" si="122"/>
        <v>0</v>
      </c>
      <c r="AI445">
        <f t="shared" si="122"/>
        <v>0</v>
      </c>
      <c r="AJ445">
        <f t="shared" si="122"/>
        <v>0</v>
      </c>
      <c r="AK445">
        <f t="shared" si="122"/>
        <v>0</v>
      </c>
      <c r="AL445">
        <f t="shared" si="122"/>
        <v>0</v>
      </c>
      <c r="AM445">
        <f t="shared" si="112"/>
        <v>0</v>
      </c>
      <c r="AO445">
        <f t="shared" si="123"/>
        <v>0</v>
      </c>
      <c r="AP445">
        <f t="shared" si="123"/>
        <v>0</v>
      </c>
      <c r="AQ445">
        <f t="shared" si="123"/>
        <v>0</v>
      </c>
      <c r="AR445">
        <f t="shared" si="123"/>
        <v>0</v>
      </c>
      <c r="AS445">
        <f t="shared" si="123"/>
        <v>0</v>
      </c>
      <c r="AT445">
        <f t="shared" si="123"/>
        <v>0</v>
      </c>
      <c r="AU445">
        <f t="shared" si="123"/>
        <v>0</v>
      </c>
      <c r="AV445">
        <f t="shared" si="123"/>
        <v>0</v>
      </c>
      <c r="AW445">
        <f t="shared" si="123"/>
        <v>0</v>
      </c>
      <c r="AX445">
        <f t="shared" si="123"/>
        <v>0</v>
      </c>
      <c r="AY445">
        <f t="shared" si="123"/>
        <v>0</v>
      </c>
      <c r="AZ445">
        <f t="shared" si="123"/>
        <v>0</v>
      </c>
      <c r="BA445">
        <f t="shared" si="123"/>
        <v>0</v>
      </c>
      <c r="BB445">
        <f t="shared" si="123"/>
        <v>0</v>
      </c>
      <c r="BC445">
        <f t="shared" si="123"/>
        <v>0</v>
      </c>
      <c r="BD445">
        <f t="shared" si="123"/>
        <v>1</v>
      </c>
      <c r="BE445">
        <f t="shared" si="123"/>
        <v>0</v>
      </c>
      <c r="BF445">
        <f t="shared" si="123"/>
        <v>0</v>
      </c>
      <c r="BG445">
        <f t="shared" si="123"/>
        <v>0</v>
      </c>
      <c r="BH445">
        <f t="shared" si="123"/>
        <v>0</v>
      </c>
      <c r="BI445">
        <f t="shared" si="123"/>
        <v>0</v>
      </c>
      <c r="BJ445">
        <f t="shared" si="123"/>
        <v>0</v>
      </c>
      <c r="BK445">
        <f t="shared" si="123"/>
        <v>0</v>
      </c>
    </row>
    <row r="446" spans="2:63">
      <c r="B446">
        <f t="shared" si="114"/>
        <v>9.2999999999999829</v>
      </c>
      <c r="C446">
        <f t="shared" si="101"/>
        <v>37.199999999999932</v>
      </c>
      <c r="D446">
        <f t="shared" si="102"/>
        <v>-0.95729183717695465</v>
      </c>
      <c r="E446">
        <f t="shared" si="103"/>
        <v>7.0240641665342105</v>
      </c>
      <c r="F446">
        <f t="shared" si="104"/>
        <v>3.8291673487078186</v>
      </c>
      <c r="G446">
        <f t="shared" si="105"/>
        <v>55.799999999999898</v>
      </c>
      <c r="H446">
        <f t="shared" si="106"/>
        <v>-1.3613267472144015</v>
      </c>
      <c r="I446">
        <f t="shared" si="107"/>
        <v>8.7911558707300621</v>
      </c>
      <c r="J446">
        <f t="shared" si="108"/>
        <v>8.167960483286409</v>
      </c>
      <c r="K446">
        <f t="shared" si="109"/>
        <v>-2.318618584391356</v>
      </c>
      <c r="L446">
        <f t="shared" si="110"/>
        <v>15.815220037264272</v>
      </c>
      <c r="M446">
        <f t="shared" si="111"/>
        <v>11.997127831994227</v>
      </c>
      <c r="N446">
        <f t="shared" si="115"/>
        <v>0.75858115180985486</v>
      </c>
      <c r="O446">
        <f t="shared" si="113"/>
        <v>189.73721647817598</v>
      </c>
      <c r="Q446">
        <f t="shared" si="122"/>
        <v>0</v>
      </c>
      <c r="R446">
        <f t="shared" si="122"/>
        <v>0</v>
      </c>
      <c r="S446">
        <f t="shared" si="122"/>
        <v>0</v>
      </c>
      <c r="T446">
        <f t="shared" si="122"/>
        <v>0</v>
      </c>
      <c r="U446">
        <f t="shared" si="122"/>
        <v>1</v>
      </c>
      <c r="V446">
        <f t="shared" si="122"/>
        <v>0</v>
      </c>
      <c r="W446">
        <f t="shared" si="122"/>
        <v>0</v>
      </c>
      <c r="X446">
        <f t="shared" si="122"/>
        <v>0</v>
      </c>
      <c r="Y446">
        <f t="shared" si="122"/>
        <v>0</v>
      </c>
      <c r="Z446">
        <f t="shared" si="122"/>
        <v>0</v>
      </c>
      <c r="AA446">
        <f t="shared" si="122"/>
        <v>0</v>
      </c>
      <c r="AB446">
        <f t="shared" si="122"/>
        <v>0</v>
      </c>
      <c r="AC446">
        <f t="shared" si="122"/>
        <v>0</v>
      </c>
      <c r="AD446">
        <f t="shared" si="122"/>
        <v>0</v>
      </c>
      <c r="AE446">
        <f t="shared" si="122"/>
        <v>0</v>
      </c>
      <c r="AF446">
        <f t="shared" si="122"/>
        <v>0</v>
      </c>
      <c r="AG446">
        <f t="shared" si="122"/>
        <v>0</v>
      </c>
      <c r="AH446">
        <f t="shared" si="122"/>
        <v>0</v>
      </c>
      <c r="AI446">
        <f t="shared" si="122"/>
        <v>0</v>
      </c>
      <c r="AJ446">
        <f t="shared" si="122"/>
        <v>0</v>
      </c>
      <c r="AK446">
        <f t="shared" si="122"/>
        <v>0</v>
      </c>
      <c r="AL446">
        <f t="shared" si="122"/>
        <v>0</v>
      </c>
      <c r="AM446">
        <f t="shared" si="112"/>
        <v>0</v>
      </c>
      <c r="AO446">
        <f t="shared" si="123"/>
        <v>0</v>
      </c>
      <c r="AP446">
        <f t="shared" si="123"/>
        <v>0</v>
      </c>
      <c r="AQ446">
        <f t="shared" si="123"/>
        <v>0</v>
      </c>
      <c r="AR446">
        <f t="shared" si="123"/>
        <v>0</v>
      </c>
      <c r="AS446">
        <f t="shared" si="123"/>
        <v>0</v>
      </c>
      <c r="AT446">
        <f t="shared" si="123"/>
        <v>0</v>
      </c>
      <c r="AU446">
        <f t="shared" si="123"/>
        <v>0</v>
      </c>
      <c r="AV446">
        <f t="shared" si="123"/>
        <v>0</v>
      </c>
      <c r="AW446">
        <f t="shared" si="123"/>
        <v>0</v>
      </c>
      <c r="AX446">
        <f t="shared" si="123"/>
        <v>0</v>
      </c>
      <c r="AY446">
        <f t="shared" si="123"/>
        <v>0</v>
      </c>
      <c r="AZ446">
        <f t="shared" si="123"/>
        <v>0</v>
      </c>
      <c r="BA446">
        <f t="shared" si="123"/>
        <v>0</v>
      </c>
      <c r="BB446">
        <f t="shared" si="123"/>
        <v>0</v>
      </c>
      <c r="BC446">
        <f t="shared" si="123"/>
        <v>0</v>
      </c>
      <c r="BD446">
        <f t="shared" si="123"/>
        <v>0</v>
      </c>
      <c r="BE446">
        <f t="shared" si="123"/>
        <v>0</v>
      </c>
      <c r="BF446">
        <f t="shared" si="123"/>
        <v>0</v>
      </c>
      <c r="BG446">
        <f t="shared" si="123"/>
        <v>0</v>
      </c>
      <c r="BH446">
        <f t="shared" si="123"/>
        <v>1</v>
      </c>
      <c r="BI446">
        <f t="shared" si="123"/>
        <v>0</v>
      </c>
      <c r="BJ446">
        <f t="shared" si="123"/>
        <v>0</v>
      </c>
      <c r="BK446">
        <f t="shared" si="123"/>
        <v>0</v>
      </c>
    </row>
    <row r="447" spans="2:63">
      <c r="B447">
        <f t="shared" si="114"/>
        <v>9.3999999999999826</v>
      </c>
      <c r="C447">
        <f t="shared" si="101"/>
        <v>37.59999999999993</v>
      </c>
      <c r="D447">
        <f t="shared" si="102"/>
        <v>-0.19789931510072051</v>
      </c>
      <c r="E447">
        <f t="shared" si="103"/>
        <v>7.9607395245242545</v>
      </c>
      <c r="F447">
        <f t="shared" si="104"/>
        <v>0.79159726040288203</v>
      </c>
      <c r="G447">
        <f t="shared" si="105"/>
        <v>56.399999999999892</v>
      </c>
      <c r="H447">
        <f t="shared" si="106"/>
        <v>-0.29624144886348353</v>
      </c>
      <c r="I447">
        <f t="shared" si="107"/>
        <v>11.867631446211561</v>
      </c>
      <c r="J447">
        <f t="shared" si="108"/>
        <v>1.7774486931809013</v>
      </c>
      <c r="K447">
        <f t="shared" si="109"/>
        <v>-0.49414076396420403</v>
      </c>
      <c r="L447">
        <f t="shared" si="110"/>
        <v>19.828370970735815</v>
      </c>
      <c r="M447">
        <f t="shared" si="111"/>
        <v>2.5690459535837835</v>
      </c>
      <c r="N447">
        <f t="shared" si="115"/>
        <v>0.12956414611040779</v>
      </c>
      <c r="O447">
        <f t="shared" si="113"/>
        <v>50.939996208527006</v>
      </c>
      <c r="Q447">
        <f t="shared" si="122"/>
        <v>0</v>
      </c>
      <c r="R447">
        <f t="shared" si="122"/>
        <v>0</v>
      </c>
      <c r="S447">
        <f t="shared" si="122"/>
        <v>0</v>
      </c>
      <c r="T447">
        <f t="shared" si="122"/>
        <v>0</v>
      </c>
      <c r="U447">
        <f t="shared" si="122"/>
        <v>0</v>
      </c>
      <c r="V447">
        <f t="shared" si="122"/>
        <v>0</v>
      </c>
      <c r="W447">
        <f t="shared" si="122"/>
        <v>0</v>
      </c>
      <c r="X447">
        <f t="shared" si="122"/>
        <v>0</v>
      </c>
      <c r="Y447">
        <f t="shared" si="122"/>
        <v>0</v>
      </c>
      <c r="Z447">
        <f t="shared" si="122"/>
        <v>1</v>
      </c>
      <c r="AA447">
        <f t="shared" si="122"/>
        <v>0</v>
      </c>
      <c r="AB447">
        <f t="shared" si="122"/>
        <v>0</v>
      </c>
      <c r="AC447">
        <f t="shared" si="122"/>
        <v>0</v>
      </c>
      <c r="AD447">
        <f t="shared" si="122"/>
        <v>0</v>
      </c>
      <c r="AE447">
        <f t="shared" si="122"/>
        <v>0</v>
      </c>
      <c r="AF447">
        <f t="shared" si="122"/>
        <v>0</v>
      </c>
      <c r="AG447">
        <f t="shared" si="122"/>
        <v>0</v>
      </c>
      <c r="AH447">
        <f t="shared" si="122"/>
        <v>0</v>
      </c>
      <c r="AI447">
        <f t="shared" si="122"/>
        <v>0</v>
      </c>
      <c r="AJ447">
        <f t="shared" si="122"/>
        <v>0</v>
      </c>
      <c r="AK447">
        <f t="shared" si="122"/>
        <v>0</v>
      </c>
      <c r="AL447">
        <f t="shared" si="122"/>
        <v>0</v>
      </c>
      <c r="AM447">
        <f t="shared" si="112"/>
        <v>0</v>
      </c>
      <c r="AO447">
        <f t="shared" si="123"/>
        <v>0</v>
      </c>
      <c r="AP447">
        <f t="shared" si="123"/>
        <v>0</v>
      </c>
      <c r="AQ447">
        <f t="shared" si="123"/>
        <v>0</v>
      </c>
      <c r="AR447">
        <f t="shared" si="123"/>
        <v>0</v>
      </c>
      <c r="AS447">
        <f t="shared" si="123"/>
        <v>0</v>
      </c>
      <c r="AT447">
        <f t="shared" si="123"/>
        <v>0</v>
      </c>
      <c r="AU447">
        <f t="shared" si="123"/>
        <v>0</v>
      </c>
      <c r="AV447">
        <f t="shared" si="123"/>
        <v>0</v>
      </c>
      <c r="AW447">
        <f t="shared" si="123"/>
        <v>0</v>
      </c>
      <c r="AX447">
        <f t="shared" si="123"/>
        <v>0</v>
      </c>
      <c r="AY447">
        <f t="shared" si="123"/>
        <v>0</v>
      </c>
      <c r="AZ447">
        <f t="shared" si="123"/>
        <v>0</v>
      </c>
      <c r="BA447">
        <f t="shared" si="123"/>
        <v>0</v>
      </c>
      <c r="BB447">
        <f t="shared" si="123"/>
        <v>0</v>
      </c>
      <c r="BC447">
        <f t="shared" si="123"/>
        <v>0</v>
      </c>
      <c r="BD447">
        <f t="shared" si="123"/>
        <v>0</v>
      </c>
      <c r="BE447">
        <f t="shared" si="123"/>
        <v>0</v>
      </c>
      <c r="BF447">
        <f t="shared" si="123"/>
        <v>0</v>
      </c>
      <c r="BG447">
        <f t="shared" si="123"/>
        <v>0</v>
      </c>
      <c r="BH447">
        <f t="shared" si="123"/>
        <v>0</v>
      </c>
      <c r="BI447">
        <f t="shared" si="123"/>
        <v>0</v>
      </c>
      <c r="BJ447">
        <f t="shared" si="123"/>
        <v>1</v>
      </c>
      <c r="BK447">
        <f t="shared" si="123"/>
        <v>0</v>
      </c>
    </row>
    <row r="448" spans="2:63">
      <c r="B448">
        <f t="shared" si="114"/>
        <v>9.4999999999999822</v>
      </c>
      <c r="C448">
        <f t="shared" si="101"/>
        <v>37.999999999999929</v>
      </c>
      <c r="D448">
        <f t="shared" si="102"/>
        <v>0.59273715741863486</v>
      </c>
      <c r="E448">
        <f t="shared" si="103"/>
        <v>7.640589152378527</v>
      </c>
      <c r="F448">
        <f t="shared" si="104"/>
        <v>-2.3709486296745395</v>
      </c>
      <c r="G448">
        <f t="shared" si="105"/>
        <v>56.999999999999893</v>
      </c>
      <c r="H448">
        <f t="shared" si="106"/>
        <v>0.87232951049545815</v>
      </c>
      <c r="I448">
        <f t="shared" si="107"/>
        <v>10.798401923630884</v>
      </c>
      <c r="J448">
        <f t="shared" si="108"/>
        <v>-5.2339770629727491</v>
      </c>
      <c r="K448">
        <f t="shared" si="109"/>
        <v>1.4650666679140931</v>
      </c>
      <c r="L448">
        <f t="shared" si="110"/>
        <v>18.438991076009412</v>
      </c>
      <c r="M448">
        <f t="shared" si="111"/>
        <v>-7.6049256926472886</v>
      </c>
      <c r="N448">
        <f t="shared" si="115"/>
        <v>-0.41243719145468322</v>
      </c>
      <c r="O448">
        <f t="shared" si="113"/>
        <v>140.22715698043805</v>
      </c>
      <c r="Q448">
        <f t="shared" si="122"/>
        <v>0</v>
      </c>
      <c r="R448">
        <f t="shared" si="122"/>
        <v>0</v>
      </c>
      <c r="S448">
        <f t="shared" si="122"/>
        <v>0</v>
      </c>
      <c r="T448">
        <f t="shared" si="122"/>
        <v>0</v>
      </c>
      <c r="U448">
        <f t="shared" si="122"/>
        <v>0</v>
      </c>
      <c r="V448">
        <f t="shared" si="122"/>
        <v>0</v>
      </c>
      <c r="W448">
        <f t="shared" si="122"/>
        <v>0</v>
      </c>
      <c r="X448">
        <f t="shared" si="122"/>
        <v>0</v>
      </c>
      <c r="Y448">
        <f t="shared" si="122"/>
        <v>0</v>
      </c>
      <c r="Z448">
        <f t="shared" si="122"/>
        <v>0</v>
      </c>
      <c r="AA448">
        <f t="shared" si="122"/>
        <v>0</v>
      </c>
      <c r="AB448">
        <f t="shared" si="122"/>
        <v>0</v>
      </c>
      <c r="AC448">
        <f t="shared" si="122"/>
        <v>0</v>
      </c>
      <c r="AD448">
        <f t="shared" ref="AD448:AL448" si="124">IF(AD$349&lt;$K448,IF($K448&lt;AE$349,1,0),0)</f>
        <v>0</v>
      </c>
      <c r="AE448">
        <f t="shared" si="124"/>
        <v>0</v>
      </c>
      <c r="AF448">
        <f t="shared" si="124"/>
        <v>1</v>
      </c>
      <c r="AG448">
        <f t="shared" si="124"/>
        <v>0</v>
      </c>
      <c r="AH448">
        <f t="shared" si="124"/>
        <v>0</v>
      </c>
      <c r="AI448">
        <f t="shared" si="124"/>
        <v>0</v>
      </c>
      <c r="AJ448">
        <f t="shared" si="124"/>
        <v>0</v>
      </c>
      <c r="AK448">
        <f t="shared" si="124"/>
        <v>0</v>
      </c>
      <c r="AL448">
        <f t="shared" si="124"/>
        <v>0</v>
      </c>
      <c r="AM448">
        <f t="shared" si="112"/>
        <v>0</v>
      </c>
      <c r="AO448">
        <f t="shared" si="123"/>
        <v>0</v>
      </c>
      <c r="AP448">
        <f t="shared" si="123"/>
        <v>0</v>
      </c>
      <c r="AQ448">
        <f t="shared" ref="AQ448:BK448" si="125">IF(AQ$349&lt;$L448,IF($L448&lt;AR$349,1,0),0)</f>
        <v>0</v>
      </c>
      <c r="AR448">
        <f t="shared" si="125"/>
        <v>0</v>
      </c>
      <c r="AS448">
        <f t="shared" si="125"/>
        <v>0</v>
      </c>
      <c r="AT448">
        <f t="shared" si="125"/>
        <v>0</v>
      </c>
      <c r="AU448">
        <f t="shared" si="125"/>
        <v>0</v>
      </c>
      <c r="AV448">
        <f t="shared" si="125"/>
        <v>0</v>
      </c>
      <c r="AW448">
        <f t="shared" si="125"/>
        <v>0</v>
      </c>
      <c r="AX448">
        <f t="shared" si="125"/>
        <v>0</v>
      </c>
      <c r="AY448">
        <f t="shared" si="125"/>
        <v>0</v>
      </c>
      <c r="AZ448">
        <f t="shared" si="125"/>
        <v>0</v>
      </c>
      <c r="BA448">
        <f t="shared" si="125"/>
        <v>0</v>
      </c>
      <c r="BB448">
        <f t="shared" si="125"/>
        <v>0</v>
      </c>
      <c r="BC448">
        <f t="shared" si="125"/>
        <v>0</v>
      </c>
      <c r="BD448">
        <f t="shared" si="125"/>
        <v>0</v>
      </c>
      <c r="BE448">
        <f t="shared" si="125"/>
        <v>0</v>
      </c>
      <c r="BF448">
        <f t="shared" si="125"/>
        <v>0</v>
      </c>
      <c r="BG448">
        <f t="shared" si="125"/>
        <v>0</v>
      </c>
      <c r="BH448">
        <f t="shared" si="125"/>
        <v>0</v>
      </c>
      <c r="BI448">
        <f t="shared" si="125"/>
        <v>0</v>
      </c>
      <c r="BJ448">
        <f t="shared" si="125"/>
        <v>1</v>
      </c>
      <c r="BK448">
        <f t="shared" si="125"/>
        <v>0</v>
      </c>
    </row>
    <row r="449" spans="2:63">
      <c r="B449">
        <f t="shared" si="114"/>
        <v>9.5999999999999819</v>
      </c>
      <c r="C449">
        <f t="shared" si="101"/>
        <v>38.399999999999928</v>
      </c>
      <c r="D449">
        <f t="shared" si="102"/>
        <v>1.289793465889626</v>
      </c>
      <c r="E449">
        <f t="shared" si="103"/>
        <v>6.1141577543906092</v>
      </c>
      <c r="F449">
        <f t="shared" si="104"/>
        <v>-5.1591738635585038</v>
      </c>
      <c r="G449">
        <f t="shared" si="105"/>
        <v>57.599999999999895</v>
      </c>
      <c r="H449">
        <f t="shared" si="106"/>
        <v>1.7361706747607373</v>
      </c>
      <c r="I449">
        <f t="shared" si="107"/>
        <v>5.9569799371519174</v>
      </c>
      <c r="J449">
        <f t="shared" si="108"/>
        <v>-10.417024048564423</v>
      </c>
      <c r="K449">
        <f t="shared" si="109"/>
        <v>3.0259641406503635</v>
      </c>
      <c r="L449">
        <f t="shared" si="110"/>
        <v>12.071137691542527</v>
      </c>
      <c r="M449">
        <f t="shared" si="111"/>
        <v>-15.576197912122927</v>
      </c>
      <c r="N449">
        <f t="shared" si="115"/>
        <v>-1.2903670151187301</v>
      </c>
      <c r="O449">
        <f t="shared" si="113"/>
        <v>188.02242970795308</v>
      </c>
      <c r="Q449">
        <f t="shared" ref="Q449:AL460" si="126">IF(Q$349&lt;$K449,IF($K449&lt;R$349,1,0),0)</f>
        <v>0</v>
      </c>
      <c r="R449">
        <f t="shared" si="126"/>
        <v>0</v>
      </c>
      <c r="S449">
        <f t="shared" si="126"/>
        <v>0</v>
      </c>
      <c r="T449">
        <f t="shared" si="126"/>
        <v>0</v>
      </c>
      <c r="U449">
        <f t="shared" si="126"/>
        <v>0</v>
      </c>
      <c r="V449">
        <f t="shared" si="126"/>
        <v>0</v>
      </c>
      <c r="W449">
        <f t="shared" si="126"/>
        <v>0</v>
      </c>
      <c r="X449">
        <f t="shared" si="126"/>
        <v>0</v>
      </c>
      <c r="Y449">
        <f t="shared" si="126"/>
        <v>0</v>
      </c>
      <c r="Z449">
        <f t="shared" si="126"/>
        <v>0</v>
      </c>
      <c r="AA449">
        <f t="shared" si="126"/>
        <v>0</v>
      </c>
      <c r="AB449">
        <f t="shared" si="126"/>
        <v>0</v>
      </c>
      <c r="AC449">
        <f t="shared" si="126"/>
        <v>0</v>
      </c>
      <c r="AD449">
        <f t="shared" si="126"/>
        <v>0</v>
      </c>
      <c r="AE449">
        <f t="shared" si="126"/>
        <v>0</v>
      </c>
      <c r="AF449">
        <f t="shared" si="126"/>
        <v>0</v>
      </c>
      <c r="AG449">
        <f t="shared" si="126"/>
        <v>0</v>
      </c>
      <c r="AH449">
        <f t="shared" si="126"/>
        <v>0</v>
      </c>
      <c r="AI449">
        <f t="shared" si="126"/>
        <v>0</v>
      </c>
      <c r="AJ449">
        <f t="shared" si="126"/>
        <v>1</v>
      </c>
      <c r="AK449">
        <f t="shared" si="126"/>
        <v>0</v>
      </c>
      <c r="AL449">
        <f t="shared" si="126"/>
        <v>0</v>
      </c>
      <c r="AM449">
        <f t="shared" si="112"/>
        <v>0</v>
      </c>
      <c r="AO449">
        <f t="shared" ref="AO449:BK460" si="127">IF(AO$349&lt;$L449,IF($L449&lt;AP$349,1,0),0)</f>
        <v>0</v>
      </c>
      <c r="AP449">
        <f t="shared" si="127"/>
        <v>0</v>
      </c>
      <c r="AQ449">
        <f t="shared" si="127"/>
        <v>0</v>
      </c>
      <c r="AR449">
        <f t="shared" si="127"/>
        <v>0</v>
      </c>
      <c r="AS449">
        <f t="shared" si="127"/>
        <v>0</v>
      </c>
      <c r="AT449">
        <f t="shared" si="127"/>
        <v>0</v>
      </c>
      <c r="AU449">
        <f t="shared" si="127"/>
        <v>0</v>
      </c>
      <c r="AV449">
        <f t="shared" si="127"/>
        <v>0</v>
      </c>
      <c r="AW449">
        <f t="shared" si="127"/>
        <v>0</v>
      </c>
      <c r="AX449">
        <f t="shared" si="127"/>
        <v>0</v>
      </c>
      <c r="AY449">
        <f t="shared" si="127"/>
        <v>0</v>
      </c>
      <c r="AZ449">
        <f t="shared" si="127"/>
        <v>0</v>
      </c>
      <c r="BA449">
        <f t="shared" si="127"/>
        <v>0</v>
      </c>
      <c r="BB449">
        <f t="shared" si="127"/>
        <v>0</v>
      </c>
      <c r="BC449">
        <f t="shared" si="127"/>
        <v>0</v>
      </c>
      <c r="BD449">
        <f t="shared" si="127"/>
        <v>0</v>
      </c>
      <c r="BE449">
        <f t="shared" si="127"/>
        <v>0</v>
      </c>
      <c r="BF449">
        <f t="shared" si="127"/>
        <v>1</v>
      </c>
      <c r="BG449">
        <f t="shared" si="127"/>
        <v>0</v>
      </c>
      <c r="BH449">
        <f t="shared" si="127"/>
        <v>0</v>
      </c>
      <c r="BI449">
        <f t="shared" si="127"/>
        <v>0</v>
      </c>
      <c r="BJ449">
        <f t="shared" si="127"/>
        <v>0</v>
      </c>
      <c r="BK449">
        <f t="shared" si="127"/>
        <v>0</v>
      </c>
    </row>
    <row r="450" spans="2:63">
      <c r="B450">
        <f t="shared" si="114"/>
        <v>9.6999999999999815</v>
      </c>
      <c r="C450">
        <f t="shared" si="101"/>
        <v>38.799999999999926</v>
      </c>
      <c r="D450">
        <f t="shared" si="102"/>
        <v>1.783219746082817</v>
      </c>
      <c r="E450">
        <f t="shared" si="103"/>
        <v>3.622435285120404</v>
      </c>
      <c r="F450">
        <f t="shared" si="104"/>
        <v>-7.1328789843312679</v>
      </c>
      <c r="G450">
        <f t="shared" si="105"/>
        <v>58.199999999999889</v>
      </c>
      <c r="H450">
        <f t="shared" si="106"/>
        <v>1.9935174723881486</v>
      </c>
      <c r="I450">
        <f t="shared" si="107"/>
        <v>-0.96538652476301823</v>
      </c>
      <c r="J450">
        <f t="shared" si="108"/>
        <v>-11.961104834328891</v>
      </c>
      <c r="K450">
        <f t="shared" si="109"/>
        <v>3.7767372184709656</v>
      </c>
      <c r="L450">
        <f t="shared" si="110"/>
        <v>2.6570487603573856</v>
      </c>
      <c r="M450">
        <f t="shared" si="111"/>
        <v>-19.09398381866016</v>
      </c>
      <c r="N450">
        <f t="shared" si="115"/>
        <v>-7.1861623706491295</v>
      </c>
      <c r="O450">
        <f t="shared" si="113"/>
        <v>50.733646035654957</v>
      </c>
      <c r="Q450">
        <f t="shared" si="126"/>
        <v>0</v>
      </c>
      <c r="R450">
        <f t="shared" si="126"/>
        <v>0</v>
      </c>
      <c r="S450">
        <f t="shared" si="126"/>
        <v>0</v>
      </c>
      <c r="T450">
        <f t="shared" si="126"/>
        <v>0</v>
      </c>
      <c r="U450">
        <f t="shared" si="126"/>
        <v>0</v>
      </c>
      <c r="V450">
        <f t="shared" si="126"/>
        <v>0</v>
      </c>
      <c r="W450">
        <f t="shared" si="126"/>
        <v>0</v>
      </c>
      <c r="X450">
        <f t="shared" si="126"/>
        <v>0</v>
      </c>
      <c r="Y450">
        <f t="shared" si="126"/>
        <v>0</v>
      </c>
      <c r="Z450">
        <f t="shared" si="126"/>
        <v>0</v>
      </c>
      <c r="AA450">
        <f t="shared" si="126"/>
        <v>0</v>
      </c>
      <c r="AB450">
        <f t="shared" si="126"/>
        <v>0</v>
      </c>
      <c r="AC450">
        <f t="shared" si="126"/>
        <v>0</v>
      </c>
      <c r="AD450">
        <f t="shared" si="126"/>
        <v>0</v>
      </c>
      <c r="AE450">
        <f t="shared" si="126"/>
        <v>0</v>
      </c>
      <c r="AF450">
        <f t="shared" si="126"/>
        <v>0</v>
      </c>
      <c r="AG450">
        <f t="shared" si="126"/>
        <v>0</v>
      </c>
      <c r="AH450">
        <f t="shared" si="126"/>
        <v>0</v>
      </c>
      <c r="AI450">
        <f t="shared" si="126"/>
        <v>0</v>
      </c>
      <c r="AJ450">
        <f t="shared" si="126"/>
        <v>0</v>
      </c>
      <c r="AK450">
        <f t="shared" si="126"/>
        <v>0</v>
      </c>
      <c r="AL450">
        <f t="shared" si="126"/>
        <v>1</v>
      </c>
      <c r="AM450">
        <f t="shared" si="112"/>
        <v>0</v>
      </c>
      <c r="AO450">
        <f t="shared" si="127"/>
        <v>0</v>
      </c>
      <c r="AP450">
        <f t="shared" si="127"/>
        <v>0</v>
      </c>
      <c r="AQ450">
        <f t="shared" si="127"/>
        <v>0</v>
      </c>
      <c r="AR450">
        <f t="shared" si="127"/>
        <v>0</v>
      </c>
      <c r="AS450">
        <f t="shared" si="127"/>
        <v>0</v>
      </c>
      <c r="AT450">
        <f t="shared" si="127"/>
        <v>0</v>
      </c>
      <c r="AU450">
        <f t="shared" si="127"/>
        <v>0</v>
      </c>
      <c r="AV450">
        <f t="shared" si="127"/>
        <v>0</v>
      </c>
      <c r="AW450">
        <f t="shared" si="127"/>
        <v>0</v>
      </c>
      <c r="AX450">
        <f t="shared" si="127"/>
        <v>0</v>
      </c>
      <c r="AY450">
        <f t="shared" si="127"/>
        <v>0</v>
      </c>
      <c r="AZ450">
        <f t="shared" si="127"/>
        <v>0</v>
      </c>
      <c r="BA450">
        <f t="shared" si="127"/>
        <v>1</v>
      </c>
      <c r="BB450">
        <f t="shared" si="127"/>
        <v>0</v>
      </c>
      <c r="BC450">
        <f t="shared" si="127"/>
        <v>0</v>
      </c>
      <c r="BD450">
        <f t="shared" si="127"/>
        <v>0</v>
      </c>
      <c r="BE450">
        <f t="shared" si="127"/>
        <v>0</v>
      </c>
      <c r="BF450">
        <f t="shared" si="127"/>
        <v>0</v>
      </c>
      <c r="BG450">
        <f t="shared" si="127"/>
        <v>0</v>
      </c>
      <c r="BH450">
        <f t="shared" si="127"/>
        <v>0</v>
      </c>
      <c r="BI450">
        <f t="shared" si="127"/>
        <v>0</v>
      </c>
      <c r="BJ450">
        <f t="shared" si="127"/>
        <v>0</v>
      </c>
      <c r="BK450">
        <f t="shared" si="127"/>
        <v>0</v>
      </c>
    </row>
    <row r="451" spans="2:63">
      <c r="B451">
        <f t="shared" si="114"/>
        <v>9.7999999999999812</v>
      </c>
      <c r="C451">
        <f t="shared" si="101"/>
        <v>39.199999999999925</v>
      </c>
      <c r="D451">
        <f t="shared" si="102"/>
        <v>1.9951148378155994</v>
      </c>
      <c r="E451">
        <f t="shared" si="103"/>
        <v>0.55880993445764215</v>
      </c>
      <c r="F451">
        <f t="shared" si="104"/>
        <v>-7.9804593512623976</v>
      </c>
      <c r="G451">
        <f t="shared" si="105"/>
        <v>58.799999999999883</v>
      </c>
      <c r="H451">
        <f t="shared" si="106"/>
        <v>1.5544712630525961</v>
      </c>
      <c r="I451">
        <f t="shared" si="107"/>
        <v>-7.5505156992335296</v>
      </c>
      <c r="J451">
        <f t="shared" si="108"/>
        <v>-9.3268275783155765</v>
      </c>
      <c r="K451">
        <f t="shared" si="109"/>
        <v>3.5495861008681953</v>
      </c>
      <c r="L451">
        <f t="shared" si="110"/>
        <v>-6.9917057647758876</v>
      </c>
      <c r="M451">
        <f t="shared" si="111"/>
        <v>-17.307286929577973</v>
      </c>
      <c r="N451">
        <f t="shared" si="115"/>
        <v>2.4754026430534068</v>
      </c>
      <c r="O451">
        <f t="shared" si="113"/>
        <v>121.00745779816069</v>
      </c>
      <c r="Q451">
        <f t="shared" si="126"/>
        <v>0</v>
      </c>
      <c r="R451">
        <f t="shared" si="126"/>
        <v>0</v>
      </c>
      <c r="S451">
        <f t="shared" si="126"/>
        <v>0</v>
      </c>
      <c r="T451">
        <f t="shared" si="126"/>
        <v>0</v>
      </c>
      <c r="U451">
        <f t="shared" si="126"/>
        <v>0</v>
      </c>
      <c r="V451">
        <f t="shared" si="126"/>
        <v>0</v>
      </c>
      <c r="W451">
        <f t="shared" si="126"/>
        <v>0</v>
      </c>
      <c r="X451">
        <f t="shared" si="126"/>
        <v>0</v>
      </c>
      <c r="Y451">
        <f t="shared" si="126"/>
        <v>0</v>
      </c>
      <c r="Z451">
        <f t="shared" si="126"/>
        <v>0</v>
      </c>
      <c r="AA451">
        <f t="shared" si="126"/>
        <v>0</v>
      </c>
      <c r="AB451">
        <f t="shared" si="126"/>
        <v>0</v>
      </c>
      <c r="AC451">
        <f t="shared" si="126"/>
        <v>0</v>
      </c>
      <c r="AD451">
        <f t="shared" si="126"/>
        <v>0</v>
      </c>
      <c r="AE451">
        <f t="shared" si="126"/>
        <v>0</v>
      </c>
      <c r="AF451">
        <f t="shared" si="126"/>
        <v>0</v>
      </c>
      <c r="AG451">
        <f t="shared" si="126"/>
        <v>0</v>
      </c>
      <c r="AH451">
        <f t="shared" si="126"/>
        <v>0</v>
      </c>
      <c r="AI451">
        <f t="shared" si="126"/>
        <v>0</v>
      </c>
      <c r="AJ451">
        <f t="shared" si="126"/>
        <v>0</v>
      </c>
      <c r="AK451">
        <f t="shared" si="126"/>
        <v>1</v>
      </c>
      <c r="AL451">
        <f t="shared" si="126"/>
        <v>0</v>
      </c>
      <c r="AM451">
        <f t="shared" si="112"/>
        <v>0</v>
      </c>
      <c r="AO451">
        <f t="shared" si="127"/>
        <v>0</v>
      </c>
      <c r="AP451">
        <f t="shared" si="127"/>
        <v>0</v>
      </c>
      <c r="AQ451">
        <f t="shared" si="127"/>
        <v>0</v>
      </c>
      <c r="AR451">
        <f t="shared" si="127"/>
        <v>0</v>
      </c>
      <c r="AS451">
        <f t="shared" si="127"/>
        <v>0</v>
      </c>
      <c r="AT451">
        <f t="shared" si="127"/>
        <v>0</v>
      </c>
      <c r="AU451">
        <f t="shared" si="127"/>
        <v>0</v>
      </c>
      <c r="AV451">
        <f t="shared" si="127"/>
        <v>1</v>
      </c>
      <c r="AW451">
        <f t="shared" si="127"/>
        <v>0</v>
      </c>
      <c r="AX451">
        <f t="shared" si="127"/>
        <v>0</v>
      </c>
      <c r="AY451">
        <f t="shared" si="127"/>
        <v>0</v>
      </c>
      <c r="AZ451">
        <f t="shared" si="127"/>
        <v>0</v>
      </c>
      <c r="BA451">
        <f t="shared" si="127"/>
        <v>0</v>
      </c>
      <c r="BB451">
        <f t="shared" si="127"/>
        <v>0</v>
      </c>
      <c r="BC451">
        <f t="shared" si="127"/>
        <v>0</v>
      </c>
      <c r="BD451">
        <f t="shared" si="127"/>
        <v>0</v>
      </c>
      <c r="BE451">
        <f t="shared" si="127"/>
        <v>0</v>
      </c>
      <c r="BF451">
        <f t="shared" si="127"/>
        <v>0</v>
      </c>
      <c r="BG451">
        <f t="shared" si="127"/>
        <v>0</v>
      </c>
      <c r="BH451">
        <f t="shared" si="127"/>
        <v>0</v>
      </c>
      <c r="BI451">
        <f t="shared" si="127"/>
        <v>0</v>
      </c>
      <c r="BJ451">
        <f t="shared" si="127"/>
        <v>0</v>
      </c>
      <c r="BK451">
        <f t="shared" si="127"/>
        <v>0</v>
      </c>
    </row>
    <row r="452" spans="2:63">
      <c r="B452">
        <f t="shared" si="114"/>
        <v>9.8999999999999808</v>
      </c>
      <c r="C452">
        <f t="shared" si="101"/>
        <v>39.599999999999923</v>
      </c>
      <c r="D452">
        <f t="shared" si="102"/>
        <v>1.8920251652538669</v>
      </c>
      <c r="E452">
        <f t="shared" si="103"/>
        <v>-2.5930392177399173</v>
      </c>
      <c r="F452">
        <f t="shared" si="104"/>
        <v>-7.5681006610154675</v>
      </c>
      <c r="G452">
        <f t="shared" si="105"/>
        <v>59.399999999999885</v>
      </c>
      <c r="H452">
        <f t="shared" si="106"/>
        <v>0.572403519113725</v>
      </c>
      <c r="I452">
        <f t="shared" si="107"/>
        <v>-11.498032510261226</v>
      </c>
      <c r="J452">
        <f t="shared" si="108"/>
        <v>-3.4344211146823502</v>
      </c>
      <c r="K452">
        <f t="shared" si="109"/>
        <v>2.4644286843675918</v>
      </c>
      <c r="L452">
        <f t="shared" si="110"/>
        <v>-14.091071728001143</v>
      </c>
      <c r="M452">
        <f t="shared" si="111"/>
        <v>-11.002521775697819</v>
      </c>
      <c r="N452">
        <f t="shared" si="115"/>
        <v>0.78081511385923208</v>
      </c>
      <c r="O452">
        <f t="shared" si="113"/>
        <v>155.03732353025248</v>
      </c>
      <c r="Q452">
        <f t="shared" si="126"/>
        <v>0</v>
      </c>
      <c r="R452">
        <f t="shared" si="126"/>
        <v>0</v>
      </c>
      <c r="S452">
        <f t="shared" si="126"/>
        <v>0</v>
      </c>
      <c r="T452">
        <f t="shared" si="126"/>
        <v>0</v>
      </c>
      <c r="U452">
        <f t="shared" si="126"/>
        <v>0</v>
      </c>
      <c r="V452">
        <f t="shared" si="126"/>
        <v>0</v>
      </c>
      <c r="W452">
        <f t="shared" si="126"/>
        <v>0</v>
      </c>
      <c r="X452">
        <f t="shared" si="126"/>
        <v>0</v>
      </c>
      <c r="Y452">
        <f t="shared" si="126"/>
        <v>0</v>
      </c>
      <c r="Z452">
        <f t="shared" si="126"/>
        <v>0</v>
      </c>
      <c r="AA452">
        <f t="shared" si="126"/>
        <v>0</v>
      </c>
      <c r="AB452">
        <f t="shared" si="126"/>
        <v>0</v>
      </c>
      <c r="AC452">
        <f t="shared" si="126"/>
        <v>0</v>
      </c>
      <c r="AD452">
        <f t="shared" si="126"/>
        <v>0</v>
      </c>
      <c r="AE452">
        <f t="shared" si="126"/>
        <v>0</v>
      </c>
      <c r="AF452">
        <f t="shared" si="126"/>
        <v>0</v>
      </c>
      <c r="AG452">
        <f t="shared" si="126"/>
        <v>0</v>
      </c>
      <c r="AH452">
        <f t="shared" si="126"/>
        <v>1</v>
      </c>
      <c r="AI452">
        <f t="shared" si="126"/>
        <v>0</v>
      </c>
      <c r="AJ452">
        <f t="shared" si="126"/>
        <v>0</v>
      </c>
      <c r="AK452">
        <f t="shared" si="126"/>
        <v>0</v>
      </c>
      <c r="AL452">
        <f t="shared" si="126"/>
        <v>0</v>
      </c>
      <c r="AM452">
        <f t="shared" si="112"/>
        <v>0</v>
      </c>
      <c r="AO452">
        <f t="shared" si="127"/>
        <v>0</v>
      </c>
      <c r="AP452">
        <f t="shared" si="127"/>
        <v>0</v>
      </c>
      <c r="AQ452">
        <f t="shared" si="127"/>
        <v>0</v>
      </c>
      <c r="AR452">
        <f t="shared" si="127"/>
        <v>1</v>
      </c>
      <c r="AS452">
        <f t="shared" si="127"/>
        <v>0</v>
      </c>
      <c r="AT452">
        <f t="shared" si="127"/>
        <v>0</v>
      </c>
      <c r="AU452">
        <f t="shared" si="127"/>
        <v>0</v>
      </c>
      <c r="AV452">
        <f t="shared" si="127"/>
        <v>0</v>
      </c>
      <c r="AW452">
        <f t="shared" si="127"/>
        <v>0</v>
      </c>
      <c r="AX452">
        <f t="shared" si="127"/>
        <v>0</v>
      </c>
      <c r="AY452">
        <f t="shared" si="127"/>
        <v>0</v>
      </c>
      <c r="AZ452">
        <f t="shared" si="127"/>
        <v>0</v>
      </c>
      <c r="BA452">
        <f t="shared" si="127"/>
        <v>0</v>
      </c>
      <c r="BB452">
        <f t="shared" si="127"/>
        <v>0</v>
      </c>
      <c r="BC452">
        <f t="shared" si="127"/>
        <v>0</v>
      </c>
      <c r="BD452">
        <f t="shared" si="127"/>
        <v>0</v>
      </c>
      <c r="BE452">
        <f t="shared" si="127"/>
        <v>0</v>
      </c>
      <c r="BF452">
        <f t="shared" si="127"/>
        <v>0</v>
      </c>
      <c r="BG452">
        <f t="shared" si="127"/>
        <v>0</v>
      </c>
      <c r="BH452">
        <f t="shared" si="127"/>
        <v>0</v>
      </c>
      <c r="BI452">
        <f t="shared" si="127"/>
        <v>0</v>
      </c>
      <c r="BJ452">
        <f t="shared" si="127"/>
        <v>0</v>
      </c>
      <c r="BK452">
        <f t="shared" si="127"/>
        <v>0</v>
      </c>
    </row>
    <row r="453" spans="2:63">
      <c r="B453">
        <f t="shared" si="114"/>
        <v>9.9999999999999805</v>
      </c>
      <c r="C453">
        <f t="shared" si="101"/>
        <v>39.999999999999922</v>
      </c>
      <c r="D453">
        <f t="shared" si="102"/>
        <v>1.4902263209588018</v>
      </c>
      <c r="E453">
        <f t="shared" si="103"/>
        <v>-5.3355044932176288</v>
      </c>
      <c r="F453">
        <f t="shared" si="104"/>
        <v>-5.9609052838352072</v>
      </c>
      <c r="G453">
        <f t="shared" si="105"/>
        <v>59.999999999999886</v>
      </c>
      <c r="H453">
        <f t="shared" si="106"/>
        <v>-0.60962124220421687</v>
      </c>
      <c r="I453">
        <f t="shared" si="107"/>
        <v>-11.428955764982291</v>
      </c>
      <c r="J453">
        <f t="shared" si="108"/>
        <v>3.6577274532253012</v>
      </c>
      <c r="K453">
        <f t="shared" si="109"/>
        <v>0.88060507875458494</v>
      </c>
      <c r="L453">
        <f t="shared" si="110"/>
        <v>-16.764460258199918</v>
      </c>
      <c r="M453">
        <f t="shared" si="111"/>
        <v>-2.303177830609906</v>
      </c>
      <c r="N453">
        <f t="shared" si="115"/>
        <v>0.13738455012193809</v>
      </c>
      <c r="O453">
        <f t="shared" si="113"/>
        <v>38.61153320882687</v>
      </c>
      <c r="Q453">
        <f t="shared" si="126"/>
        <v>0</v>
      </c>
      <c r="R453">
        <f t="shared" si="126"/>
        <v>0</v>
      </c>
      <c r="S453">
        <f t="shared" si="126"/>
        <v>0</v>
      </c>
      <c r="T453">
        <f t="shared" si="126"/>
        <v>0</v>
      </c>
      <c r="U453">
        <f t="shared" si="126"/>
        <v>0</v>
      </c>
      <c r="V453">
        <f t="shared" si="126"/>
        <v>0</v>
      </c>
      <c r="W453">
        <f t="shared" si="126"/>
        <v>0</v>
      </c>
      <c r="X453">
        <f t="shared" si="126"/>
        <v>0</v>
      </c>
      <c r="Y453">
        <f t="shared" si="126"/>
        <v>0</v>
      </c>
      <c r="Z453">
        <f t="shared" si="126"/>
        <v>0</v>
      </c>
      <c r="AA453">
        <f t="shared" si="126"/>
        <v>0</v>
      </c>
      <c r="AB453">
        <f t="shared" si="126"/>
        <v>0</v>
      </c>
      <c r="AC453">
        <f t="shared" si="126"/>
        <v>0</v>
      </c>
      <c r="AD453">
        <f t="shared" si="126"/>
        <v>1</v>
      </c>
      <c r="AE453">
        <f t="shared" si="126"/>
        <v>0</v>
      </c>
      <c r="AF453">
        <f t="shared" si="126"/>
        <v>0</v>
      </c>
      <c r="AG453">
        <f t="shared" si="126"/>
        <v>0</v>
      </c>
      <c r="AH453">
        <f t="shared" si="126"/>
        <v>0</v>
      </c>
      <c r="AI453">
        <f t="shared" si="126"/>
        <v>0</v>
      </c>
      <c r="AJ453">
        <f t="shared" si="126"/>
        <v>0</v>
      </c>
      <c r="AK453">
        <f t="shared" si="126"/>
        <v>0</v>
      </c>
      <c r="AL453">
        <f t="shared" si="126"/>
        <v>0</v>
      </c>
      <c r="AM453">
        <f t="shared" si="112"/>
        <v>0</v>
      </c>
      <c r="AO453">
        <f t="shared" si="127"/>
        <v>0</v>
      </c>
      <c r="AP453">
        <f t="shared" si="127"/>
        <v>1</v>
      </c>
      <c r="AQ453">
        <f t="shared" si="127"/>
        <v>0</v>
      </c>
      <c r="AR453">
        <f t="shared" si="127"/>
        <v>0</v>
      </c>
      <c r="AS453">
        <f t="shared" si="127"/>
        <v>0</v>
      </c>
      <c r="AT453">
        <f t="shared" si="127"/>
        <v>0</v>
      </c>
      <c r="AU453">
        <f t="shared" si="127"/>
        <v>0</v>
      </c>
      <c r="AV453">
        <f t="shared" si="127"/>
        <v>0</v>
      </c>
      <c r="AW453">
        <f t="shared" si="127"/>
        <v>0</v>
      </c>
      <c r="AX453">
        <f t="shared" si="127"/>
        <v>0</v>
      </c>
      <c r="AY453">
        <f t="shared" si="127"/>
        <v>0</v>
      </c>
      <c r="AZ453">
        <f t="shared" si="127"/>
        <v>0</v>
      </c>
      <c r="BA453">
        <f t="shared" si="127"/>
        <v>0</v>
      </c>
      <c r="BB453">
        <f t="shared" si="127"/>
        <v>0</v>
      </c>
      <c r="BC453">
        <f t="shared" si="127"/>
        <v>0</v>
      </c>
      <c r="BD453">
        <f t="shared" si="127"/>
        <v>0</v>
      </c>
      <c r="BE453">
        <f t="shared" si="127"/>
        <v>0</v>
      </c>
      <c r="BF453">
        <f t="shared" si="127"/>
        <v>0</v>
      </c>
      <c r="BG453">
        <f t="shared" si="127"/>
        <v>0</v>
      </c>
      <c r="BH453">
        <f t="shared" si="127"/>
        <v>0</v>
      </c>
      <c r="BI453">
        <f t="shared" si="127"/>
        <v>0</v>
      </c>
      <c r="BJ453">
        <f t="shared" si="127"/>
        <v>0</v>
      </c>
      <c r="BK453">
        <f t="shared" si="127"/>
        <v>0</v>
      </c>
    </row>
    <row r="454" spans="2:63">
      <c r="B454">
        <f t="shared" si="114"/>
        <v>10.09999999999998</v>
      </c>
      <c r="C454">
        <f t="shared" si="101"/>
        <v>40.39999999999992</v>
      </c>
      <c r="D454">
        <f t="shared" si="102"/>
        <v>0.85315350768928766</v>
      </c>
      <c r="E454">
        <f t="shared" si="103"/>
        <v>-7.2356109263198665</v>
      </c>
      <c r="F454">
        <f t="shared" si="104"/>
        <v>-3.4126140307571506</v>
      </c>
      <c r="G454">
        <f t="shared" si="105"/>
        <v>60.599999999999881</v>
      </c>
      <c r="H454">
        <f t="shared" si="106"/>
        <v>-1.5786877647069539</v>
      </c>
      <c r="I454">
        <f t="shared" si="107"/>
        <v>-7.3674159578731686</v>
      </c>
      <c r="J454">
        <f t="shared" si="108"/>
        <v>9.4721265882417232</v>
      </c>
      <c r="K454">
        <f t="shared" si="109"/>
        <v>-0.72553425701766627</v>
      </c>
      <c r="L454">
        <f t="shared" si="110"/>
        <v>-14.603026884193035</v>
      </c>
      <c r="M454">
        <f t="shared" si="111"/>
        <v>6.0595125574845721</v>
      </c>
      <c r="N454">
        <f t="shared" si="115"/>
        <v>-0.41494907908740875</v>
      </c>
      <c r="O454">
        <f t="shared" si="113"/>
        <v>88.487224782052493</v>
      </c>
      <c r="Q454">
        <f t="shared" si="126"/>
        <v>0</v>
      </c>
      <c r="R454">
        <f t="shared" si="126"/>
        <v>0</v>
      </c>
      <c r="S454">
        <f t="shared" si="126"/>
        <v>0</v>
      </c>
      <c r="T454">
        <f t="shared" si="126"/>
        <v>0</v>
      </c>
      <c r="U454">
        <f t="shared" si="126"/>
        <v>0</v>
      </c>
      <c r="V454">
        <f t="shared" si="126"/>
        <v>0</v>
      </c>
      <c r="W454">
        <f t="shared" si="126"/>
        <v>0</v>
      </c>
      <c r="X454">
        <f t="shared" si="126"/>
        <v>0</v>
      </c>
      <c r="Y454">
        <f t="shared" si="126"/>
        <v>0</v>
      </c>
      <c r="Z454">
        <f t="shared" si="126"/>
        <v>1</v>
      </c>
      <c r="AA454">
        <f t="shared" si="126"/>
        <v>0</v>
      </c>
      <c r="AB454">
        <f t="shared" si="126"/>
        <v>0</v>
      </c>
      <c r="AC454">
        <f t="shared" si="126"/>
        <v>0</v>
      </c>
      <c r="AD454">
        <f t="shared" si="126"/>
        <v>0</v>
      </c>
      <c r="AE454">
        <f t="shared" si="126"/>
        <v>0</v>
      </c>
      <c r="AF454">
        <f t="shared" si="126"/>
        <v>0</v>
      </c>
      <c r="AG454">
        <f t="shared" si="126"/>
        <v>0</v>
      </c>
      <c r="AH454">
        <f t="shared" si="126"/>
        <v>0</v>
      </c>
      <c r="AI454">
        <f t="shared" si="126"/>
        <v>0</v>
      </c>
      <c r="AJ454">
        <f t="shared" si="126"/>
        <v>0</v>
      </c>
      <c r="AK454">
        <f t="shared" si="126"/>
        <v>0</v>
      </c>
      <c r="AL454">
        <f t="shared" si="126"/>
        <v>0</v>
      </c>
      <c r="AM454">
        <f t="shared" si="112"/>
        <v>0</v>
      </c>
      <c r="AO454">
        <f t="shared" si="127"/>
        <v>0</v>
      </c>
      <c r="AP454">
        <f t="shared" si="127"/>
        <v>0</v>
      </c>
      <c r="AQ454">
        <f t="shared" si="127"/>
        <v>1</v>
      </c>
      <c r="AR454">
        <f t="shared" si="127"/>
        <v>0</v>
      </c>
      <c r="AS454">
        <f t="shared" si="127"/>
        <v>0</v>
      </c>
      <c r="AT454">
        <f t="shared" si="127"/>
        <v>0</v>
      </c>
      <c r="AU454">
        <f t="shared" si="127"/>
        <v>0</v>
      </c>
      <c r="AV454">
        <f t="shared" si="127"/>
        <v>0</v>
      </c>
      <c r="AW454">
        <f t="shared" si="127"/>
        <v>0</v>
      </c>
      <c r="AX454">
        <f t="shared" si="127"/>
        <v>0</v>
      </c>
      <c r="AY454">
        <f t="shared" si="127"/>
        <v>0</v>
      </c>
      <c r="AZ454">
        <f t="shared" si="127"/>
        <v>0</v>
      </c>
      <c r="BA454">
        <f t="shared" si="127"/>
        <v>0</v>
      </c>
      <c r="BB454">
        <f t="shared" si="127"/>
        <v>0</v>
      </c>
      <c r="BC454">
        <f t="shared" si="127"/>
        <v>0</v>
      </c>
      <c r="BD454">
        <f t="shared" si="127"/>
        <v>0</v>
      </c>
      <c r="BE454">
        <f t="shared" si="127"/>
        <v>0</v>
      </c>
      <c r="BF454">
        <f t="shared" si="127"/>
        <v>0</v>
      </c>
      <c r="BG454">
        <f t="shared" si="127"/>
        <v>0</v>
      </c>
      <c r="BH454">
        <f t="shared" si="127"/>
        <v>0</v>
      </c>
      <c r="BI454">
        <f t="shared" si="127"/>
        <v>0</v>
      </c>
      <c r="BJ454">
        <f t="shared" si="127"/>
        <v>0</v>
      </c>
      <c r="BK454">
        <f t="shared" si="127"/>
        <v>0</v>
      </c>
    </row>
    <row r="455" spans="2:63">
      <c r="B455">
        <f t="shared" si="114"/>
        <v>10.19999999999998</v>
      </c>
      <c r="C455">
        <f t="shared" si="101"/>
        <v>40.799999999999919</v>
      </c>
      <c r="D455">
        <f t="shared" si="102"/>
        <v>8.1386514699885906E-2</v>
      </c>
      <c r="E455">
        <f t="shared" si="103"/>
        <v>-7.9933734908110035</v>
      </c>
      <c r="F455">
        <f t="shared" si="104"/>
        <v>-0.32554605879954363</v>
      </c>
      <c r="G455">
        <f t="shared" si="105"/>
        <v>61.199999999999875</v>
      </c>
      <c r="H455">
        <f t="shared" si="106"/>
        <v>-1.9962732318653917</v>
      </c>
      <c r="I455">
        <f t="shared" si="107"/>
        <v>-0.73222579479101202</v>
      </c>
      <c r="J455">
        <f t="shared" si="108"/>
        <v>11.977639391192351</v>
      </c>
      <c r="K455">
        <f t="shared" si="109"/>
        <v>-1.9148867171655057</v>
      </c>
      <c r="L455">
        <f t="shared" si="110"/>
        <v>-8.7255992856020157</v>
      </c>
      <c r="M455">
        <f t="shared" si="111"/>
        <v>11.652093332392807</v>
      </c>
      <c r="N455">
        <f t="shared" si="115"/>
        <v>-1.3353917537354434</v>
      </c>
      <c r="O455">
        <f t="shared" si="113"/>
        <v>101.6714972568947</v>
      </c>
      <c r="Q455">
        <f t="shared" si="126"/>
        <v>0</v>
      </c>
      <c r="R455">
        <f t="shared" si="126"/>
        <v>0</v>
      </c>
      <c r="S455">
        <f t="shared" si="126"/>
        <v>0</v>
      </c>
      <c r="T455">
        <f t="shared" si="126"/>
        <v>0</v>
      </c>
      <c r="U455">
        <f t="shared" si="126"/>
        <v>0</v>
      </c>
      <c r="V455">
        <f t="shared" si="126"/>
        <v>1</v>
      </c>
      <c r="W455">
        <f t="shared" si="126"/>
        <v>0</v>
      </c>
      <c r="X455">
        <f t="shared" si="126"/>
        <v>0</v>
      </c>
      <c r="Y455">
        <f t="shared" si="126"/>
        <v>0</v>
      </c>
      <c r="Z455">
        <f t="shared" si="126"/>
        <v>0</v>
      </c>
      <c r="AA455">
        <f t="shared" si="126"/>
        <v>0</v>
      </c>
      <c r="AB455">
        <f t="shared" si="126"/>
        <v>0</v>
      </c>
      <c r="AC455">
        <f t="shared" si="126"/>
        <v>0</v>
      </c>
      <c r="AD455">
        <f t="shared" si="126"/>
        <v>0</v>
      </c>
      <c r="AE455">
        <f t="shared" si="126"/>
        <v>0</v>
      </c>
      <c r="AF455">
        <f t="shared" si="126"/>
        <v>0</v>
      </c>
      <c r="AG455">
        <f t="shared" si="126"/>
        <v>0</v>
      </c>
      <c r="AH455">
        <f t="shared" si="126"/>
        <v>0</v>
      </c>
      <c r="AI455">
        <f t="shared" si="126"/>
        <v>0</v>
      </c>
      <c r="AJ455">
        <f t="shared" si="126"/>
        <v>0</v>
      </c>
      <c r="AK455">
        <f t="shared" si="126"/>
        <v>0</v>
      </c>
      <c r="AL455">
        <f t="shared" si="126"/>
        <v>0</v>
      </c>
      <c r="AM455">
        <f t="shared" si="112"/>
        <v>0</v>
      </c>
      <c r="AO455">
        <f t="shared" si="127"/>
        <v>0</v>
      </c>
      <c r="AP455">
        <f t="shared" si="127"/>
        <v>0</v>
      </c>
      <c r="AQ455">
        <f t="shared" si="127"/>
        <v>0</v>
      </c>
      <c r="AR455">
        <f t="shared" si="127"/>
        <v>0</v>
      </c>
      <c r="AS455">
        <f t="shared" si="127"/>
        <v>0</v>
      </c>
      <c r="AT455">
        <f t="shared" si="127"/>
        <v>0</v>
      </c>
      <c r="AU455">
        <f t="shared" si="127"/>
        <v>1</v>
      </c>
      <c r="AV455">
        <f t="shared" si="127"/>
        <v>0</v>
      </c>
      <c r="AW455">
        <f t="shared" si="127"/>
        <v>0</v>
      </c>
      <c r="AX455">
        <f t="shared" si="127"/>
        <v>0</v>
      </c>
      <c r="AY455">
        <f t="shared" si="127"/>
        <v>0</v>
      </c>
      <c r="AZ455">
        <f t="shared" si="127"/>
        <v>0</v>
      </c>
      <c r="BA455">
        <f t="shared" si="127"/>
        <v>0</v>
      </c>
      <c r="BB455">
        <f t="shared" si="127"/>
        <v>0</v>
      </c>
      <c r="BC455">
        <f t="shared" si="127"/>
        <v>0</v>
      </c>
      <c r="BD455">
        <f t="shared" si="127"/>
        <v>0</v>
      </c>
      <c r="BE455">
        <f t="shared" si="127"/>
        <v>0</v>
      </c>
      <c r="BF455">
        <f t="shared" si="127"/>
        <v>0</v>
      </c>
      <c r="BG455">
        <f t="shared" si="127"/>
        <v>0</v>
      </c>
      <c r="BH455">
        <f t="shared" si="127"/>
        <v>0</v>
      </c>
      <c r="BI455">
        <f t="shared" si="127"/>
        <v>0</v>
      </c>
      <c r="BJ455">
        <f t="shared" si="127"/>
        <v>0</v>
      </c>
      <c r="BK455">
        <f t="shared" si="127"/>
        <v>0</v>
      </c>
    </row>
    <row r="456" spans="2:63">
      <c r="B456">
        <f t="shared" si="114"/>
        <v>10.299999999999979</v>
      </c>
      <c r="C456">
        <f t="shared" si="101"/>
        <v>41.199999999999918</v>
      </c>
      <c r="D456">
        <f t="shared" si="102"/>
        <v>-0.70322961943347295</v>
      </c>
      <c r="E456">
        <f t="shared" si="103"/>
        <v>-7.4891581394455304</v>
      </c>
      <c r="F456">
        <f t="shared" si="104"/>
        <v>2.8129184777338918</v>
      </c>
      <c r="G456">
        <f t="shared" si="105"/>
        <v>61.799999999999876</v>
      </c>
      <c r="H456">
        <f t="shared" si="106"/>
        <v>-1.7165030259917595</v>
      </c>
      <c r="I456">
        <f t="shared" si="107"/>
        <v>6.1587519046801011</v>
      </c>
      <c r="J456">
        <f t="shared" si="108"/>
        <v>10.299018155950558</v>
      </c>
      <c r="K456">
        <f t="shared" si="109"/>
        <v>-2.4197326454252326</v>
      </c>
      <c r="L456">
        <f t="shared" si="110"/>
        <v>-1.3304062347654293</v>
      </c>
      <c r="M456">
        <f t="shared" si="111"/>
        <v>13.111936633684449</v>
      </c>
      <c r="N456">
        <f t="shared" si="115"/>
        <v>-9.8555886849074188</v>
      </c>
      <c r="O456">
        <f t="shared" si="113"/>
        <v>17.444202247303025</v>
      </c>
      <c r="Q456">
        <f t="shared" si="126"/>
        <v>0</v>
      </c>
      <c r="R456">
        <f t="shared" si="126"/>
        <v>0</v>
      </c>
      <c r="S456">
        <f t="shared" si="126"/>
        <v>0</v>
      </c>
      <c r="T456">
        <f t="shared" si="126"/>
        <v>0</v>
      </c>
      <c r="U456">
        <f t="shared" si="126"/>
        <v>1</v>
      </c>
      <c r="V456">
        <f t="shared" si="126"/>
        <v>0</v>
      </c>
      <c r="W456">
        <f t="shared" si="126"/>
        <v>0</v>
      </c>
      <c r="X456">
        <f t="shared" si="126"/>
        <v>0</v>
      </c>
      <c r="Y456">
        <f t="shared" si="126"/>
        <v>0</v>
      </c>
      <c r="Z456">
        <f t="shared" si="126"/>
        <v>0</v>
      </c>
      <c r="AA456">
        <f t="shared" si="126"/>
        <v>0</v>
      </c>
      <c r="AB456">
        <f t="shared" si="126"/>
        <v>0</v>
      </c>
      <c r="AC456">
        <f t="shared" si="126"/>
        <v>0</v>
      </c>
      <c r="AD456">
        <f t="shared" si="126"/>
        <v>0</v>
      </c>
      <c r="AE456">
        <f t="shared" si="126"/>
        <v>0</v>
      </c>
      <c r="AF456">
        <f t="shared" si="126"/>
        <v>0</v>
      </c>
      <c r="AG456">
        <f t="shared" si="126"/>
        <v>0</v>
      </c>
      <c r="AH456">
        <f t="shared" si="126"/>
        <v>0</v>
      </c>
      <c r="AI456">
        <f t="shared" si="126"/>
        <v>0</v>
      </c>
      <c r="AJ456">
        <f t="shared" si="126"/>
        <v>0</v>
      </c>
      <c r="AK456">
        <f t="shared" si="126"/>
        <v>0</v>
      </c>
      <c r="AL456">
        <f t="shared" si="126"/>
        <v>0</v>
      </c>
      <c r="AM456">
        <f t="shared" si="112"/>
        <v>0</v>
      </c>
      <c r="AO456">
        <f t="shared" si="127"/>
        <v>0</v>
      </c>
      <c r="AP456">
        <f t="shared" si="127"/>
        <v>0</v>
      </c>
      <c r="AQ456">
        <f t="shared" si="127"/>
        <v>0</v>
      </c>
      <c r="AR456">
        <f t="shared" si="127"/>
        <v>0</v>
      </c>
      <c r="AS456">
        <f t="shared" si="127"/>
        <v>0</v>
      </c>
      <c r="AT456">
        <f t="shared" si="127"/>
        <v>0</v>
      </c>
      <c r="AU456">
        <f t="shared" si="127"/>
        <v>0</v>
      </c>
      <c r="AV456">
        <f t="shared" si="127"/>
        <v>0</v>
      </c>
      <c r="AW456">
        <f t="shared" si="127"/>
        <v>0</v>
      </c>
      <c r="AX456">
        <f t="shared" si="127"/>
        <v>0</v>
      </c>
      <c r="AY456">
        <f t="shared" si="127"/>
        <v>1</v>
      </c>
      <c r="AZ456">
        <f t="shared" si="127"/>
        <v>0</v>
      </c>
      <c r="BA456">
        <f t="shared" si="127"/>
        <v>0</v>
      </c>
      <c r="BB456">
        <f t="shared" si="127"/>
        <v>0</v>
      </c>
      <c r="BC456">
        <f t="shared" si="127"/>
        <v>0</v>
      </c>
      <c r="BD456">
        <f t="shared" si="127"/>
        <v>0</v>
      </c>
      <c r="BE456">
        <f t="shared" si="127"/>
        <v>0</v>
      </c>
      <c r="BF456">
        <f t="shared" si="127"/>
        <v>0</v>
      </c>
      <c r="BG456">
        <f t="shared" si="127"/>
        <v>0</v>
      </c>
      <c r="BH456">
        <f t="shared" si="127"/>
        <v>0</v>
      </c>
      <c r="BI456">
        <f t="shared" si="127"/>
        <v>0</v>
      </c>
      <c r="BJ456">
        <f t="shared" si="127"/>
        <v>0</v>
      </c>
      <c r="BK456">
        <f t="shared" si="127"/>
        <v>0</v>
      </c>
    </row>
    <row r="457" spans="2:63">
      <c r="B457">
        <f t="shared" si="114"/>
        <v>10.399999999999979</v>
      </c>
      <c r="C457">
        <f t="shared" si="101"/>
        <v>41.599999999999916</v>
      </c>
      <c r="D457">
        <f t="shared" si="102"/>
        <v>-1.3768212592752171</v>
      </c>
      <c r="E457">
        <f t="shared" si="103"/>
        <v>-5.8025693895140016</v>
      </c>
      <c r="F457">
        <f t="shared" si="104"/>
        <v>5.5072850371008686</v>
      </c>
      <c r="G457">
        <f t="shared" si="105"/>
        <v>62.399999999999878</v>
      </c>
      <c r="H457">
        <f t="shared" si="106"/>
        <v>-0.83710892903707024</v>
      </c>
      <c r="I457">
        <f t="shared" si="107"/>
        <v>10.898300375441609</v>
      </c>
      <c r="J457">
        <f t="shared" si="108"/>
        <v>5.0226535742224216</v>
      </c>
      <c r="K457">
        <f t="shared" si="109"/>
        <v>-2.2139301883122875</v>
      </c>
      <c r="L457">
        <f t="shared" si="110"/>
        <v>5.0957309859276076</v>
      </c>
      <c r="M457">
        <f t="shared" si="111"/>
        <v>10.52993861132329</v>
      </c>
      <c r="N457">
        <f t="shared" si="115"/>
        <v>2.0664235691410737</v>
      </c>
      <c r="O457">
        <f t="shared" si="113"/>
        <v>53.657734461635613</v>
      </c>
      <c r="Q457">
        <f t="shared" si="126"/>
        <v>0</v>
      </c>
      <c r="R457">
        <f t="shared" si="126"/>
        <v>0</v>
      </c>
      <c r="S457">
        <f t="shared" si="126"/>
        <v>0</v>
      </c>
      <c r="T457">
        <f t="shared" si="126"/>
        <v>0</v>
      </c>
      <c r="U457">
        <f t="shared" si="126"/>
        <v>1</v>
      </c>
      <c r="V457">
        <f t="shared" si="126"/>
        <v>0</v>
      </c>
      <c r="W457">
        <f t="shared" si="126"/>
        <v>0</v>
      </c>
      <c r="X457">
        <f t="shared" si="126"/>
        <v>0</v>
      </c>
      <c r="Y457">
        <f t="shared" si="126"/>
        <v>0</v>
      </c>
      <c r="Z457">
        <f t="shared" si="126"/>
        <v>0</v>
      </c>
      <c r="AA457">
        <f t="shared" si="126"/>
        <v>0</v>
      </c>
      <c r="AB457">
        <f t="shared" si="126"/>
        <v>0</v>
      </c>
      <c r="AC457">
        <f t="shared" si="126"/>
        <v>0</v>
      </c>
      <c r="AD457">
        <f t="shared" si="126"/>
        <v>0</v>
      </c>
      <c r="AE457">
        <f t="shared" si="126"/>
        <v>0</v>
      </c>
      <c r="AF457">
        <f t="shared" si="126"/>
        <v>0</v>
      </c>
      <c r="AG457">
        <f t="shared" si="126"/>
        <v>0</v>
      </c>
      <c r="AH457">
        <f t="shared" si="126"/>
        <v>0</v>
      </c>
      <c r="AI457">
        <f t="shared" si="126"/>
        <v>0</v>
      </c>
      <c r="AJ457">
        <f t="shared" si="126"/>
        <v>0</v>
      </c>
      <c r="AK457">
        <f t="shared" si="126"/>
        <v>0</v>
      </c>
      <c r="AL457">
        <f t="shared" si="126"/>
        <v>0</v>
      </c>
      <c r="AM457">
        <f t="shared" si="112"/>
        <v>0</v>
      </c>
      <c r="AO457">
        <f t="shared" si="127"/>
        <v>0</v>
      </c>
      <c r="AP457">
        <f t="shared" si="127"/>
        <v>0</v>
      </c>
      <c r="AQ457">
        <f t="shared" si="127"/>
        <v>0</v>
      </c>
      <c r="AR457">
        <f t="shared" si="127"/>
        <v>0</v>
      </c>
      <c r="AS457">
        <f t="shared" si="127"/>
        <v>0</v>
      </c>
      <c r="AT457">
        <f t="shared" si="127"/>
        <v>0</v>
      </c>
      <c r="AU457">
        <f t="shared" si="127"/>
        <v>0</v>
      </c>
      <c r="AV457">
        <f t="shared" si="127"/>
        <v>0</v>
      </c>
      <c r="AW457">
        <f t="shared" si="127"/>
        <v>0</v>
      </c>
      <c r="AX457">
        <f t="shared" si="127"/>
        <v>0</v>
      </c>
      <c r="AY457">
        <f t="shared" si="127"/>
        <v>0</v>
      </c>
      <c r="AZ457">
        <f t="shared" si="127"/>
        <v>0</v>
      </c>
      <c r="BA457">
        <f t="shared" si="127"/>
        <v>0</v>
      </c>
      <c r="BB457">
        <f t="shared" si="127"/>
        <v>1</v>
      </c>
      <c r="BC457">
        <f t="shared" si="127"/>
        <v>0</v>
      </c>
      <c r="BD457">
        <f t="shared" si="127"/>
        <v>0</v>
      </c>
      <c r="BE457">
        <f t="shared" si="127"/>
        <v>0</v>
      </c>
      <c r="BF457">
        <f t="shared" si="127"/>
        <v>0</v>
      </c>
      <c r="BG457">
        <f t="shared" si="127"/>
        <v>0</v>
      </c>
      <c r="BH457">
        <f t="shared" si="127"/>
        <v>0</v>
      </c>
      <c r="BI457">
        <f t="shared" si="127"/>
        <v>0</v>
      </c>
      <c r="BJ457">
        <f t="shared" si="127"/>
        <v>0</v>
      </c>
      <c r="BK457">
        <f t="shared" si="127"/>
        <v>0</v>
      </c>
    </row>
    <row r="458" spans="2:63">
      <c r="B458">
        <f t="shared" si="114"/>
        <v>10.499999999999979</v>
      </c>
      <c r="C458">
        <f t="shared" si="101"/>
        <v>41.999999999999915</v>
      </c>
      <c r="D458">
        <f t="shared" si="102"/>
        <v>-1.8330430958311994</v>
      </c>
      <c r="E458">
        <f t="shared" si="103"/>
        <v>-3.1998825199074354</v>
      </c>
      <c r="F458">
        <f t="shared" si="104"/>
        <v>7.3321723833247976</v>
      </c>
      <c r="G458">
        <f t="shared" si="105"/>
        <v>62.999999999999872</v>
      </c>
      <c r="H458">
        <f t="shared" si="106"/>
        <v>0.33471140060536164</v>
      </c>
      <c r="I458">
        <f t="shared" si="107"/>
        <v>11.830758978990854</v>
      </c>
      <c r="J458">
        <f t="shared" si="108"/>
        <v>-2.0082684036321696</v>
      </c>
      <c r="K458">
        <f t="shared" si="109"/>
        <v>-1.4983316952258376</v>
      </c>
      <c r="L458">
        <f t="shared" si="110"/>
        <v>8.630876459083419</v>
      </c>
      <c r="M458">
        <f t="shared" si="111"/>
        <v>5.323903979692628</v>
      </c>
      <c r="N458">
        <f t="shared" si="115"/>
        <v>0.61684395610709686</v>
      </c>
      <c r="O458">
        <f t="shared" si="113"/>
        <v>45.949957528749628</v>
      </c>
      <c r="Q458">
        <f t="shared" si="126"/>
        <v>0</v>
      </c>
      <c r="R458">
        <f t="shared" si="126"/>
        <v>0</v>
      </c>
      <c r="S458">
        <f t="shared" si="126"/>
        <v>0</v>
      </c>
      <c r="T458">
        <f t="shared" si="126"/>
        <v>0</v>
      </c>
      <c r="U458">
        <f t="shared" si="126"/>
        <v>0</v>
      </c>
      <c r="V458">
        <f t="shared" si="126"/>
        <v>0</v>
      </c>
      <c r="W458">
        <f t="shared" si="126"/>
        <v>1</v>
      </c>
      <c r="X458">
        <f t="shared" si="126"/>
        <v>0</v>
      </c>
      <c r="Y458">
        <f t="shared" si="126"/>
        <v>0</v>
      </c>
      <c r="Z458">
        <f t="shared" si="126"/>
        <v>0</v>
      </c>
      <c r="AA458">
        <f t="shared" si="126"/>
        <v>0</v>
      </c>
      <c r="AB458">
        <f t="shared" si="126"/>
        <v>0</v>
      </c>
      <c r="AC458">
        <f t="shared" si="126"/>
        <v>0</v>
      </c>
      <c r="AD458">
        <f t="shared" si="126"/>
        <v>0</v>
      </c>
      <c r="AE458">
        <f t="shared" si="126"/>
        <v>0</v>
      </c>
      <c r="AF458">
        <f t="shared" si="126"/>
        <v>0</v>
      </c>
      <c r="AG458">
        <f t="shared" si="126"/>
        <v>0</v>
      </c>
      <c r="AH458">
        <f t="shared" si="126"/>
        <v>0</v>
      </c>
      <c r="AI458">
        <f t="shared" si="126"/>
        <v>0</v>
      </c>
      <c r="AJ458">
        <f t="shared" si="126"/>
        <v>0</v>
      </c>
      <c r="AK458">
        <f t="shared" si="126"/>
        <v>0</v>
      </c>
      <c r="AL458">
        <f t="shared" si="126"/>
        <v>0</v>
      </c>
      <c r="AM458">
        <f t="shared" si="112"/>
        <v>0</v>
      </c>
      <c r="AO458">
        <f t="shared" si="127"/>
        <v>0</v>
      </c>
      <c r="AP458">
        <f t="shared" si="127"/>
        <v>0</v>
      </c>
      <c r="AQ458">
        <f t="shared" si="127"/>
        <v>0</v>
      </c>
      <c r="AR458">
        <f t="shared" si="127"/>
        <v>0</v>
      </c>
      <c r="AS458">
        <f t="shared" si="127"/>
        <v>0</v>
      </c>
      <c r="AT458">
        <f t="shared" si="127"/>
        <v>0</v>
      </c>
      <c r="AU458">
        <f t="shared" si="127"/>
        <v>0</v>
      </c>
      <c r="AV458">
        <f t="shared" si="127"/>
        <v>0</v>
      </c>
      <c r="AW458">
        <f t="shared" si="127"/>
        <v>0</v>
      </c>
      <c r="AX458">
        <f t="shared" si="127"/>
        <v>0</v>
      </c>
      <c r="AY458">
        <f t="shared" si="127"/>
        <v>0</v>
      </c>
      <c r="AZ458">
        <f t="shared" si="127"/>
        <v>0</v>
      </c>
      <c r="BA458">
        <f t="shared" si="127"/>
        <v>0</v>
      </c>
      <c r="BB458">
        <f t="shared" si="127"/>
        <v>0</v>
      </c>
      <c r="BC458">
        <f t="shared" si="127"/>
        <v>0</v>
      </c>
      <c r="BD458">
        <f t="shared" si="127"/>
        <v>1</v>
      </c>
      <c r="BE458">
        <f t="shared" si="127"/>
        <v>0</v>
      </c>
      <c r="BF458">
        <f t="shared" si="127"/>
        <v>0</v>
      </c>
      <c r="BG458">
        <f t="shared" si="127"/>
        <v>0</v>
      </c>
      <c r="BH458">
        <f t="shared" si="127"/>
        <v>0</v>
      </c>
      <c r="BI458">
        <f t="shared" si="127"/>
        <v>0</v>
      </c>
      <c r="BJ458">
        <f t="shared" si="127"/>
        <v>0</v>
      </c>
      <c r="BK458">
        <f t="shared" si="127"/>
        <v>0</v>
      </c>
    </row>
    <row r="459" spans="2:63">
      <c r="B459">
        <f t="shared" si="114"/>
        <v>10.599999999999978</v>
      </c>
      <c r="C459">
        <f t="shared" si="101"/>
        <v>42.399999999999913</v>
      </c>
      <c r="D459">
        <f t="shared" si="102"/>
        <v>-1.9998677325176053</v>
      </c>
      <c r="E459">
        <f t="shared" si="103"/>
        <v>-9.2004559442800976E-2</v>
      </c>
      <c r="F459">
        <f t="shared" si="104"/>
        <v>7.9994709300704212</v>
      </c>
      <c r="G459">
        <f t="shared" si="105"/>
        <v>63.599999999999866</v>
      </c>
      <c r="H459">
        <f t="shared" si="106"/>
        <v>1.3896074083088841</v>
      </c>
      <c r="I459">
        <f t="shared" si="107"/>
        <v>8.630393098105694</v>
      </c>
      <c r="J459">
        <f t="shared" si="108"/>
        <v>-8.337644449853304</v>
      </c>
      <c r="K459">
        <f t="shared" si="109"/>
        <v>-0.61026032420872123</v>
      </c>
      <c r="L459">
        <f t="shared" si="110"/>
        <v>8.5383885386628933</v>
      </c>
      <c r="M459">
        <f t="shared" si="111"/>
        <v>-0.33817351978288279</v>
      </c>
      <c r="N459">
        <f t="shared" si="115"/>
        <v>-3.9606246336951138E-2</v>
      </c>
      <c r="O459">
        <f t="shared" si="113"/>
        <v>2.8874569053934556</v>
      </c>
      <c r="Q459">
        <f t="shared" si="126"/>
        <v>0</v>
      </c>
      <c r="R459">
        <f t="shared" si="126"/>
        <v>0</v>
      </c>
      <c r="S459">
        <f t="shared" si="126"/>
        <v>0</v>
      </c>
      <c r="T459">
        <f t="shared" si="126"/>
        <v>0</v>
      </c>
      <c r="U459">
        <f t="shared" si="126"/>
        <v>0</v>
      </c>
      <c r="V459">
        <f t="shared" si="126"/>
        <v>0</v>
      </c>
      <c r="W459">
        <f t="shared" si="126"/>
        <v>0</v>
      </c>
      <c r="X459">
        <f t="shared" si="126"/>
        <v>0</v>
      </c>
      <c r="Y459">
        <f t="shared" si="126"/>
        <v>0</v>
      </c>
      <c r="Z459">
        <f t="shared" si="126"/>
        <v>1</v>
      </c>
      <c r="AA459">
        <f t="shared" si="126"/>
        <v>0</v>
      </c>
      <c r="AB459">
        <f t="shared" si="126"/>
        <v>0</v>
      </c>
      <c r="AC459">
        <f t="shared" si="126"/>
        <v>0</v>
      </c>
      <c r="AD459">
        <f t="shared" si="126"/>
        <v>0</v>
      </c>
      <c r="AE459">
        <f t="shared" si="126"/>
        <v>0</v>
      </c>
      <c r="AF459">
        <f t="shared" si="126"/>
        <v>0</v>
      </c>
      <c r="AG459">
        <f t="shared" si="126"/>
        <v>0</v>
      </c>
      <c r="AH459">
        <f t="shared" si="126"/>
        <v>0</v>
      </c>
      <c r="AI459">
        <f t="shared" si="126"/>
        <v>0</v>
      </c>
      <c r="AJ459">
        <f t="shared" si="126"/>
        <v>0</v>
      </c>
      <c r="AK459">
        <f t="shared" si="126"/>
        <v>0</v>
      </c>
      <c r="AL459">
        <f t="shared" si="126"/>
        <v>0</v>
      </c>
      <c r="AM459">
        <f t="shared" si="112"/>
        <v>0</v>
      </c>
      <c r="AO459">
        <f t="shared" si="127"/>
        <v>0</v>
      </c>
      <c r="AP459">
        <f t="shared" si="127"/>
        <v>0</v>
      </c>
      <c r="AQ459">
        <f t="shared" si="127"/>
        <v>0</v>
      </c>
      <c r="AR459">
        <f t="shared" si="127"/>
        <v>0</v>
      </c>
      <c r="AS459">
        <f t="shared" si="127"/>
        <v>0</v>
      </c>
      <c r="AT459">
        <f t="shared" si="127"/>
        <v>0</v>
      </c>
      <c r="AU459">
        <f t="shared" si="127"/>
        <v>0</v>
      </c>
      <c r="AV459">
        <f t="shared" si="127"/>
        <v>0</v>
      </c>
      <c r="AW459">
        <f t="shared" si="127"/>
        <v>0</v>
      </c>
      <c r="AX459">
        <f t="shared" si="127"/>
        <v>0</v>
      </c>
      <c r="AY459">
        <f t="shared" si="127"/>
        <v>0</v>
      </c>
      <c r="AZ459">
        <f t="shared" si="127"/>
        <v>0</v>
      </c>
      <c r="BA459">
        <f t="shared" si="127"/>
        <v>0</v>
      </c>
      <c r="BB459">
        <f t="shared" si="127"/>
        <v>0</v>
      </c>
      <c r="BC459">
        <f t="shared" si="127"/>
        <v>0</v>
      </c>
      <c r="BD459">
        <f t="shared" si="127"/>
        <v>1</v>
      </c>
      <c r="BE459">
        <f t="shared" si="127"/>
        <v>0</v>
      </c>
      <c r="BF459">
        <f t="shared" si="127"/>
        <v>0</v>
      </c>
      <c r="BG459">
        <f t="shared" si="127"/>
        <v>0</v>
      </c>
      <c r="BH459">
        <f t="shared" si="127"/>
        <v>0</v>
      </c>
      <c r="BI459">
        <f t="shared" si="127"/>
        <v>0</v>
      </c>
      <c r="BJ459">
        <f t="shared" si="127"/>
        <v>0</v>
      </c>
      <c r="BK459">
        <f t="shared" si="127"/>
        <v>0</v>
      </c>
    </row>
    <row r="460" spans="2:63">
      <c r="B460">
        <f t="shared" si="114"/>
        <v>10.699999999999978</v>
      </c>
      <c r="C460">
        <f t="shared" si="101"/>
        <v>42.799999999999912</v>
      </c>
      <c r="D460">
        <f t="shared" si="102"/>
        <v>-1.8509572273427259</v>
      </c>
      <c r="E460">
        <f t="shared" si="103"/>
        <v>3.0303988979610677</v>
      </c>
      <c r="F460">
        <f t="shared" si="104"/>
        <v>7.4038289093709038</v>
      </c>
      <c r="G460">
        <f t="shared" si="105"/>
        <v>64.199999999999875</v>
      </c>
      <c r="H460">
        <f t="shared" si="106"/>
        <v>1.9590735690339676</v>
      </c>
      <c r="I460">
        <f t="shared" si="107"/>
        <v>2.4151826100836473</v>
      </c>
      <c r="J460">
        <f t="shared" si="108"/>
        <v>-11.754441414203805</v>
      </c>
      <c r="K460">
        <f t="shared" si="109"/>
        <v>0.10811634169124162</v>
      </c>
      <c r="L460">
        <f t="shared" si="110"/>
        <v>5.4455815080447145</v>
      </c>
      <c r="M460">
        <f t="shared" si="111"/>
        <v>-4.3506125048329016</v>
      </c>
      <c r="N460">
        <f t="shared" si="115"/>
        <v>-0.79892523845355656</v>
      </c>
      <c r="O460">
        <f t="shared" si="113"/>
        <v>23.691615004986144</v>
      </c>
      <c r="Q460">
        <f t="shared" si="126"/>
        <v>0</v>
      </c>
      <c r="R460">
        <f t="shared" si="126"/>
        <v>0</v>
      </c>
      <c r="S460">
        <f t="shared" si="126"/>
        <v>0</v>
      </c>
      <c r="T460">
        <f t="shared" si="126"/>
        <v>0</v>
      </c>
      <c r="U460">
        <f t="shared" si="126"/>
        <v>0</v>
      </c>
      <c r="V460">
        <f t="shared" si="126"/>
        <v>0</v>
      </c>
      <c r="W460">
        <f t="shared" si="126"/>
        <v>0</v>
      </c>
      <c r="X460">
        <f t="shared" si="126"/>
        <v>0</v>
      </c>
      <c r="Y460">
        <f t="shared" si="126"/>
        <v>0</v>
      </c>
      <c r="Z460">
        <f t="shared" si="126"/>
        <v>0</v>
      </c>
      <c r="AA460">
        <f t="shared" si="126"/>
        <v>0</v>
      </c>
      <c r="AB460">
        <f t="shared" si="126"/>
        <v>1</v>
      </c>
      <c r="AC460">
        <f t="shared" si="126"/>
        <v>0</v>
      </c>
      <c r="AD460">
        <f t="shared" ref="AD460:AL460" si="128">IF(AD$349&lt;$K460,IF($K460&lt;AE$349,1,0),0)</f>
        <v>0</v>
      </c>
      <c r="AE460">
        <f t="shared" si="128"/>
        <v>0</v>
      </c>
      <c r="AF460">
        <f t="shared" si="128"/>
        <v>0</v>
      </c>
      <c r="AG460">
        <f t="shared" si="128"/>
        <v>0</v>
      </c>
      <c r="AH460">
        <f t="shared" si="128"/>
        <v>0</v>
      </c>
      <c r="AI460">
        <f t="shared" si="128"/>
        <v>0</v>
      </c>
      <c r="AJ460">
        <f t="shared" si="128"/>
        <v>0</v>
      </c>
      <c r="AK460">
        <f t="shared" si="128"/>
        <v>0</v>
      </c>
      <c r="AL460">
        <f t="shared" si="128"/>
        <v>0</v>
      </c>
      <c r="AM460">
        <f t="shared" si="112"/>
        <v>0</v>
      </c>
      <c r="AO460">
        <f t="shared" si="127"/>
        <v>0</v>
      </c>
      <c r="AP460">
        <f t="shared" si="127"/>
        <v>0</v>
      </c>
      <c r="AQ460">
        <f t="shared" ref="AQ460:BK460" si="129">IF(AQ$349&lt;$L460,IF($L460&lt;AR$349,1,0),0)</f>
        <v>0</v>
      </c>
      <c r="AR460">
        <f t="shared" si="129"/>
        <v>0</v>
      </c>
      <c r="AS460">
        <f t="shared" si="129"/>
        <v>0</v>
      </c>
      <c r="AT460">
        <f t="shared" si="129"/>
        <v>0</v>
      </c>
      <c r="AU460">
        <f t="shared" si="129"/>
        <v>0</v>
      </c>
      <c r="AV460">
        <f t="shared" si="129"/>
        <v>0</v>
      </c>
      <c r="AW460">
        <f t="shared" si="129"/>
        <v>0</v>
      </c>
      <c r="AX460">
        <f t="shared" si="129"/>
        <v>0</v>
      </c>
      <c r="AY460">
        <f t="shared" si="129"/>
        <v>0</v>
      </c>
      <c r="AZ460">
        <f t="shared" si="129"/>
        <v>0</v>
      </c>
      <c r="BA460">
        <f t="shared" si="129"/>
        <v>0</v>
      </c>
      <c r="BB460">
        <f t="shared" si="129"/>
        <v>1</v>
      </c>
      <c r="BC460">
        <f t="shared" si="129"/>
        <v>0</v>
      </c>
      <c r="BD460">
        <f t="shared" si="129"/>
        <v>0</v>
      </c>
      <c r="BE460">
        <f t="shared" si="129"/>
        <v>0</v>
      </c>
      <c r="BF460">
        <f t="shared" si="129"/>
        <v>0</v>
      </c>
      <c r="BG460">
        <f t="shared" si="129"/>
        <v>0</v>
      </c>
      <c r="BH460">
        <f t="shared" si="129"/>
        <v>0</v>
      </c>
      <c r="BI460">
        <f t="shared" si="129"/>
        <v>0</v>
      </c>
      <c r="BJ460">
        <f t="shared" si="129"/>
        <v>0</v>
      </c>
      <c r="BK460">
        <f t="shared" si="129"/>
        <v>0</v>
      </c>
    </row>
    <row r="461" spans="2:63">
      <c r="B461">
        <f t="shared" si="114"/>
        <v>10.799999999999978</v>
      </c>
      <c r="C461">
        <f t="shared" si="101"/>
        <v>43.19999999999991</v>
      </c>
      <c r="D461">
        <f t="shared" si="102"/>
        <v>-1.4098212748286272</v>
      </c>
      <c r="E461">
        <f t="shared" si="103"/>
        <v>5.6743690018053421</v>
      </c>
      <c r="F461">
        <f t="shared" si="104"/>
        <v>5.6392850993145087</v>
      </c>
      <c r="G461">
        <f t="shared" si="105"/>
        <v>64.799999999999869</v>
      </c>
      <c r="H461">
        <f t="shared" si="106"/>
        <v>1.8441789691950032</v>
      </c>
      <c r="I461">
        <f t="shared" si="107"/>
        <v>-4.6437206488804623</v>
      </c>
      <c r="J461">
        <f t="shared" si="108"/>
        <v>-11.06507381517002</v>
      </c>
      <c r="K461">
        <f t="shared" si="109"/>
        <v>0.43435769436637606</v>
      </c>
      <c r="L461">
        <f t="shared" si="110"/>
        <v>1.0306483529248798</v>
      </c>
      <c r="M461">
        <f t="shared" si="111"/>
        <v>-5.4257887158555116</v>
      </c>
      <c r="N461">
        <f t="shared" si="115"/>
        <v>-5.2644422323653366</v>
      </c>
      <c r="O461">
        <f t="shared" si="113"/>
        <v>5.5920802033148815</v>
      </c>
      <c r="Q461">
        <f t="shared" ref="Q461:AL472" si="130">IF(Q$349&lt;$K461,IF($K461&lt;R$349,1,0),0)</f>
        <v>0</v>
      </c>
      <c r="R461">
        <f t="shared" si="130"/>
        <v>0</v>
      </c>
      <c r="S461">
        <f t="shared" si="130"/>
        <v>0</v>
      </c>
      <c r="T461">
        <f t="shared" si="130"/>
        <v>0</v>
      </c>
      <c r="U461">
        <f t="shared" si="130"/>
        <v>0</v>
      </c>
      <c r="V461">
        <f t="shared" si="130"/>
        <v>0</v>
      </c>
      <c r="W461">
        <f t="shared" si="130"/>
        <v>0</v>
      </c>
      <c r="X461">
        <f t="shared" si="130"/>
        <v>0</v>
      </c>
      <c r="Y461">
        <f t="shared" si="130"/>
        <v>0</v>
      </c>
      <c r="Z461">
        <f t="shared" si="130"/>
        <v>0</v>
      </c>
      <c r="AA461">
        <f t="shared" si="130"/>
        <v>0</v>
      </c>
      <c r="AB461">
        <f t="shared" si="130"/>
        <v>0</v>
      </c>
      <c r="AC461">
        <f t="shared" si="130"/>
        <v>1</v>
      </c>
      <c r="AD461">
        <f t="shared" si="130"/>
        <v>0</v>
      </c>
      <c r="AE461">
        <f t="shared" si="130"/>
        <v>0</v>
      </c>
      <c r="AF461">
        <f t="shared" si="130"/>
        <v>0</v>
      </c>
      <c r="AG461">
        <f t="shared" si="130"/>
        <v>0</v>
      </c>
      <c r="AH461">
        <f t="shared" si="130"/>
        <v>0</v>
      </c>
      <c r="AI461">
        <f t="shared" si="130"/>
        <v>0</v>
      </c>
      <c r="AJ461">
        <f t="shared" si="130"/>
        <v>0</v>
      </c>
      <c r="AK461">
        <f t="shared" si="130"/>
        <v>0</v>
      </c>
      <c r="AL461">
        <f t="shared" si="130"/>
        <v>0</v>
      </c>
      <c r="AM461">
        <f t="shared" si="112"/>
        <v>0</v>
      </c>
      <c r="AO461">
        <f t="shared" ref="AO461:BK472" si="131">IF(AO$349&lt;$L461,IF($L461&lt;AP$349,1,0),0)</f>
        <v>0</v>
      </c>
      <c r="AP461">
        <f t="shared" si="131"/>
        <v>0</v>
      </c>
      <c r="AQ461">
        <f t="shared" si="131"/>
        <v>0</v>
      </c>
      <c r="AR461">
        <f t="shared" si="131"/>
        <v>0</v>
      </c>
      <c r="AS461">
        <f t="shared" si="131"/>
        <v>0</v>
      </c>
      <c r="AT461">
        <f t="shared" si="131"/>
        <v>0</v>
      </c>
      <c r="AU461">
        <f t="shared" si="131"/>
        <v>0</v>
      </c>
      <c r="AV461">
        <f t="shared" si="131"/>
        <v>0</v>
      </c>
      <c r="AW461">
        <f t="shared" si="131"/>
        <v>0</v>
      </c>
      <c r="AX461">
        <f t="shared" si="131"/>
        <v>0</v>
      </c>
      <c r="AY461">
        <f t="shared" si="131"/>
        <v>0</v>
      </c>
      <c r="AZ461">
        <f t="shared" si="131"/>
        <v>1</v>
      </c>
      <c r="BA461">
        <f t="shared" si="131"/>
        <v>0</v>
      </c>
      <c r="BB461">
        <f t="shared" si="131"/>
        <v>0</v>
      </c>
      <c r="BC461">
        <f t="shared" si="131"/>
        <v>0</v>
      </c>
      <c r="BD461">
        <f t="shared" si="131"/>
        <v>0</v>
      </c>
      <c r="BE461">
        <f t="shared" si="131"/>
        <v>0</v>
      </c>
      <c r="BF461">
        <f t="shared" si="131"/>
        <v>0</v>
      </c>
      <c r="BG461">
        <f t="shared" si="131"/>
        <v>0</v>
      </c>
      <c r="BH461">
        <f t="shared" si="131"/>
        <v>0</v>
      </c>
      <c r="BI461">
        <f t="shared" si="131"/>
        <v>0</v>
      </c>
      <c r="BJ461">
        <f t="shared" si="131"/>
        <v>0</v>
      </c>
      <c r="BK461">
        <f t="shared" si="131"/>
        <v>0</v>
      </c>
    </row>
    <row r="462" spans="2:63">
      <c r="B462">
        <f t="shared" si="114"/>
        <v>10.899999999999977</v>
      </c>
      <c r="C462">
        <f t="shared" si="101"/>
        <v>43.599999999999909</v>
      </c>
      <c r="D462">
        <f t="shared" si="102"/>
        <v>-0.74610554217741565</v>
      </c>
      <c r="E462">
        <f t="shared" si="103"/>
        <v>7.4224810083229125</v>
      </c>
      <c r="F462">
        <f t="shared" si="104"/>
        <v>2.9844221687096626</v>
      </c>
      <c r="G462">
        <f t="shared" si="105"/>
        <v>65.399999999999864</v>
      </c>
      <c r="H462">
        <f t="shared" si="106"/>
        <v>1.0850595980541538</v>
      </c>
      <c r="I462">
        <f t="shared" si="107"/>
        <v>-10.08043868450873</v>
      </c>
      <c r="J462">
        <f t="shared" si="108"/>
        <v>-6.5103575883249221</v>
      </c>
      <c r="K462">
        <f t="shared" si="109"/>
        <v>0.3389540558767381</v>
      </c>
      <c r="L462">
        <f t="shared" si="110"/>
        <v>-2.6579576761858172</v>
      </c>
      <c r="M462">
        <f t="shared" si="111"/>
        <v>-3.5259354196152595</v>
      </c>
      <c r="N462">
        <f t="shared" si="115"/>
        <v>1.3265581507208175</v>
      </c>
      <c r="O462">
        <f t="shared" si="113"/>
        <v>9.3717871143018403</v>
      </c>
      <c r="Q462">
        <f t="shared" si="130"/>
        <v>0</v>
      </c>
      <c r="R462">
        <f t="shared" si="130"/>
        <v>0</v>
      </c>
      <c r="S462">
        <f t="shared" si="130"/>
        <v>0</v>
      </c>
      <c r="T462">
        <f t="shared" si="130"/>
        <v>0</v>
      </c>
      <c r="U462">
        <f t="shared" si="130"/>
        <v>0</v>
      </c>
      <c r="V462">
        <f t="shared" si="130"/>
        <v>0</v>
      </c>
      <c r="W462">
        <f t="shared" si="130"/>
        <v>0</v>
      </c>
      <c r="X462">
        <f t="shared" si="130"/>
        <v>0</v>
      </c>
      <c r="Y462">
        <f t="shared" si="130"/>
        <v>0</v>
      </c>
      <c r="Z462">
        <f t="shared" si="130"/>
        <v>0</v>
      </c>
      <c r="AA462">
        <f t="shared" si="130"/>
        <v>0</v>
      </c>
      <c r="AB462">
        <f t="shared" si="130"/>
        <v>1</v>
      </c>
      <c r="AC462">
        <f t="shared" si="130"/>
        <v>0</v>
      </c>
      <c r="AD462">
        <f t="shared" si="130"/>
        <v>0</v>
      </c>
      <c r="AE462">
        <f t="shared" si="130"/>
        <v>0</v>
      </c>
      <c r="AF462">
        <f t="shared" si="130"/>
        <v>0</v>
      </c>
      <c r="AG462">
        <f t="shared" si="130"/>
        <v>0</v>
      </c>
      <c r="AH462">
        <f t="shared" si="130"/>
        <v>0</v>
      </c>
      <c r="AI462">
        <f t="shared" si="130"/>
        <v>0</v>
      </c>
      <c r="AJ462">
        <f t="shared" si="130"/>
        <v>0</v>
      </c>
      <c r="AK462">
        <f t="shared" si="130"/>
        <v>0</v>
      </c>
      <c r="AL462">
        <f t="shared" si="130"/>
        <v>0</v>
      </c>
      <c r="AM462">
        <f t="shared" si="112"/>
        <v>0</v>
      </c>
      <c r="AO462">
        <f t="shared" si="131"/>
        <v>0</v>
      </c>
      <c r="AP462">
        <f t="shared" si="131"/>
        <v>0</v>
      </c>
      <c r="AQ462">
        <f t="shared" si="131"/>
        <v>0</v>
      </c>
      <c r="AR462">
        <f t="shared" si="131"/>
        <v>0</v>
      </c>
      <c r="AS462">
        <f t="shared" si="131"/>
        <v>0</v>
      </c>
      <c r="AT462">
        <f t="shared" si="131"/>
        <v>0</v>
      </c>
      <c r="AU462">
        <f t="shared" si="131"/>
        <v>0</v>
      </c>
      <c r="AV462">
        <f t="shared" si="131"/>
        <v>0</v>
      </c>
      <c r="AW462">
        <f t="shared" si="131"/>
        <v>0</v>
      </c>
      <c r="AX462">
        <f t="shared" si="131"/>
        <v>1</v>
      </c>
      <c r="AY462">
        <f t="shared" si="131"/>
        <v>0</v>
      </c>
      <c r="AZ462">
        <f t="shared" si="131"/>
        <v>0</v>
      </c>
      <c r="BA462">
        <f t="shared" si="131"/>
        <v>0</v>
      </c>
      <c r="BB462">
        <f t="shared" si="131"/>
        <v>0</v>
      </c>
      <c r="BC462">
        <f t="shared" si="131"/>
        <v>0</v>
      </c>
      <c r="BD462">
        <f t="shared" si="131"/>
        <v>0</v>
      </c>
      <c r="BE462">
        <f t="shared" si="131"/>
        <v>0</v>
      </c>
      <c r="BF462">
        <f t="shared" si="131"/>
        <v>0</v>
      </c>
      <c r="BG462">
        <f t="shared" si="131"/>
        <v>0</v>
      </c>
      <c r="BH462">
        <f t="shared" si="131"/>
        <v>0</v>
      </c>
      <c r="BI462">
        <f t="shared" si="131"/>
        <v>0</v>
      </c>
      <c r="BJ462">
        <f t="shared" si="131"/>
        <v>0</v>
      </c>
      <c r="BK462">
        <f t="shared" si="131"/>
        <v>0</v>
      </c>
    </row>
    <row r="463" spans="2:63">
      <c r="B463">
        <f t="shared" si="114"/>
        <v>10.999999999999977</v>
      </c>
      <c r="C463">
        <f t="shared" si="101"/>
        <v>43.999999999999908</v>
      </c>
      <c r="D463">
        <f t="shared" si="102"/>
        <v>3.5403850210642442E-2</v>
      </c>
      <c r="E463">
        <f t="shared" si="103"/>
        <v>7.9987464691815431</v>
      </c>
      <c r="F463">
        <f t="shared" si="104"/>
        <v>-0.14161540084256977</v>
      </c>
      <c r="G463">
        <f t="shared" si="105"/>
        <v>65.999999999999858</v>
      </c>
      <c r="H463">
        <f t="shared" si="106"/>
        <v>-5.3102308047649469E-2</v>
      </c>
      <c r="I463">
        <f t="shared" si="107"/>
        <v>-11.995769471596244</v>
      </c>
      <c r="J463">
        <f t="shared" si="108"/>
        <v>0.31861384828589678</v>
      </c>
      <c r="K463">
        <f t="shared" si="109"/>
        <v>-1.7698457837007027E-2</v>
      </c>
      <c r="L463">
        <f t="shared" si="110"/>
        <v>-3.9970230024147009</v>
      </c>
      <c r="M463">
        <f t="shared" si="111"/>
        <v>0.17699844744332702</v>
      </c>
      <c r="N463">
        <f t="shared" si="115"/>
        <v>-4.4282569136179069E-2</v>
      </c>
      <c r="O463">
        <f t="shared" si="113"/>
        <v>0.7074668658226676</v>
      </c>
      <c r="Q463">
        <f t="shared" si="130"/>
        <v>0</v>
      </c>
      <c r="R463">
        <f t="shared" si="130"/>
        <v>0</v>
      </c>
      <c r="S463">
        <f t="shared" si="130"/>
        <v>0</v>
      </c>
      <c r="T463">
        <f t="shared" si="130"/>
        <v>0</v>
      </c>
      <c r="U463">
        <f t="shared" si="130"/>
        <v>0</v>
      </c>
      <c r="V463">
        <f t="shared" si="130"/>
        <v>0</v>
      </c>
      <c r="W463">
        <f t="shared" si="130"/>
        <v>0</v>
      </c>
      <c r="X463">
        <f t="shared" si="130"/>
        <v>0</v>
      </c>
      <c r="Y463">
        <f t="shared" si="130"/>
        <v>0</v>
      </c>
      <c r="Z463">
        <f t="shared" si="130"/>
        <v>0</v>
      </c>
      <c r="AA463">
        <f t="shared" si="130"/>
        <v>1</v>
      </c>
      <c r="AB463">
        <f t="shared" si="130"/>
        <v>0</v>
      </c>
      <c r="AC463">
        <f t="shared" si="130"/>
        <v>0</v>
      </c>
      <c r="AD463">
        <f t="shared" si="130"/>
        <v>0</v>
      </c>
      <c r="AE463">
        <f t="shared" si="130"/>
        <v>0</v>
      </c>
      <c r="AF463">
        <f t="shared" si="130"/>
        <v>0</v>
      </c>
      <c r="AG463">
        <f t="shared" si="130"/>
        <v>0</v>
      </c>
      <c r="AH463">
        <f t="shared" si="130"/>
        <v>0</v>
      </c>
      <c r="AI463">
        <f t="shared" si="130"/>
        <v>0</v>
      </c>
      <c r="AJ463">
        <f t="shared" si="130"/>
        <v>0</v>
      </c>
      <c r="AK463">
        <f t="shared" si="130"/>
        <v>0</v>
      </c>
      <c r="AL463">
        <f t="shared" si="130"/>
        <v>0</v>
      </c>
      <c r="AM463">
        <f t="shared" si="112"/>
        <v>0</v>
      </c>
      <c r="AO463">
        <f t="shared" si="131"/>
        <v>0</v>
      </c>
      <c r="AP463">
        <f t="shared" si="131"/>
        <v>0</v>
      </c>
      <c r="AQ463">
        <f t="shared" si="131"/>
        <v>0</v>
      </c>
      <c r="AR463">
        <f t="shared" si="131"/>
        <v>0</v>
      </c>
      <c r="AS463">
        <f t="shared" si="131"/>
        <v>0</v>
      </c>
      <c r="AT463">
        <f t="shared" si="131"/>
        <v>0</v>
      </c>
      <c r="AU463">
        <f t="shared" si="131"/>
        <v>0</v>
      </c>
      <c r="AV463">
        <f t="shared" si="131"/>
        <v>0</v>
      </c>
      <c r="AW463">
        <f t="shared" si="131"/>
        <v>1</v>
      </c>
      <c r="AX463">
        <f t="shared" si="131"/>
        <v>0</v>
      </c>
      <c r="AY463">
        <f t="shared" si="131"/>
        <v>0</v>
      </c>
      <c r="AZ463">
        <f t="shared" si="131"/>
        <v>0</v>
      </c>
      <c r="BA463">
        <f t="shared" si="131"/>
        <v>0</v>
      </c>
      <c r="BB463">
        <f t="shared" si="131"/>
        <v>0</v>
      </c>
      <c r="BC463">
        <f t="shared" si="131"/>
        <v>0</v>
      </c>
      <c r="BD463">
        <f t="shared" si="131"/>
        <v>0</v>
      </c>
      <c r="BE463">
        <f t="shared" si="131"/>
        <v>0</v>
      </c>
      <c r="BF463">
        <f t="shared" si="131"/>
        <v>0</v>
      </c>
      <c r="BG463">
        <f t="shared" si="131"/>
        <v>0</v>
      </c>
      <c r="BH463">
        <f t="shared" si="131"/>
        <v>0</v>
      </c>
      <c r="BI463">
        <f t="shared" si="131"/>
        <v>0</v>
      </c>
      <c r="BJ463">
        <f t="shared" si="131"/>
        <v>0</v>
      </c>
      <c r="BK463">
        <f t="shared" si="131"/>
        <v>0</v>
      </c>
    </row>
    <row r="464" spans="2:63">
      <c r="B464">
        <f t="shared" si="114"/>
        <v>11.099999999999977</v>
      </c>
      <c r="C464">
        <f t="shared" si="101"/>
        <v>44.399999999999906</v>
      </c>
      <c r="D464">
        <f t="shared" si="102"/>
        <v>0.81132375311050287</v>
      </c>
      <c r="E464">
        <f t="shared" si="103"/>
        <v>7.3121857390399354</v>
      </c>
      <c r="F464">
        <f t="shared" si="104"/>
        <v>-3.2452950124420115</v>
      </c>
      <c r="G464">
        <f t="shared" si="105"/>
        <v>66.599999999999852</v>
      </c>
      <c r="H464">
        <f t="shared" si="106"/>
        <v>-1.1727140501854141</v>
      </c>
      <c r="I464">
        <f t="shared" si="107"/>
        <v>-9.720632861800615</v>
      </c>
      <c r="J464">
        <f t="shared" si="108"/>
        <v>7.0362843011124845</v>
      </c>
      <c r="K464">
        <f t="shared" si="109"/>
        <v>-0.36139029707491122</v>
      </c>
      <c r="L464">
        <f t="shared" si="110"/>
        <v>-2.4084471227606796</v>
      </c>
      <c r="M464">
        <f t="shared" si="111"/>
        <v>3.790989288670473</v>
      </c>
      <c r="N464">
        <f t="shared" si="115"/>
        <v>-1.5740388289384806</v>
      </c>
      <c r="O464">
        <f t="shared" si="113"/>
        <v>9.1303972447149562</v>
      </c>
      <c r="Q464">
        <f t="shared" si="130"/>
        <v>0</v>
      </c>
      <c r="R464">
        <f t="shared" si="130"/>
        <v>0</v>
      </c>
      <c r="S464">
        <f t="shared" si="130"/>
        <v>0</v>
      </c>
      <c r="T464">
        <f t="shared" si="130"/>
        <v>0</v>
      </c>
      <c r="U464">
        <f t="shared" si="130"/>
        <v>0</v>
      </c>
      <c r="V464">
        <f t="shared" si="130"/>
        <v>0</v>
      </c>
      <c r="W464">
        <f t="shared" si="130"/>
        <v>0</v>
      </c>
      <c r="X464">
        <f t="shared" si="130"/>
        <v>0</v>
      </c>
      <c r="Y464">
        <f t="shared" si="130"/>
        <v>0</v>
      </c>
      <c r="Z464">
        <f t="shared" si="130"/>
        <v>0</v>
      </c>
      <c r="AA464">
        <f t="shared" si="130"/>
        <v>1</v>
      </c>
      <c r="AB464">
        <f t="shared" si="130"/>
        <v>0</v>
      </c>
      <c r="AC464">
        <f t="shared" si="130"/>
        <v>0</v>
      </c>
      <c r="AD464">
        <f t="shared" si="130"/>
        <v>0</v>
      </c>
      <c r="AE464">
        <f t="shared" si="130"/>
        <v>0</v>
      </c>
      <c r="AF464">
        <f t="shared" si="130"/>
        <v>0</v>
      </c>
      <c r="AG464">
        <f t="shared" si="130"/>
        <v>0</v>
      </c>
      <c r="AH464">
        <f t="shared" si="130"/>
        <v>0</v>
      </c>
      <c r="AI464">
        <f t="shared" si="130"/>
        <v>0</v>
      </c>
      <c r="AJ464">
        <f t="shared" si="130"/>
        <v>0</v>
      </c>
      <c r="AK464">
        <f t="shared" si="130"/>
        <v>0</v>
      </c>
      <c r="AL464">
        <f t="shared" si="130"/>
        <v>0</v>
      </c>
      <c r="AM464">
        <f t="shared" si="112"/>
        <v>0</v>
      </c>
      <c r="AO464">
        <f t="shared" si="131"/>
        <v>0</v>
      </c>
      <c r="AP464">
        <f t="shared" si="131"/>
        <v>0</v>
      </c>
      <c r="AQ464">
        <f t="shared" si="131"/>
        <v>0</v>
      </c>
      <c r="AR464">
        <f t="shared" si="131"/>
        <v>0</v>
      </c>
      <c r="AS464">
        <f t="shared" si="131"/>
        <v>0</v>
      </c>
      <c r="AT464">
        <f t="shared" si="131"/>
        <v>0</v>
      </c>
      <c r="AU464">
        <f t="shared" si="131"/>
        <v>0</v>
      </c>
      <c r="AV464">
        <f t="shared" si="131"/>
        <v>0</v>
      </c>
      <c r="AW464">
        <f t="shared" si="131"/>
        <v>0</v>
      </c>
      <c r="AX464">
        <f t="shared" si="131"/>
        <v>1</v>
      </c>
      <c r="AY464">
        <f t="shared" si="131"/>
        <v>0</v>
      </c>
      <c r="AZ464">
        <f t="shared" si="131"/>
        <v>0</v>
      </c>
      <c r="BA464">
        <f t="shared" si="131"/>
        <v>0</v>
      </c>
      <c r="BB464">
        <f t="shared" si="131"/>
        <v>0</v>
      </c>
      <c r="BC464">
        <f t="shared" si="131"/>
        <v>0</v>
      </c>
      <c r="BD464">
        <f t="shared" si="131"/>
        <v>0</v>
      </c>
      <c r="BE464">
        <f t="shared" si="131"/>
        <v>0</v>
      </c>
      <c r="BF464">
        <f t="shared" si="131"/>
        <v>0</v>
      </c>
      <c r="BG464">
        <f t="shared" si="131"/>
        <v>0</v>
      </c>
      <c r="BH464">
        <f t="shared" si="131"/>
        <v>0</v>
      </c>
      <c r="BI464">
        <f t="shared" si="131"/>
        <v>0</v>
      </c>
      <c r="BJ464">
        <f t="shared" si="131"/>
        <v>0</v>
      </c>
      <c r="BK464">
        <f t="shared" si="131"/>
        <v>0</v>
      </c>
    </row>
    <row r="465" spans="2:63">
      <c r="B465">
        <f t="shared" si="114"/>
        <v>11.199999999999976</v>
      </c>
      <c r="C465">
        <f t="shared" si="101"/>
        <v>44.799999999999905</v>
      </c>
      <c r="D465">
        <f t="shared" si="102"/>
        <v>1.4591534747855806</v>
      </c>
      <c r="E465">
        <f t="shared" si="103"/>
        <v>5.4711916610861522</v>
      </c>
      <c r="F465">
        <f t="shared" si="104"/>
        <v>-5.8366138991423222</v>
      </c>
      <c r="G465">
        <f t="shared" si="105"/>
        <v>67.199999999999861</v>
      </c>
      <c r="H465">
        <f t="shared" si="106"/>
        <v>-1.8826630353983638</v>
      </c>
      <c r="I465">
        <f t="shared" si="107"/>
        <v>-4.0497995290145283</v>
      </c>
      <c r="J465">
        <f t="shared" si="108"/>
        <v>11.295978212390182</v>
      </c>
      <c r="K465">
        <f t="shared" si="109"/>
        <v>-0.42350956061278322</v>
      </c>
      <c r="L465">
        <f t="shared" si="110"/>
        <v>1.4213921320716238</v>
      </c>
      <c r="M465">
        <f t="shared" si="111"/>
        <v>5.4593643132478595</v>
      </c>
      <c r="N465">
        <f t="shared" si="115"/>
        <v>3.8408572765145732</v>
      </c>
      <c r="O465">
        <f t="shared" si="113"/>
        <v>7.7598974809631116</v>
      </c>
      <c r="Q465">
        <f t="shared" si="130"/>
        <v>0</v>
      </c>
      <c r="R465">
        <f t="shared" si="130"/>
        <v>0</v>
      </c>
      <c r="S465">
        <f t="shared" si="130"/>
        <v>0</v>
      </c>
      <c r="T465">
        <f t="shared" si="130"/>
        <v>0</v>
      </c>
      <c r="U465">
        <f t="shared" si="130"/>
        <v>0</v>
      </c>
      <c r="V465">
        <f t="shared" si="130"/>
        <v>0</v>
      </c>
      <c r="W465">
        <f t="shared" si="130"/>
        <v>0</v>
      </c>
      <c r="X465">
        <f t="shared" si="130"/>
        <v>0</v>
      </c>
      <c r="Y465">
        <f t="shared" si="130"/>
        <v>0</v>
      </c>
      <c r="Z465">
        <f t="shared" si="130"/>
        <v>1</v>
      </c>
      <c r="AA465">
        <f t="shared" si="130"/>
        <v>0</v>
      </c>
      <c r="AB465">
        <f t="shared" si="130"/>
        <v>0</v>
      </c>
      <c r="AC465">
        <f t="shared" si="130"/>
        <v>0</v>
      </c>
      <c r="AD465">
        <f t="shared" si="130"/>
        <v>0</v>
      </c>
      <c r="AE465">
        <f t="shared" si="130"/>
        <v>0</v>
      </c>
      <c r="AF465">
        <f t="shared" si="130"/>
        <v>0</v>
      </c>
      <c r="AG465">
        <f t="shared" si="130"/>
        <v>0</v>
      </c>
      <c r="AH465">
        <f t="shared" si="130"/>
        <v>0</v>
      </c>
      <c r="AI465">
        <f t="shared" si="130"/>
        <v>0</v>
      </c>
      <c r="AJ465">
        <f t="shared" si="130"/>
        <v>0</v>
      </c>
      <c r="AK465">
        <f t="shared" si="130"/>
        <v>0</v>
      </c>
      <c r="AL465">
        <f t="shared" si="130"/>
        <v>0</v>
      </c>
      <c r="AM465">
        <f t="shared" si="112"/>
        <v>0</v>
      </c>
      <c r="AO465">
        <f t="shared" si="131"/>
        <v>0</v>
      </c>
      <c r="AP465">
        <f t="shared" si="131"/>
        <v>0</v>
      </c>
      <c r="AQ465">
        <f t="shared" si="131"/>
        <v>0</v>
      </c>
      <c r="AR465">
        <f t="shared" si="131"/>
        <v>0</v>
      </c>
      <c r="AS465">
        <f t="shared" si="131"/>
        <v>0</v>
      </c>
      <c r="AT465">
        <f t="shared" si="131"/>
        <v>0</v>
      </c>
      <c r="AU465">
        <f t="shared" si="131"/>
        <v>0</v>
      </c>
      <c r="AV465">
        <f t="shared" si="131"/>
        <v>0</v>
      </c>
      <c r="AW465">
        <f t="shared" si="131"/>
        <v>0</v>
      </c>
      <c r="AX465">
        <f t="shared" si="131"/>
        <v>0</v>
      </c>
      <c r="AY465">
        <f t="shared" si="131"/>
        <v>0</v>
      </c>
      <c r="AZ465">
        <f t="shared" si="131"/>
        <v>1</v>
      </c>
      <c r="BA465">
        <f t="shared" si="131"/>
        <v>0</v>
      </c>
      <c r="BB465">
        <f t="shared" si="131"/>
        <v>0</v>
      </c>
      <c r="BC465">
        <f t="shared" si="131"/>
        <v>0</v>
      </c>
      <c r="BD465">
        <f t="shared" si="131"/>
        <v>0</v>
      </c>
      <c r="BE465">
        <f t="shared" si="131"/>
        <v>0</v>
      </c>
      <c r="BF465">
        <f t="shared" si="131"/>
        <v>0</v>
      </c>
      <c r="BG465">
        <f t="shared" si="131"/>
        <v>0</v>
      </c>
      <c r="BH465">
        <f t="shared" si="131"/>
        <v>0</v>
      </c>
      <c r="BI465">
        <f t="shared" si="131"/>
        <v>0</v>
      </c>
      <c r="BJ465">
        <f t="shared" si="131"/>
        <v>0</v>
      </c>
      <c r="BK465">
        <f t="shared" si="131"/>
        <v>0</v>
      </c>
    </row>
    <row r="466" spans="2:63">
      <c r="B466">
        <f t="shared" si="114"/>
        <v>11.299999999999976</v>
      </c>
      <c r="C466">
        <f t="shared" si="101"/>
        <v>45.199999999999903</v>
      </c>
      <c r="D466">
        <f t="shared" si="102"/>
        <v>1.8766149466670401</v>
      </c>
      <c r="E466">
        <f t="shared" si="103"/>
        <v>2.7664167204406862</v>
      </c>
      <c r="F466">
        <f t="shared" si="104"/>
        <v>-7.5064597866681604</v>
      </c>
      <c r="G466">
        <f t="shared" si="105"/>
        <v>67.799999999999855</v>
      </c>
      <c r="H466">
        <f t="shared" si="106"/>
        <v>-1.9349436577910351</v>
      </c>
      <c r="I466">
        <f t="shared" si="107"/>
        <v>3.0357452927202253</v>
      </c>
      <c r="J466">
        <f t="shared" si="108"/>
        <v>11.609661946746211</v>
      </c>
      <c r="K466">
        <f t="shared" si="109"/>
        <v>-5.8328711123994958E-2</v>
      </c>
      <c r="L466">
        <f t="shared" si="110"/>
        <v>5.8021620131609115</v>
      </c>
      <c r="M466">
        <f t="shared" si="111"/>
        <v>4.1032021600780508</v>
      </c>
      <c r="N466">
        <f t="shared" si="115"/>
        <v>0.70718503736552873</v>
      </c>
      <c r="O466">
        <f t="shared" si="113"/>
        <v>23.807443705524665</v>
      </c>
      <c r="Q466">
        <f t="shared" si="130"/>
        <v>0</v>
      </c>
      <c r="R466">
        <f t="shared" si="130"/>
        <v>0</v>
      </c>
      <c r="S466">
        <f t="shared" si="130"/>
        <v>0</v>
      </c>
      <c r="T466">
        <f t="shared" si="130"/>
        <v>0</v>
      </c>
      <c r="U466">
        <f t="shared" si="130"/>
        <v>0</v>
      </c>
      <c r="V466">
        <f t="shared" si="130"/>
        <v>0</v>
      </c>
      <c r="W466">
        <f t="shared" si="130"/>
        <v>0</v>
      </c>
      <c r="X466">
        <f t="shared" si="130"/>
        <v>0</v>
      </c>
      <c r="Y466">
        <f t="shared" si="130"/>
        <v>0</v>
      </c>
      <c r="Z466">
        <f t="shared" si="130"/>
        <v>0</v>
      </c>
      <c r="AA466">
        <f t="shared" si="130"/>
        <v>1</v>
      </c>
      <c r="AB466">
        <f t="shared" si="130"/>
        <v>0</v>
      </c>
      <c r="AC466">
        <f t="shared" si="130"/>
        <v>0</v>
      </c>
      <c r="AD466">
        <f t="shared" si="130"/>
        <v>0</v>
      </c>
      <c r="AE466">
        <f t="shared" si="130"/>
        <v>0</v>
      </c>
      <c r="AF466">
        <f t="shared" si="130"/>
        <v>0</v>
      </c>
      <c r="AG466">
        <f t="shared" si="130"/>
        <v>0</v>
      </c>
      <c r="AH466">
        <f t="shared" si="130"/>
        <v>0</v>
      </c>
      <c r="AI466">
        <f t="shared" si="130"/>
        <v>0</v>
      </c>
      <c r="AJ466">
        <f t="shared" si="130"/>
        <v>0</v>
      </c>
      <c r="AK466">
        <f t="shared" si="130"/>
        <v>0</v>
      </c>
      <c r="AL466">
        <f t="shared" si="130"/>
        <v>0</v>
      </c>
      <c r="AM466">
        <f t="shared" si="112"/>
        <v>0</v>
      </c>
      <c r="AO466">
        <f t="shared" si="131"/>
        <v>0</v>
      </c>
      <c r="AP466">
        <f t="shared" si="131"/>
        <v>0</v>
      </c>
      <c r="AQ466">
        <f t="shared" si="131"/>
        <v>0</v>
      </c>
      <c r="AR466">
        <f t="shared" si="131"/>
        <v>0</v>
      </c>
      <c r="AS466">
        <f t="shared" si="131"/>
        <v>0</v>
      </c>
      <c r="AT466">
        <f t="shared" si="131"/>
        <v>0</v>
      </c>
      <c r="AU466">
        <f t="shared" si="131"/>
        <v>0</v>
      </c>
      <c r="AV466">
        <f t="shared" si="131"/>
        <v>0</v>
      </c>
      <c r="AW466">
        <f t="shared" si="131"/>
        <v>0</v>
      </c>
      <c r="AX466">
        <f t="shared" si="131"/>
        <v>0</v>
      </c>
      <c r="AY466">
        <f t="shared" si="131"/>
        <v>0</v>
      </c>
      <c r="AZ466">
        <f t="shared" si="131"/>
        <v>0</v>
      </c>
      <c r="BA466">
        <f t="shared" si="131"/>
        <v>0</v>
      </c>
      <c r="BB466">
        <f t="shared" si="131"/>
        <v>0</v>
      </c>
      <c r="BC466">
        <f t="shared" si="131"/>
        <v>1</v>
      </c>
      <c r="BD466">
        <f t="shared" si="131"/>
        <v>0</v>
      </c>
      <c r="BE466">
        <f t="shared" si="131"/>
        <v>0</v>
      </c>
      <c r="BF466">
        <f t="shared" si="131"/>
        <v>0</v>
      </c>
      <c r="BG466">
        <f t="shared" si="131"/>
        <v>0</v>
      </c>
      <c r="BH466">
        <f t="shared" si="131"/>
        <v>0</v>
      </c>
      <c r="BI466">
        <f t="shared" si="131"/>
        <v>0</v>
      </c>
      <c r="BJ466">
        <f t="shared" si="131"/>
        <v>0</v>
      </c>
      <c r="BK466">
        <f t="shared" si="131"/>
        <v>0</v>
      </c>
    </row>
    <row r="467" spans="2:63">
      <c r="B467">
        <f t="shared" si="114"/>
        <v>11.399999999999975</v>
      </c>
      <c r="C467">
        <f t="shared" si="101"/>
        <v>45.599999999999902</v>
      </c>
      <c r="D467">
        <f t="shared" si="102"/>
        <v>1.9978001814900515</v>
      </c>
      <c r="E467">
        <f t="shared" si="103"/>
        <v>-0.37511459237554995</v>
      </c>
      <c r="F467">
        <f t="shared" si="104"/>
        <v>-7.9912007259602058</v>
      </c>
      <c r="G467">
        <f t="shared" si="105"/>
        <v>68.399999999999849</v>
      </c>
      <c r="H467">
        <f t="shared" si="106"/>
        <v>-1.3112927918387407</v>
      </c>
      <c r="I467">
        <f t="shared" si="107"/>
        <v>9.0608169447673657</v>
      </c>
      <c r="J467">
        <f t="shared" si="108"/>
        <v>7.8677567510324442</v>
      </c>
      <c r="K467">
        <f t="shared" si="109"/>
        <v>0.68650738965131075</v>
      </c>
      <c r="L467">
        <f t="shared" si="110"/>
        <v>8.6857023523918162</v>
      </c>
      <c r="M467">
        <f t="shared" si="111"/>
        <v>-0.1234439749277616</v>
      </c>
      <c r="N467">
        <f t="shared" si="115"/>
        <v>-1.4212319271310092E-2</v>
      </c>
      <c r="O467">
        <f t="shared" si="113"/>
        <v>1.0721976234186554</v>
      </c>
      <c r="Q467">
        <f t="shared" si="130"/>
        <v>0</v>
      </c>
      <c r="R467">
        <f t="shared" si="130"/>
        <v>0</v>
      </c>
      <c r="S467">
        <f t="shared" si="130"/>
        <v>0</v>
      </c>
      <c r="T467">
        <f t="shared" si="130"/>
        <v>0</v>
      </c>
      <c r="U467">
        <f t="shared" si="130"/>
        <v>0</v>
      </c>
      <c r="V467">
        <f t="shared" si="130"/>
        <v>0</v>
      </c>
      <c r="W467">
        <f t="shared" si="130"/>
        <v>0</v>
      </c>
      <c r="X467">
        <f t="shared" si="130"/>
        <v>0</v>
      </c>
      <c r="Y467">
        <f t="shared" si="130"/>
        <v>0</v>
      </c>
      <c r="Z467">
        <f t="shared" si="130"/>
        <v>0</v>
      </c>
      <c r="AA467">
        <f t="shared" si="130"/>
        <v>0</v>
      </c>
      <c r="AB467">
        <f t="shared" si="130"/>
        <v>0</v>
      </c>
      <c r="AC467">
        <f t="shared" si="130"/>
        <v>1</v>
      </c>
      <c r="AD467">
        <f t="shared" si="130"/>
        <v>0</v>
      </c>
      <c r="AE467">
        <f t="shared" si="130"/>
        <v>0</v>
      </c>
      <c r="AF467">
        <f t="shared" si="130"/>
        <v>0</v>
      </c>
      <c r="AG467">
        <f t="shared" si="130"/>
        <v>0</v>
      </c>
      <c r="AH467">
        <f t="shared" si="130"/>
        <v>0</v>
      </c>
      <c r="AI467">
        <f t="shared" si="130"/>
        <v>0</v>
      </c>
      <c r="AJ467">
        <f t="shared" si="130"/>
        <v>0</v>
      </c>
      <c r="AK467">
        <f t="shared" si="130"/>
        <v>0</v>
      </c>
      <c r="AL467">
        <f t="shared" si="130"/>
        <v>0</v>
      </c>
      <c r="AM467">
        <f t="shared" si="112"/>
        <v>0</v>
      </c>
      <c r="AO467">
        <f t="shared" si="131"/>
        <v>0</v>
      </c>
      <c r="AP467">
        <f t="shared" si="131"/>
        <v>0</v>
      </c>
      <c r="AQ467">
        <f t="shared" si="131"/>
        <v>0</v>
      </c>
      <c r="AR467">
        <f t="shared" si="131"/>
        <v>0</v>
      </c>
      <c r="AS467">
        <f t="shared" si="131"/>
        <v>0</v>
      </c>
      <c r="AT467">
        <f t="shared" si="131"/>
        <v>0</v>
      </c>
      <c r="AU467">
        <f t="shared" si="131"/>
        <v>0</v>
      </c>
      <c r="AV467">
        <f t="shared" si="131"/>
        <v>0</v>
      </c>
      <c r="AW467">
        <f t="shared" si="131"/>
        <v>0</v>
      </c>
      <c r="AX467">
        <f t="shared" si="131"/>
        <v>0</v>
      </c>
      <c r="AY467">
        <f t="shared" si="131"/>
        <v>0</v>
      </c>
      <c r="AZ467">
        <f t="shared" si="131"/>
        <v>0</v>
      </c>
      <c r="BA467">
        <f t="shared" si="131"/>
        <v>0</v>
      </c>
      <c r="BB467">
        <f t="shared" si="131"/>
        <v>0</v>
      </c>
      <c r="BC467">
        <f t="shared" si="131"/>
        <v>0</v>
      </c>
      <c r="BD467">
        <f t="shared" si="131"/>
        <v>1</v>
      </c>
      <c r="BE467">
        <f t="shared" si="131"/>
        <v>0</v>
      </c>
      <c r="BF467">
        <f t="shared" si="131"/>
        <v>0</v>
      </c>
      <c r="BG467">
        <f t="shared" si="131"/>
        <v>0</v>
      </c>
      <c r="BH467">
        <f t="shared" si="131"/>
        <v>0</v>
      </c>
      <c r="BI467">
        <f t="shared" si="131"/>
        <v>0</v>
      </c>
      <c r="BJ467">
        <f t="shared" si="131"/>
        <v>0</v>
      </c>
      <c r="BK467">
        <f t="shared" si="131"/>
        <v>0</v>
      </c>
    </row>
    <row r="468" spans="2:63">
      <c r="B468">
        <f t="shared" si="114"/>
        <v>11.499999999999975</v>
      </c>
      <c r="C468">
        <f t="shared" si="101"/>
        <v>45.999999999999901</v>
      </c>
      <c r="D468">
        <f t="shared" si="102"/>
        <v>1.8035766952977044</v>
      </c>
      <c r="E468">
        <f t="shared" si="103"/>
        <v>-3.4574235590775086</v>
      </c>
      <c r="F468">
        <f t="shared" si="104"/>
        <v>-7.2143067811908175</v>
      </c>
      <c r="G468">
        <f t="shared" si="105"/>
        <v>68.999999999999858</v>
      </c>
      <c r="H468">
        <f t="shared" si="106"/>
        <v>-0.22956962756665678</v>
      </c>
      <c r="I468">
        <f t="shared" si="107"/>
        <v>11.920684556667064</v>
      </c>
      <c r="J468">
        <f t="shared" si="108"/>
        <v>1.3774177653999407</v>
      </c>
      <c r="K468">
        <f t="shared" si="109"/>
        <v>1.5740070677310476</v>
      </c>
      <c r="L468">
        <f t="shared" si="110"/>
        <v>8.4632609975895559</v>
      </c>
      <c r="M468">
        <f t="shared" si="111"/>
        <v>-5.8368890157908773</v>
      </c>
      <c r="N468">
        <f t="shared" si="115"/>
        <v>-0.68967375784030494</v>
      </c>
      <c r="O468">
        <f t="shared" si="113"/>
        <v>49.399115154601823</v>
      </c>
      <c r="Q468">
        <f t="shared" si="130"/>
        <v>0</v>
      </c>
      <c r="R468">
        <f t="shared" si="130"/>
        <v>0</v>
      </c>
      <c r="S468">
        <f t="shared" si="130"/>
        <v>0</v>
      </c>
      <c r="T468">
        <f t="shared" si="130"/>
        <v>0</v>
      </c>
      <c r="U468">
        <f t="shared" si="130"/>
        <v>0</v>
      </c>
      <c r="V468">
        <f t="shared" si="130"/>
        <v>0</v>
      </c>
      <c r="W468">
        <f t="shared" si="130"/>
        <v>0</v>
      </c>
      <c r="X468">
        <f t="shared" si="130"/>
        <v>0</v>
      </c>
      <c r="Y468">
        <f t="shared" si="130"/>
        <v>0</v>
      </c>
      <c r="Z468">
        <f t="shared" si="130"/>
        <v>0</v>
      </c>
      <c r="AA468">
        <f t="shared" si="130"/>
        <v>0</v>
      </c>
      <c r="AB468">
        <f t="shared" si="130"/>
        <v>0</v>
      </c>
      <c r="AC468">
        <f t="shared" si="130"/>
        <v>0</v>
      </c>
      <c r="AD468">
        <f t="shared" si="130"/>
        <v>0</v>
      </c>
      <c r="AE468">
        <f t="shared" si="130"/>
        <v>0</v>
      </c>
      <c r="AF468">
        <f t="shared" si="130"/>
        <v>1</v>
      </c>
      <c r="AG468">
        <f t="shared" si="130"/>
        <v>0</v>
      </c>
      <c r="AH468">
        <f t="shared" si="130"/>
        <v>0</v>
      </c>
      <c r="AI468">
        <f t="shared" si="130"/>
        <v>0</v>
      </c>
      <c r="AJ468">
        <f t="shared" si="130"/>
        <v>0</v>
      </c>
      <c r="AK468">
        <f t="shared" si="130"/>
        <v>0</v>
      </c>
      <c r="AL468">
        <f t="shared" si="130"/>
        <v>0</v>
      </c>
      <c r="AM468">
        <f t="shared" si="112"/>
        <v>0</v>
      </c>
      <c r="AO468">
        <f t="shared" si="131"/>
        <v>0</v>
      </c>
      <c r="AP468">
        <f t="shared" si="131"/>
        <v>0</v>
      </c>
      <c r="AQ468">
        <f t="shared" si="131"/>
        <v>0</v>
      </c>
      <c r="AR468">
        <f t="shared" si="131"/>
        <v>0</v>
      </c>
      <c r="AS468">
        <f t="shared" si="131"/>
        <v>0</v>
      </c>
      <c r="AT468">
        <f t="shared" si="131"/>
        <v>0</v>
      </c>
      <c r="AU468">
        <f t="shared" si="131"/>
        <v>0</v>
      </c>
      <c r="AV468">
        <f t="shared" si="131"/>
        <v>0</v>
      </c>
      <c r="AW468">
        <f t="shared" si="131"/>
        <v>0</v>
      </c>
      <c r="AX468">
        <f t="shared" si="131"/>
        <v>0</v>
      </c>
      <c r="AY468">
        <f t="shared" si="131"/>
        <v>0</v>
      </c>
      <c r="AZ468">
        <f t="shared" si="131"/>
        <v>0</v>
      </c>
      <c r="BA468">
        <f t="shared" si="131"/>
        <v>0</v>
      </c>
      <c r="BB468">
        <f t="shared" si="131"/>
        <v>0</v>
      </c>
      <c r="BC468">
        <f t="shared" si="131"/>
        <v>0</v>
      </c>
      <c r="BD468">
        <f t="shared" si="131"/>
        <v>1</v>
      </c>
      <c r="BE468">
        <f t="shared" si="131"/>
        <v>0</v>
      </c>
      <c r="BF468">
        <f t="shared" si="131"/>
        <v>0</v>
      </c>
      <c r="BG468">
        <f t="shared" si="131"/>
        <v>0</v>
      </c>
      <c r="BH468">
        <f t="shared" si="131"/>
        <v>0</v>
      </c>
      <c r="BI468">
        <f t="shared" si="131"/>
        <v>0</v>
      </c>
      <c r="BJ468">
        <f t="shared" si="131"/>
        <v>0</v>
      </c>
      <c r="BK468">
        <f t="shared" si="131"/>
        <v>0</v>
      </c>
    </row>
    <row r="469" spans="2:63">
      <c r="B469">
        <f t="shared" si="114"/>
        <v>11.599999999999975</v>
      </c>
      <c r="C469">
        <f t="shared" si="101"/>
        <v>46.399999999999899</v>
      </c>
      <c r="D469">
        <f t="shared" si="102"/>
        <v>1.3246081059726349</v>
      </c>
      <c r="E469">
        <f t="shared" si="103"/>
        <v>-5.9938813676502996</v>
      </c>
      <c r="F469">
        <f t="shared" si="104"/>
        <v>-5.2984324238905396</v>
      </c>
      <c r="G469">
        <f t="shared" si="105"/>
        <v>69.599999999999852</v>
      </c>
      <c r="H469">
        <f t="shared" si="106"/>
        <v>0.93234881237409273</v>
      </c>
      <c r="I469">
        <f t="shared" si="107"/>
        <v>10.616314092674834</v>
      </c>
      <c r="J469">
        <f t="shared" si="108"/>
        <v>-5.5940928742445566</v>
      </c>
      <c r="K469">
        <f t="shared" si="109"/>
        <v>2.2569569183467277</v>
      </c>
      <c r="L469">
        <f t="shared" si="110"/>
        <v>4.6224327250245345</v>
      </c>
      <c r="M469">
        <f t="shared" si="111"/>
        <v>-10.892525298135096</v>
      </c>
      <c r="N469">
        <f t="shared" si="115"/>
        <v>-2.3564486377846161</v>
      </c>
      <c r="O469">
        <f t="shared" si="113"/>
        <v>50.349965396257289</v>
      </c>
      <c r="Q469">
        <f t="shared" si="130"/>
        <v>0</v>
      </c>
      <c r="R469">
        <f t="shared" si="130"/>
        <v>0</v>
      </c>
      <c r="S469">
        <f t="shared" si="130"/>
        <v>0</v>
      </c>
      <c r="T469">
        <f t="shared" si="130"/>
        <v>0</v>
      </c>
      <c r="U469">
        <f t="shared" si="130"/>
        <v>0</v>
      </c>
      <c r="V469">
        <f t="shared" si="130"/>
        <v>0</v>
      </c>
      <c r="W469">
        <f t="shared" si="130"/>
        <v>0</v>
      </c>
      <c r="X469">
        <f t="shared" si="130"/>
        <v>0</v>
      </c>
      <c r="Y469">
        <f t="shared" si="130"/>
        <v>0</v>
      </c>
      <c r="Z469">
        <f t="shared" si="130"/>
        <v>0</v>
      </c>
      <c r="AA469">
        <f t="shared" si="130"/>
        <v>0</v>
      </c>
      <c r="AB469">
        <f t="shared" si="130"/>
        <v>0</v>
      </c>
      <c r="AC469">
        <f t="shared" si="130"/>
        <v>0</v>
      </c>
      <c r="AD469">
        <f t="shared" si="130"/>
        <v>0</v>
      </c>
      <c r="AE469">
        <f t="shared" si="130"/>
        <v>0</v>
      </c>
      <c r="AF469">
        <f t="shared" si="130"/>
        <v>0</v>
      </c>
      <c r="AG469">
        <f t="shared" si="130"/>
        <v>0</v>
      </c>
      <c r="AH469">
        <f t="shared" si="130"/>
        <v>1</v>
      </c>
      <c r="AI469">
        <f t="shared" si="130"/>
        <v>0</v>
      </c>
      <c r="AJ469">
        <f t="shared" si="130"/>
        <v>0</v>
      </c>
      <c r="AK469">
        <f t="shared" si="130"/>
        <v>0</v>
      </c>
      <c r="AL469">
        <f t="shared" si="130"/>
        <v>0</v>
      </c>
      <c r="AM469">
        <f t="shared" si="112"/>
        <v>0</v>
      </c>
      <c r="AO469">
        <f t="shared" si="131"/>
        <v>0</v>
      </c>
      <c r="AP469">
        <f t="shared" si="131"/>
        <v>0</v>
      </c>
      <c r="AQ469">
        <f t="shared" si="131"/>
        <v>0</v>
      </c>
      <c r="AR469">
        <f t="shared" si="131"/>
        <v>0</v>
      </c>
      <c r="AS469">
        <f t="shared" si="131"/>
        <v>0</v>
      </c>
      <c r="AT469">
        <f t="shared" si="131"/>
        <v>0</v>
      </c>
      <c r="AU469">
        <f t="shared" si="131"/>
        <v>0</v>
      </c>
      <c r="AV469">
        <f t="shared" si="131"/>
        <v>0</v>
      </c>
      <c r="AW469">
        <f t="shared" si="131"/>
        <v>0</v>
      </c>
      <c r="AX469">
        <f t="shared" si="131"/>
        <v>0</v>
      </c>
      <c r="AY469">
        <f t="shared" si="131"/>
        <v>0</v>
      </c>
      <c r="AZ469">
        <f t="shared" si="131"/>
        <v>0</v>
      </c>
      <c r="BA469">
        <f t="shared" si="131"/>
        <v>0</v>
      </c>
      <c r="BB469">
        <f t="shared" si="131"/>
        <v>1</v>
      </c>
      <c r="BC469">
        <f t="shared" si="131"/>
        <v>0</v>
      </c>
      <c r="BD469">
        <f t="shared" si="131"/>
        <v>0</v>
      </c>
      <c r="BE469">
        <f t="shared" si="131"/>
        <v>0</v>
      </c>
      <c r="BF469">
        <f t="shared" si="131"/>
        <v>0</v>
      </c>
      <c r="BG469">
        <f t="shared" si="131"/>
        <v>0</v>
      </c>
      <c r="BH469">
        <f t="shared" si="131"/>
        <v>0</v>
      </c>
      <c r="BI469">
        <f t="shared" si="131"/>
        <v>0</v>
      </c>
      <c r="BJ469">
        <f t="shared" si="131"/>
        <v>0</v>
      </c>
      <c r="BK469">
        <f t="shared" si="131"/>
        <v>0</v>
      </c>
    </row>
    <row r="470" spans="2:63">
      <c r="B470">
        <f t="shared" si="114"/>
        <v>11.699999999999974</v>
      </c>
      <c r="C470">
        <f t="shared" si="101"/>
        <v>46.799999999999898</v>
      </c>
      <c r="D470">
        <f t="shared" si="102"/>
        <v>0.63651302220516504</v>
      </c>
      <c r="E470">
        <f t="shared" si="103"/>
        <v>-7.5840371017692121</v>
      </c>
      <c r="F470">
        <f t="shared" si="104"/>
        <v>-2.5460520888206601</v>
      </c>
      <c r="G470">
        <f t="shared" si="105"/>
        <v>70.199999999999847</v>
      </c>
      <c r="H470">
        <f t="shared" si="106"/>
        <v>1.768570988308823</v>
      </c>
      <c r="I470">
        <f t="shared" si="107"/>
        <v>5.603359682837139</v>
      </c>
      <c r="J470">
        <f t="shared" si="108"/>
        <v>-10.611425929852938</v>
      </c>
      <c r="K470">
        <f t="shared" si="109"/>
        <v>2.4050840105139879</v>
      </c>
      <c r="L470">
        <f t="shared" si="110"/>
        <v>-1.9806774189320731</v>
      </c>
      <c r="M470">
        <f t="shared" si="111"/>
        <v>-13.157478018673599</v>
      </c>
      <c r="N470">
        <f t="shared" si="115"/>
        <v>6.6429181717877865</v>
      </c>
      <c r="O470">
        <f t="shared" si="113"/>
        <v>26.06071960168191</v>
      </c>
      <c r="Q470">
        <f t="shared" si="130"/>
        <v>0</v>
      </c>
      <c r="R470">
        <f t="shared" si="130"/>
        <v>0</v>
      </c>
      <c r="S470">
        <f t="shared" si="130"/>
        <v>0</v>
      </c>
      <c r="T470">
        <f t="shared" si="130"/>
        <v>0</v>
      </c>
      <c r="U470">
        <f t="shared" si="130"/>
        <v>0</v>
      </c>
      <c r="V470">
        <f t="shared" si="130"/>
        <v>0</v>
      </c>
      <c r="W470">
        <f t="shared" si="130"/>
        <v>0</v>
      </c>
      <c r="X470">
        <f t="shared" si="130"/>
        <v>0</v>
      </c>
      <c r="Y470">
        <f t="shared" si="130"/>
        <v>0</v>
      </c>
      <c r="Z470">
        <f t="shared" si="130"/>
        <v>0</v>
      </c>
      <c r="AA470">
        <f t="shared" si="130"/>
        <v>0</v>
      </c>
      <c r="AB470">
        <f t="shared" si="130"/>
        <v>0</v>
      </c>
      <c r="AC470">
        <f t="shared" si="130"/>
        <v>0</v>
      </c>
      <c r="AD470">
        <f t="shared" si="130"/>
        <v>0</v>
      </c>
      <c r="AE470">
        <f t="shared" si="130"/>
        <v>0</v>
      </c>
      <c r="AF470">
        <f t="shared" si="130"/>
        <v>0</v>
      </c>
      <c r="AG470">
        <f t="shared" si="130"/>
        <v>0</v>
      </c>
      <c r="AH470">
        <f t="shared" si="130"/>
        <v>1</v>
      </c>
      <c r="AI470">
        <f t="shared" si="130"/>
        <v>0</v>
      </c>
      <c r="AJ470">
        <f t="shared" si="130"/>
        <v>0</v>
      </c>
      <c r="AK470">
        <f t="shared" si="130"/>
        <v>0</v>
      </c>
      <c r="AL470">
        <f t="shared" si="130"/>
        <v>0</v>
      </c>
      <c r="AM470">
        <f t="shared" si="112"/>
        <v>0</v>
      </c>
      <c r="AO470">
        <f t="shared" si="131"/>
        <v>0</v>
      </c>
      <c r="AP470">
        <f t="shared" si="131"/>
        <v>0</v>
      </c>
      <c r="AQ470">
        <f t="shared" si="131"/>
        <v>0</v>
      </c>
      <c r="AR470">
        <f t="shared" si="131"/>
        <v>0</v>
      </c>
      <c r="AS470">
        <f t="shared" si="131"/>
        <v>0</v>
      </c>
      <c r="AT470">
        <f t="shared" si="131"/>
        <v>0</v>
      </c>
      <c r="AU470">
        <f t="shared" si="131"/>
        <v>0</v>
      </c>
      <c r="AV470">
        <f t="shared" si="131"/>
        <v>0</v>
      </c>
      <c r="AW470">
        <f t="shared" si="131"/>
        <v>0</v>
      </c>
      <c r="AX470">
        <f t="shared" si="131"/>
        <v>1</v>
      </c>
      <c r="AY470">
        <f t="shared" si="131"/>
        <v>0</v>
      </c>
      <c r="AZ470">
        <f t="shared" si="131"/>
        <v>0</v>
      </c>
      <c r="BA470">
        <f t="shared" si="131"/>
        <v>0</v>
      </c>
      <c r="BB470">
        <f t="shared" si="131"/>
        <v>0</v>
      </c>
      <c r="BC470">
        <f t="shared" si="131"/>
        <v>0</v>
      </c>
      <c r="BD470">
        <f t="shared" si="131"/>
        <v>0</v>
      </c>
      <c r="BE470">
        <f t="shared" si="131"/>
        <v>0</v>
      </c>
      <c r="BF470">
        <f t="shared" si="131"/>
        <v>0</v>
      </c>
      <c r="BG470">
        <f t="shared" si="131"/>
        <v>0</v>
      </c>
      <c r="BH470">
        <f t="shared" si="131"/>
        <v>0</v>
      </c>
      <c r="BI470">
        <f t="shared" si="131"/>
        <v>0</v>
      </c>
      <c r="BJ470">
        <f t="shared" si="131"/>
        <v>0</v>
      </c>
      <c r="BK470">
        <f t="shared" si="131"/>
        <v>0</v>
      </c>
    </row>
    <row r="471" spans="2:63">
      <c r="B471">
        <f t="shared" si="114"/>
        <v>11.799999999999974</v>
      </c>
      <c r="C471">
        <f t="shared" si="101"/>
        <v>47.199999999999896</v>
      </c>
      <c r="D471">
        <f t="shared" si="102"/>
        <v>-0.15207347211649458</v>
      </c>
      <c r="E471">
        <f t="shared" si="103"/>
        <v>-7.9768401353703293</v>
      </c>
      <c r="F471">
        <f t="shared" si="104"/>
        <v>0.60829388846597832</v>
      </c>
      <c r="G471">
        <f t="shared" si="105"/>
        <v>70.799999999999841</v>
      </c>
      <c r="H471">
        <f t="shared" si="106"/>
        <v>1.9869804359204783</v>
      </c>
      <c r="I471">
        <f t="shared" si="107"/>
        <v>-1.3670094738858176</v>
      </c>
      <c r="J471">
        <f t="shared" si="108"/>
        <v>-11.92188261552287</v>
      </c>
      <c r="K471">
        <f t="shared" si="109"/>
        <v>1.8349069638039839</v>
      </c>
      <c r="L471">
        <f t="shared" si="110"/>
        <v>-9.3438496092561465</v>
      </c>
      <c r="M471">
        <f t="shared" si="111"/>
        <v>-11.313588727056892</v>
      </c>
      <c r="N471">
        <f t="shared" si="115"/>
        <v>1.2108059525968284</v>
      </c>
      <c r="O471">
        <f t="shared" si="113"/>
        <v>105.71247160659529</v>
      </c>
      <c r="Q471">
        <f t="shared" si="130"/>
        <v>0</v>
      </c>
      <c r="R471">
        <f t="shared" si="130"/>
        <v>0</v>
      </c>
      <c r="S471">
        <f t="shared" si="130"/>
        <v>0</v>
      </c>
      <c r="T471">
        <f t="shared" si="130"/>
        <v>0</v>
      </c>
      <c r="U471">
        <f t="shared" si="130"/>
        <v>0</v>
      </c>
      <c r="V471">
        <f t="shared" si="130"/>
        <v>0</v>
      </c>
      <c r="W471">
        <f t="shared" si="130"/>
        <v>0</v>
      </c>
      <c r="X471">
        <f t="shared" si="130"/>
        <v>0</v>
      </c>
      <c r="Y471">
        <f t="shared" si="130"/>
        <v>0</v>
      </c>
      <c r="Z471">
        <f t="shared" si="130"/>
        <v>0</v>
      </c>
      <c r="AA471">
        <f t="shared" si="130"/>
        <v>0</v>
      </c>
      <c r="AB471">
        <f t="shared" si="130"/>
        <v>0</v>
      </c>
      <c r="AC471">
        <f t="shared" si="130"/>
        <v>0</v>
      </c>
      <c r="AD471">
        <f t="shared" si="130"/>
        <v>0</v>
      </c>
      <c r="AE471">
        <f t="shared" si="130"/>
        <v>0</v>
      </c>
      <c r="AF471">
        <f t="shared" si="130"/>
        <v>0</v>
      </c>
      <c r="AG471">
        <f t="shared" si="130"/>
        <v>1</v>
      </c>
      <c r="AH471">
        <f t="shared" si="130"/>
        <v>0</v>
      </c>
      <c r="AI471">
        <f t="shared" si="130"/>
        <v>0</v>
      </c>
      <c r="AJ471">
        <f t="shared" si="130"/>
        <v>0</v>
      </c>
      <c r="AK471">
        <f t="shared" si="130"/>
        <v>0</v>
      </c>
      <c r="AL471">
        <f t="shared" si="130"/>
        <v>0</v>
      </c>
      <c r="AM471">
        <f t="shared" si="112"/>
        <v>0</v>
      </c>
      <c r="AO471">
        <f t="shared" si="131"/>
        <v>0</v>
      </c>
      <c r="AP471">
        <f t="shared" si="131"/>
        <v>0</v>
      </c>
      <c r="AQ471">
        <f t="shared" si="131"/>
        <v>0</v>
      </c>
      <c r="AR471">
        <f t="shared" si="131"/>
        <v>0</v>
      </c>
      <c r="AS471">
        <f t="shared" si="131"/>
        <v>0</v>
      </c>
      <c r="AT471">
        <f t="shared" si="131"/>
        <v>1</v>
      </c>
      <c r="AU471">
        <f t="shared" si="131"/>
        <v>0</v>
      </c>
      <c r="AV471">
        <f t="shared" si="131"/>
        <v>0</v>
      </c>
      <c r="AW471">
        <f t="shared" si="131"/>
        <v>0</v>
      </c>
      <c r="AX471">
        <f t="shared" si="131"/>
        <v>0</v>
      </c>
      <c r="AY471">
        <f t="shared" si="131"/>
        <v>0</v>
      </c>
      <c r="AZ471">
        <f t="shared" si="131"/>
        <v>0</v>
      </c>
      <c r="BA471">
        <f t="shared" si="131"/>
        <v>0</v>
      </c>
      <c r="BB471">
        <f t="shared" si="131"/>
        <v>0</v>
      </c>
      <c r="BC471">
        <f t="shared" si="131"/>
        <v>0</v>
      </c>
      <c r="BD471">
        <f t="shared" si="131"/>
        <v>0</v>
      </c>
      <c r="BE471">
        <f t="shared" si="131"/>
        <v>0</v>
      </c>
      <c r="BF471">
        <f t="shared" si="131"/>
        <v>0</v>
      </c>
      <c r="BG471">
        <f t="shared" si="131"/>
        <v>0</v>
      </c>
      <c r="BH471">
        <f t="shared" si="131"/>
        <v>0</v>
      </c>
      <c r="BI471">
        <f t="shared" si="131"/>
        <v>0</v>
      </c>
      <c r="BJ471">
        <f t="shared" si="131"/>
        <v>0</v>
      </c>
      <c r="BK471">
        <f t="shared" si="131"/>
        <v>0</v>
      </c>
    </row>
    <row r="472" spans="2:63">
      <c r="B472">
        <f t="shared" si="114"/>
        <v>11.899999999999974</v>
      </c>
      <c r="C472">
        <f t="shared" si="101"/>
        <v>47.599999999999895</v>
      </c>
      <c r="D472">
        <f t="shared" si="102"/>
        <v>-0.91665090898334223</v>
      </c>
      <c r="E472">
        <f t="shared" si="103"/>
        <v>-7.1102755064034051</v>
      </c>
      <c r="F472">
        <f t="shared" si="104"/>
        <v>3.6666036359333689</v>
      </c>
      <c r="G472">
        <f t="shared" si="105"/>
        <v>71.399999999999835</v>
      </c>
      <c r="H472">
        <f t="shared" si="106"/>
        <v>1.511280451479047</v>
      </c>
      <c r="I472">
        <f t="shared" si="107"/>
        <v>-7.8598428922709616</v>
      </c>
      <c r="J472">
        <f t="shared" si="108"/>
        <v>-9.0676827088742815</v>
      </c>
      <c r="K472">
        <f t="shared" si="109"/>
        <v>0.59462954249570477</v>
      </c>
      <c r="L472">
        <f t="shared" si="110"/>
        <v>-14.970118398674366</v>
      </c>
      <c r="M472">
        <f t="shared" si="111"/>
        <v>-5.4010790729409131</v>
      </c>
      <c r="N472">
        <f t="shared" si="115"/>
        <v>0.36079067173037116</v>
      </c>
      <c r="O472">
        <f t="shared" si="113"/>
        <v>80.854793202527844</v>
      </c>
      <c r="Q472">
        <f t="shared" si="130"/>
        <v>0</v>
      </c>
      <c r="R472">
        <f t="shared" si="130"/>
        <v>0</v>
      </c>
      <c r="S472">
        <f t="shared" si="130"/>
        <v>0</v>
      </c>
      <c r="T472">
        <f t="shared" si="130"/>
        <v>0</v>
      </c>
      <c r="U472">
        <f t="shared" si="130"/>
        <v>0</v>
      </c>
      <c r="V472">
        <f t="shared" si="130"/>
        <v>0</v>
      </c>
      <c r="W472">
        <f t="shared" si="130"/>
        <v>0</v>
      </c>
      <c r="X472">
        <f t="shared" si="130"/>
        <v>0</v>
      </c>
      <c r="Y472">
        <f t="shared" si="130"/>
        <v>0</v>
      </c>
      <c r="Z472">
        <f t="shared" si="130"/>
        <v>0</v>
      </c>
      <c r="AA472">
        <f t="shared" si="130"/>
        <v>0</v>
      </c>
      <c r="AB472">
        <f t="shared" si="130"/>
        <v>0</v>
      </c>
      <c r="AC472">
        <f t="shared" si="130"/>
        <v>1</v>
      </c>
      <c r="AD472">
        <f t="shared" ref="AD472:AL472" si="132">IF(AD$349&lt;$K472,IF($K472&lt;AE$349,1,0),0)</f>
        <v>0</v>
      </c>
      <c r="AE472">
        <f t="shared" si="132"/>
        <v>0</v>
      </c>
      <c r="AF472">
        <f t="shared" si="132"/>
        <v>0</v>
      </c>
      <c r="AG472">
        <f t="shared" si="132"/>
        <v>0</v>
      </c>
      <c r="AH472">
        <f t="shared" si="132"/>
        <v>0</v>
      </c>
      <c r="AI472">
        <f t="shared" si="132"/>
        <v>0</v>
      </c>
      <c r="AJ472">
        <f t="shared" si="132"/>
        <v>0</v>
      </c>
      <c r="AK472">
        <f t="shared" si="132"/>
        <v>0</v>
      </c>
      <c r="AL472">
        <f t="shared" si="132"/>
        <v>0</v>
      </c>
      <c r="AM472">
        <f t="shared" si="112"/>
        <v>0</v>
      </c>
      <c r="AO472">
        <f t="shared" si="131"/>
        <v>0</v>
      </c>
      <c r="AP472">
        <f t="shared" si="131"/>
        <v>0</v>
      </c>
      <c r="AQ472">
        <f t="shared" ref="AQ472:BK472" si="133">IF(AQ$349&lt;$L472,IF($L472&lt;AR$349,1,0),0)</f>
        <v>1</v>
      </c>
      <c r="AR472">
        <f t="shared" si="133"/>
        <v>0</v>
      </c>
      <c r="AS472">
        <f t="shared" si="133"/>
        <v>0</v>
      </c>
      <c r="AT472">
        <f t="shared" si="133"/>
        <v>0</v>
      </c>
      <c r="AU472">
        <f t="shared" si="133"/>
        <v>0</v>
      </c>
      <c r="AV472">
        <f t="shared" si="133"/>
        <v>0</v>
      </c>
      <c r="AW472">
        <f t="shared" si="133"/>
        <v>0</v>
      </c>
      <c r="AX472">
        <f t="shared" si="133"/>
        <v>0</v>
      </c>
      <c r="AY472">
        <f t="shared" si="133"/>
        <v>0</v>
      </c>
      <c r="AZ472">
        <f t="shared" si="133"/>
        <v>0</v>
      </c>
      <c r="BA472">
        <f t="shared" si="133"/>
        <v>0</v>
      </c>
      <c r="BB472">
        <f t="shared" si="133"/>
        <v>0</v>
      </c>
      <c r="BC472">
        <f t="shared" si="133"/>
        <v>0</v>
      </c>
      <c r="BD472">
        <f t="shared" si="133"/>
        <v>0</v>
      </c>
      <c r="BE472">
        <f t="shared" si="133"/>
        <v>0</v>
      </c>
      <c r="BF472">
        <f t="shared" si="133"/>
        <v>0</v>
      </c>
      <c r="BG472">
        <f t="shared" si="133"/>
        <v>0</v>
      </c>
      <c r="BH472">
        <f t="shared" si="133"/>
        <v>0</v>
      </c>
      <c r="BI472">
        <f t="shared" si="133"/>
        <v>0</v>
      </c>
      <c r="BJ472">
        <f t="shared" si="133"/>
        <v>0</v>
      </c>
      <c r="BK472">
        <f t="shared" si="133"/>
        <v>0</v>
      </c>
    </row>
    <row r="473" spans="2:63">
      <c r="B473">
        <f t="shared" si="114"/>
        <v>11.999999999999973</v>
      </c>
      <c r="C473">
        <f t="shared" si="101"/>
        <v>47.999999999999893</v>
      </c>
      <c r="D473">
        <f t="shared" si="102"/>
        <v>-1.5365093226471971</v>
      </c>
      <c r="E473">
        <f t="shared" si="103"/>
        <v>-5.121154715754253</v>
      </c>
      <c r="F473">
        <f t="shared" si="104"/>
        <v>6.1460372905887883</v>
      </c>
      <c r="G473">
        <f t="shared" si="105"/>
        <v>71.999999999999844</v>
      </c>
      <c r="H473">
        <f t="shared" si="106"/>
        <v>0.50764672552437495</v>
      </c>
      <c r="I473">
        <f t="shared" si="107"/>
        <v>-11.607007059286113</v>
      </c>
      <c r="J473">
        <f t="shared" si="108"/>
        <v>-3.0458803531462495</v>
      </c>
      <c r="K473">
        <f t="shared" si="109"/>
        <v>-1.028862597122822</v>
      </c>
      <c r="L473">
        <f t="shared" si="110"/>
        <v>-16.728161775040366</v>
      </c>
      <c r="M473">
        <f t="shared" si="111"/>
        <v>3.1001569374425388</v>
      </c>
      <c r="N473">
        <f t="shared" si="115"/>
        <v>-0.18532561910467643</v>
      </c>
      <c r="O473">
        <f t="shared" si="113"/>
        <v>51.859926777552488</v>
      </c>
      <c r="Q473">
        <f t="shared" ref="Q473:AL484" si="134">IF(Q$349&lt;$K473,IF($K473&lt;R$349,1,0),0)</f>
        <v>0</v>
      </c>
      <c r="R473">
        <f t="shared" si="134"/>
        <v>0</v>
      </c>
      <c r="S473">
        <f t="shared" si="134"/>
        <v>0</v>
      </c>
      <c r="T473">
        <f t="shared" si="134"/>
        <v>0</v>
      </c>
      <c r="U473">
        <f t="shared" si="134"/>
        <v>0</v>
      </c>
      <c r="V473">
        <f t="shared" si="134"/>
        <v>0</v>
      </c>
      <c r="W473">
        <f t="shared" si="134"/>
        <v>0</v>
      </c>
      <c r="X473">
        <f t="shared" si="134"/>
        <v>0</v>
      </c>
      <c r="Y473">
        <f t="shared" si="134"/>
        <v>1</v>
      </c>
      <c r="Z473">
        <f t="shared" si="134"/>
        <v>0</v>
      </c>
      <c r="AA473">
        <f t="shared" si="134"/>
        <v>0</v>
      </c>
      <c r="AB473">
        <f t="shared" si="134"/>
        <v>0</v>
      </c>
      <c r="AC473">
        <f t="shared" si="134"/>
        <v>0</v>
      </c>
      <c r="AD473">
        <f t="shared" si="134"/>
        <v>0</v>
      </c>
      <c r="AE473">
        <f t="shared" si="134"/>
        <v>0</v>
      </c>
      <c r="AF473">
        <f t="shared" si="134"/>
        <v>0</v>
      </c>
      <c r="AG473">
        <f t="shared" si="134"/>
        <v>0</v>
      </c>
      <c r="AH473">
        <f t="shared" si="134"/>
        <v>0</v>
      </c>
      <c r="AI473">
        <f t="shared" si="134"/>
        <v>0</v>
      </c>
      <c r="AJ473">
        <f t="shared" si="134"/>
        <v>0</v>
      </c>
      <c r="AK473">
        <f t="shared" si="134"/>
        <v>0</v>
      </c>
      <c r="AL473">
        <f t="shared" si="134"/>
        <v>0</v>
      </c>
      <c r="AM473">
        <f t="shared" si="112"/>
        <v>0</v>
      </c>
      <c r="AO473">
        <f t="shared" ref="AO473:BK484" si="135">IF(AO$349&lt;$L473,IF($L473&lt;AP$349,1,0),0)</f>
        <v>0</v>
      </c>
      <c r="AP473">
        <f t="shared" si="135"/>
        <v>1</v>
      </c>
      <c r="AQ473">
        <f t="shared" si="135"/>
        <v>0</v>
      </c>
      <c r="AR473">
        <f t="shared" si="135"/>
        <v>0</v>
      </c>
      <c r="AS473">
        <f t="shared" si="135"/>
        <v>0</v>
      </c>
      <c r="AT473">
        <f t="shared" si="135"/>
        <v>0</v>
      </c>
      <c r="AU473">
        <f t="shared" si="135"/>
        <v>0</v>
      </c>
      <c r="AV473">
        <f t="shared" si="135"/>
        <v>0</v>
      </c>
      <c r="AW473">
        <f t="shared" si="135"/>
        <v>0</v>
      </c>
      <c r="AX473">
        <f t="shared" si="135"/>
        <v>0</v>
      </c>
      <c r="AY473">
        <f t="shared" si="135"/>
        <v>0</v>
      </c>
      <c r="AZ473">
        <f t="shared" si="135"/>
        <v>0</v>
      </c>
      <c r="BA473">
        <f t="shared" si="135"/>
        <v>0</v>
      </c>
      <c r="BB473">
        <f t="shared" si="135"/>
        <v>0</v>
      </c>
      <c r="BC473">
        <f t="shared" si="135"/>
        <v>0</v>
      </c>
      <c r="BD473">
        <f t="shared" si="135"/>
        <v>0</v>
      </c>
      <c r="BE473">
        <f t="shared" si="135"/>
        <v>0</v>
      </c>
      <c r="BF473">
        <f t="shared" si="135"/>
        <v>0</v>
      </c>
      <c r="BG473">
        <f t="shared" si="135"/>
        <v>0</v>
      </c>
      <c r="BH473">
        <f t="shared" si="135"/>
        <v>0</v>
      </c>
      <c r="BI473">
        <f t="shared" si="135"/>
        <v>0</v>
      </c>
      <c r="BJ473">
        <f t="shared" si="135"/>
        <v>0</v>
      </c>
      <c r="BK473">
        <f t="shared" si="135"/>
        <v>0</v>
      </c>
    </row>
    <row r="474" spans="2:63">
      <c r="B474">
        <f t="shared" si="114"/>
        <v>12.099999999999973</v>
      </c>
      <c r="C474">
        <f t="shared" si="101"/>
        <v>48.399999999999892</v>
      </c>
      <c r="D474">
        <f t="shared" si="102"/>
        <v>-1.9137866990409136</v>
      </c>
      <c r="E474">
        <f t="shared" si="103"/>
        <v>-2.3235161994669498</v>
      </c>
      <c r="F474">
        <f t="shared" si="104"/>
        <v>7.6551467961636543</v>
      </c>
      <c r="G474">
        <f t="shared" si="105"/>
        <v>72.599999999999838</v>
      </c>
      <c r="H474">
        <f t="shared" si="106"/>
        <v>-0.67332260674393574</v>
      </c>
      <c r="I474">
        <f t="shared" si="107"/>
        <v>-11.299509724802746</v>
      </c>
      <c r="J474">
        <f t="shared" si="108"/>
        <v>4.0399356404636144</v>
      </c>
      <c r="K474">
        <f t="shared" si="109"/>
        <v>-2.5871093057848493</v>
      </c>
      <c r="L474">
        <f t="shared" si="110"/>
        <v>-13.623025924269696</v>
      </c>
      <c r="M474">
        <f t="shared" si="111"/>
        <v>11.695082436627269</v>
      </c>
      <c r="N474">
        <f t="shared" si="115"/>
        <v>-0.85847905609518393</v>
      </c>
      <c r="O474">
        <f t="shared" si="113"/>
        <v>159.32241122064448</v>
      </c>
      <c r="Q474">
        <f t="shared" si="134"/>
        <v>0</v>
      </c>
      <c r="R474">
        <f t="shared" si="134"/>
        <v>0</v>
      </c>
      <c r="S474">
        <f t="shared" si="134"/>
        <v>0</v>
      </c>
      <c r="T474">
        <f t="shared" si="134"/>
        <v>1</v>
      </c>
      <c r="U474">
        <f t="shared" si="134"/>
        <v>0</v>
      </c>
      <c r="V474">
        <f t="shared" si="134"/>
        <v>0</v>
      </c>
      <c r="W474">
        <f t="shared" si="134"/>
        <v>0</v>
      </c>
      <c r="X474">
        <f t="shared" si="134"/>
        <v>0</v>
      </c>
      <c r="Y474">
        <f t="shared" si="134"/>
        <v>0</v>
      </c>
      <c r="Z474">
        <f t="shared" si="134"/>
        <v>0</v>
      </c>
      <c r="AA474">
        <f t="shared" si="134"/>
        <v>0</v>
      </c>
      <c r="AB474">
        <f t="shared" si="134"/>
        <v>0</v>
      </c>
      <c r="AC474">
        <f t="shared" si="134"/>
        <v>0</v>
      </c>
      <c r="AD474">
        <f t="shared" si="134"/>
        <v>0</v>
      </c>
      <c r="AE474">
        <f t="shared" si="134"/>
        <v>0</v>
      </c>
      <c r="AF474">
        <f t="shared" si="134"/>
        <v>0</v>
      </c>
      <c r="AG474">
        <f t="shared" si="134"/>
        <v>0</v>
      </c>
      <c r="AH474">
        <f t="shared" si="134"/>
        <v>0</v>
      </c>
      <c r="AI474">
        <f t="shared" si="134"/>
        <v>0</v>
      </c>
      <c r="AJ474">
        <f t="shared" si="134"/>
        <v>0</v>
      </c>
      <c r="AK474">
        <f t="shared" si="134"/>
        <v>0</v>
      </c>
      <c r="AL474">
        <f t="shared" si="134"/>
        <v>0</v>
      </c>
      <c r="AM474">
        <f t="shared" si="112"/>
        <v>0</v>
      </c>
      <c r="AO474">
        <f t="shared" si="135"/>
        <v>0</v>
      </c>
      <c r="AP474">
        <f t="shared" si="135"/>
        <v>0</v>
      </c>
      <c r="AQ474">
        <f t="shared" si="135"/>
        <v>0</v>
      </c>
      <c r="AR474">
        <f t="shared" si="135"/>
        <v>1</v>
      </c>
      <c r="AS474">
        <f t="shared" si="135"/>
        <v>0</v>
      </c>
      <c r="AT474">
        <f t="shared" si="135"/>
        <v>0</v>
      </c>
      <c r="AU474">
        <f t="shared" si="135"/>
        <v>0</v>
      </c>
      <c r="AV474">
        <f t="shared" si="135"/>
        <v>0</v>
      </c>
      <c r="AW474">
        <f t="shared" si="135"/>
        <v>0</v>
      </c>
      <c r="AX474">
        <f t="shared" si="135"/>
        <v>0</v>
      </c>
      <c r="AY474">
        <f t="shared" si="135"/>
        <v>0</v>
      </c>
      <c r="AZ474">
        <f t="shared" si="135"/>
        <v>0</v>
      </c>
      <c r="BA474">
        <f t="shared" si="135"/>
        <v>0</v>
      </c>
      <c r="BB474">
        <f t="shared" si="135"/>
        <v>0</v>
      </c>
      <c r="BC474">
        <f t="shared" si="135"/>
        <v>0</v>
      </c>
      <c r="BD474">
        <f t="shared" si="135"/>
        <v>0</v>
      </c>
      <c r="BE474">
        <f t="shared" si="135"/>
        <v>0</v>
      </c>
      <c r="BF474">
        <f t="shared" si="135"/>
        <v>0</v>
      </c>
      <c r="BG474">
        <f t="shared" si="135"/>
        <v>0</v>
      </c>
      <c r="BH474">
        <f t="shared" si="135"/>
        <v>0</v>
      </c>
      <c r="BI474">
        <f t="shared" si="135"/>
        <v>0</v>
      </c>
      <c r="BJ474">
        <f t="shared" si="135"/>
        <v>0</v>
      </c>
      <c r="BK474">
        <f t="shared" si="135"/>
        <v>0</v>
      </c>
    </row>
    <row r="475" spans="2:63">
      <c r="B475">
        <f t="shared" si="114"/>
        <v>12.199999999999973</v>
      </c>
      <c r="C475">
        <f t="shared" si="101"/>
        <v>48.799999999999891</v>
      </c>
      <c r="D475">
        <f t="shared" si="102"/>
        <v>-1.9889192360090533</v>
      </c>
      <c r="E475">
        <f t="shared" si="103"/>
        <v>0.84095443522858115</v>
      </c>
      <c r="F475">
        <f t="shared" si="104"/>
        <v>7.9556769440362132</v>
      </c>
      <c r="G475">
        <f t="shared" si="105"/>
        <v>73.199999999999832</v>
      </c>
      <c r="H475">
        <f t="shared" si="106"/>
        <v>-1.6190809808635667</v>
      </c>
      <c r="I475">
        <f t="shared" si="107"/>
        <v>-7.0447685545098881</v>
      </c>
      <c r="J475">
        <f t="shared" si="108"/>
        <v>9.7144858851814</v>
      </c>
      <c r="K475">
        <f t="shared" si="109"/>
        <v>-3.60800021687262</v>
      </c>
      <c r="L475">
        <f t="shared" si="110"/>
        <v>-6.203814119281307</v>
      </c>
      <c r="M475">
        <f t="shared" si="111"/>
        <v>17.670162829217613</v>
      </c>
      <c r="N475">
        <f t="shared" si="115"/>
        <v>-2.8482740600333538</v>
      </c>
      <c r="O475">
        <f t="shared" si="113"/>
        <v>109.62240564989996</v>
      </c>
      <c r="Q475">
        <f t="shared" si="134"/>
        <v>0</v>
      </c>
      <c r="R475">
        <f t="shared" si="134"/>
        <v>1</v>
      </c>
      <c r="S475">
        <f t="shared" si="134"/>
        <v>0</v>
      </c>
      <c r="T475">
        <f t="shared" si="134"/>
        <v>0</v>
      </c>
      <c r="U475">
        <f t="shared" si="134"/>
        <v>0</v>
      </c>
      <c r="V475">
        <f t="shared" si="134"/>
        <v>0</v>
      </c>
      <c r="W475">
        <f t="shared" si="134"/>
        <v>0</v>
      </c>
      <c r="X475">
        <f t="shared" si="134"/>
        <v>0</v>
      </c>
      <c r="Y475">
        <f t="shared" si="134"/>
        <v>0</v>
      </c>
      <c r="Z475">
        <f t="shared" si="134"/>
        <v>0</v>
      </c>
      <c r="AA475">
        <f t="shared" si="134"/>
        <v>0</v>
      </c>
      <c r="AB475">
        <f t="shared" si="134"/>
        <v>0</v>
      </c>
      <c r="AC475">
        <f t="shared" si="134"/>
        <v>0</v>
      </c>
      <c r="AD475">
        <f t="shared" si="134"/>
        <v>0</v>
      </c>
      <c r="AE475">
        <f t="shared" si="134"/>
        <v>0</v>
      </c>
      <c r="AF475">
        <f t="shared" si="134"/>
        <v>0</v>
      </c>
      <c r="AG475">
        <f t="shared" si="134"/>
        <v>0</v>
      </c>
      <c r="AH475">
        <f t="shared" si="134"/>
        <v>0</v>
      </c>
      <c r="AI475">
        <f t="shared" si="134"/>
        <v>0</v>
      </c>
      <c r="AJ475">
        <f t="shared" si="134"/>
        <v>0</v>
      </c>
      <c r="AK475">
        <f t="shared" si="134"/>
        <v>0</v>
      </c>
      <c r="AL475">
        <f t="shared" si="134"/>
        <v>0</v>
      </c>
      <c r="AM475">
        <f t="shared" si="112"/>
        <v>0</v>
      </c>
      <c r="AO475">
        <f t="shared" si="135"/>
        <v>0</v>
      </c>
      <c r="AP475">
        <f t="shared" si="135"/>
        <v>0</v>
      </c>
      <c r="AQ475">
        <f t="shared" si="135"/>
        <v>0</v>
      </c>
      <c r="AR475">
        <f t="shared" si="135"/>
        <v>0</v>
      </c>
      <c r="AS475">
        <f t="shared" si="135"/>
        <v>0</v>
      </c>
      <c r="AT475">
        <f t="shared" si="135"/>
        <v>0</v>
      </c>
      <c r="AU475">
        <f t="shared" si="135"/>
        <v>0</v>
      </c>
      <c r="AV475">
        <f t="shared" si="135"/>
        <v>1</v>
      </c>
      <c r="AW475">
        <f t="shared" si="135"/>
        <v>0</v>
      </c>
      <c r="AX475">
        <f t="shared" si="135"/>
        <v>0</v>
      </c>
      <c r="AY475">
        <f t="shared" si="135"/>
        <v>0</v>
      </c>
      <c r="AZ475">
        <f t="shared" si="135"/>
        <v>0</v>
      </c>
      <c r="BA475">
        <f t="shared" si="135"/>
        <v>0</v>
      </c>
      <c r="BB475">
        <f t="shared" si="135"/>
        <v>0</v>
      </c>
      <c r="BC475">
        <f t="shared" si="135"/>
        <v>0</v>
      </c>
      <c r="BD475">
        <f t="shared" si="135"/>
        <v>0</v>
      </c>
      <c r="BE475">
        <f t="shared" si="135"/>
        <v>0</v>
      </c>
      <c r="BF475">
        <f t="shared" si="135"/>
        <v>0</v>
      </c>
      <c r="BG475">
        <f t="shared" si="135"/>
        <v>0</v>
      </c>
      <c r="BH475">
        <f t="shared" si="135"/>
        <v>0</v>
      </c>
      <c r="BI475">
        <f t="shared" si="135"/>
        <v>0</v>
      </c>
      <c r="BJ475">
        <f t="shared" si="135"/>
        <v>0</v>
      </c>
      <c r="BK475">
        <f t="shared" si="135"/>
        <v>0</v>
      </c>
    </row>
    <row r="476" spans="2:63">
      <c r="B476">
        <f t="shared" si="114"/>
        <v>12.299999999999972</v>
      </c>
      <c r="C476">
        <f t="shared" si="101"/>
        <v>49.199999999999889</v>
      </c>
      <c r="D476">
        <f t="shared" si="102"/>
        <v>-1.7500451579790035</v>
      </c>
      <c r="E476">
        <f t="shared" si="103"/>
        <v>3.8726568555124943</v>
      </c>
      <c r="F476">
        <f t="shared" si="104"/>
        <v>7.000180631916014</v>
      </c>
      <c r="G476">
        <f t="shared" si="105"/>
        <v>73.799999999999841</v>
      </c>
      <c r="H476">
        <f t="shared" si="106"/>
        <v>-1.9992477871152694</v>
      </c>
      <c r="I476">
        <f t="shared" si="107"/>
        <v>-0.32908704886269635</v>
      </c>
      <c r="J476">
        <f t="shared" si="108"/>
        <v>11.995486722691616</v>
      </c>
      <c r="K476">
        <f t="shared" si="109"/>
        <v>-3.7492929450942727</v>
      </c>
      <c r="L476">
        <f t="shared" si="110"/>
        <v>3.5435698066497978</v>
      </c>
      <c r="M476">
        <f t="shared" si="111"/>
        <v>18.99566735460763</v>
      </c>
      <c r="N476">
        <f t="shared" si="115"/>
        <v>5.3606019892597319</v>
      </c>
      <c r="O476">
        <f t="shared" si="113"/>
        <v>67.312473294950834</v>
      </c>
      <c r="Q476">
        <f t="shared" si="134"/>
        <v>1</v>
      </c>
      <c r="R476">
        <f t="shared" si="134"/>
        <v>0</v>
      </c>
      <c r="S476">
        <f t="shared" si="134"/>
        <v>0</v>
      </c>
      <c r="T476">
        <f t="shared" si="134"/>
        <v>0</v>
      </c>
      <c r="U476">
        <f t="shared" si="134"/>
        <v>0</v>
      </c>
      <c r="V476">
        <f t="shared" si="134"/>
        <v>0</v>
      </c>
      <c r="W476">
        <f t="shared" si="134"/>
        <v>0</v>
      </c>
      <c r="X476">
        <f t="shared" si="134"/>
        <v>0</v>
      </c>
      <c r="Y476">
        <f t="shared" si="134"/>
        <v>0</v>
      </c>
      <c r="Z476">
        <f t="shared" si="134"/>
        <v>0</v>
      </c>
      <c r="AA476">
        <f t="shared" si="134"/>
        <v>0</v>
      </c>
      <c r="AB476">
        <f t="shared" si="134"/>
        <v>0</v>
      </c>
      <c r="AC476">
        <f t="shared" si="134"/>
        <v>0</v>
      </c>
      <c r="AD476">
        <f t="shared" si="134"/>
        <v>0</v>
      </c>
      <c r="AE476">
        <f t="shared" si="134"/>
        <v>0</v>
      </c>
      <c r="AF476">
        <f t="shared" si="134"/>
        <v>0</v>
      </c>
      <c r="AG476">
        <f t="shared" si="134"/>
        <v>0</v>
      </c>
      <c r="AH476">
        <f t="shared" si="134"/>
        <v>0</v>
      </c>
      <c r="AI476">
        <f t="shared" si="134"/>
        <v>0</v>
      </c>
      <c r="AJ476">
        <f t="shared" si="134"/>
        <v>0</v>
      </c>
      <c r="AK476">
        <f t="shared" si="134"/>
        <v>0</v>
      </c>
      <c r="AL476">
        <f t="shared" si="134"/>
        <v>0</v>
      </c>
      <c r="AM476">
        <f t="shared" si="112"/>
        <v>0</v>
      </c>
      <c r="AO476">
        <f t="shared" si="135"/>
        <v>0</v>
      </c>
      <c r="AP476">
        <f t="shared" si="135"/>
        <v>0</v>
      </c>
      <c r="AQ476">
        <f t="shared" si="135"/>
        <v>0</v>
      </c>
      <c r="AR476">
        <f t="shared" si="135"/>
        <v>0</v>
      </c>
      <c r="AS476">
        <f t="shared" si="135"/>
        <v>0</v>
      </c>
      <c r="AT476">
        <f t="shared" si="135"/>
        <v>0</v>
      </c>
      <c r="AU476">
        <f t="shared" si="135"/>
        <v>0</v>
      </c>
      <c r="AV476">
        <f t="shared" si="135"/>
        <v>0</v>
      </c>
      <c r="AW476">
        <f t="shared" si="135"/>
        <v>0</v>
      </c>
      <c r="AX476">
        <f t="shared" si="135"/>
        <v>0</v>
      </c>
      <c r="AY476">
        <f t="shared" si="135"/>
        <v>0</v>
      </c>
      <c r="AZ476">
        <f t="shared" si="135"/>
        <v>0</v>
      </c>
      <c r="BA476">
        <f t="shared" si="135"/>
        <v>1</v>
      </c>
      <c r="BB476">
        <f t="shared" si="135"/>
        <v>0</v>
      </c>
      <c r="BC476">
        <f t="shared" si="135"/>
        <v>0</v>
      </c>
      <c r="BD476">
        <f t="shared" si="135"/>
        <v>0</v>
      </c>
      <c r="BE476">
        <f t="shared" si="135"/>
        <v>0</v>
      </c>
      <c r="BF476">
        <f t="shared" si="135"/>
        <v>0</v>
      </c>
      <c r="BG476">
        <f t="shared" si="135"/>
        <v>0</v>
      </c>
      <c r="BH476">
        <f t="shared" si="135"/>
        <v>0</v>
      </c>
      <c r="BI476">
        <f t="shared" si="135"/>
        <v>0</v>
      </c>
      <c r="BJ476">
        <f t="shared" si="135"/>
        <v>0</v>
      </c>
      <c r="BK476">
        <f t="shared" si="135"/>
        <v>0</v>
      </c>
    </row>
    <row r="477" spans="2:63">
      <c r="B477">
        <f t="shared" si="114"/>
        <v>12.399999999999972</v>
      </c>
      <c r="C477">
        <f t="shared" si="101"/>
        <v>49.599999999999888</v>
      </c>
      <c r="D477">
        <f t="shared" si="102"/>
        <v>-1.2348774295071026</v>
      </c>
      <c r="E477">
        <f t="shared" si="103"/>
        <v>6.292951910312274</v>
      </c>
      <c r="F477">
        <f t="shared" si="104"/>
        <v>4.9395097180284102</v>
      </c>
      <c r="G477">
        <f t="shared" si="105"/>
        <v>74.399999999999835</v>
      </c>
      <c r="H477">
        <f t="shared" si="106"/>
        <v>-1.6810198226076183</v>
      </c>
      <c r="I477">
        <f t="shared" si="107"/>
        <v>6.5015540308459387</v>
      </c>
      <c r="J477">
        <f t="shared" si="108"/>
        <v>10.086118935645709</v>
      </c>
      <c r="K477">
        <f t="shared" si="109"/>
        <v>-2.9158972521147208</v>
      </c>
      <c r="L477">
        <f t="shared" si="110"/>
        <v>12.794505941158214</v>
      </c>
      <c r="M477">
        <f t="shared" si="111"/>
        <v>15.025628653674119</v>
      </c>
      <c r="N477">
        <f t="shared" si="115"/>
        <v>1.1743813104450311</v>
      </c>
      <c r="O477">
        <f t="shared" si="113"/>
        <v>192.24549507907059</v>
      </c>
      <c r="Q477">
        <f t="shared" si="134"/>
        <v>0</v>
      </c>
      <c r="R477">
        <f t="shared" si="134"/>
        <v>0</v>
      </c>
      <c r="S477">
        <f t="shared" si="134"/>
        <v>1</v>
      </c>
      <c r="T477">
        <f t="shared" si="134"/>
        <v>0</v>
      </c>
      <c r="U477">
        <f t="shared" si="134"/>
        <v>0</v>
      </c>
      <c r="V477">
        <f t="shared" si="134"/>
        <v>0</v>
      </c>
      <c r="W477">
        <f t="shared" si="134"/>
        <v>0</v>
      </c>
      <c r="X477">
        <f t="shared" si="134"/>
        <v>0</v>
      </c>
      <c r="Y477">
        <f t="shared" si="134"/>
        <v>0</v>
      </c>
      <c r="Z477">
        <f t="shared" si="134"/>
        <v>0</v>
      </c>
      <c r="AA477">
        <f t="shared" si="134"/>
        <v>0</v>
      </c>
      <c r="AB477">
        <f t="shared" si="134"/>
        <v>0</v>
      </c>
      <c r="AC477">
        <f t="shared" si="134"/>
        <v>0</v>
      </c>
      <c r="AD477">
        <f t="shared" si="134"/>
        <v>0</v>
      </c>
      <c r="AE477">
        <f t="shared" si="134"/>
        <v>0</v>
      </c>
      <c r="AF477">
        <f t="shared" si="134"/>
        <v>0</v>
      </c>
      <c r="AG477">
        <f t="shared" si="134"/>
        <v>0</v>
      </c>
      <c r="AH477">
        <f t="shared" si="134"/>
        <v>0</v>
      </c>
      <c r="AI477">
        <f t="shared" si="134"/>
        <v>0</v>
      </c>
      <c r="AJ477">
        <f t="shared" si="134"/>
        <v>0</v>
      </c>
      <c r="AK477">
        <f t="shared" si="134"/>
        <v>0</v>
      </c>
      <c r="AL477">
        <f t="shared" si="134"/>
        <v>0</v>
      </c>
      <c r="AM477">
        <f t="shared" si="112"/>
        <v>0</v>
      </c>
      <c r="AO477">
        <f t="shared" si="135"/>
        <v>0</v>
      </c>
      <c r="AP477">
        <f t="shared" si="135"/>
        <v>0</v>
      </c>
      <c r="AQ477">
        <f t="shared" si="135"/>
        <v>0</v>
      </c>
      <c r="AR477">
        <f t="shared" si="135"/>
        <v>0</v>
      </c>
      <c r="AS477">
        <f t="shared" si="135"/>
        <v>0</v>
      </c>
      <c r="AT477">
        <f t="shared" si="135"/>
        <v>0</v>
      </c>
      <c r="AU477">
        <f t="shared" si="135"/>
        <v>0</v>
      </c>
      <c r="AV477">
        <f t="shared" si="135"/>
        <v>0</v>
      </c>
      <c r="AW477">
        <f t="shared" si="135"/>
        <v>0</v>
      </c>
      <c r="AX477">
        <f t="shared" si="135"/>
        <v>0</v>
      </c>
      <c r="AY477">
        <f t="shared" si="135"/>
        <v>0</v>
      </c>
      <c r="AZ477">
        <f t="shared" si="135"/>
        <v>0</v>
      </c>
      <c r="BA477">
        <f t="shared" si="135"/>
        <v>0</v>
      </c>
      <c r="BB477">
        <f t="shared" si="135"/>
        <v>0</v>
      </c>
      <c r="BC477">
        <f t="shared" si="135"/>
        <v>0</v>
      </c>
      <c r="BD477">
        <f t="shared" si="135"/>
        <v>0</v>
      </c>
      <c r="BE477">
        <f t="shared" si="135"/>
        <v>0</v>
      </c>
      <c r="BF477">
        <f t="shared" si="135"/>
        <v>0</v>
      </c>
      <c r="BG477">
        <f t="shared" si="135"/>
        <v>1</v>
      </c>
      <c r="BH477">
        <f t="shared" si="135"/>
        <v>0</v>
      </c>
      <c r="BI477">
        <f t="shared" si="135"/>
        <v>0</v>
      </c>
      <c r="BJ477">
        <f t="shared" si="135"/>
        <v>0</v>
      </c>
      <c r="BK477">
        <f t="shared" si="135"/>
        <v>0</v>
      </c>
    </row>
    <row r="478" spans="2:63">
      <c r="B478">
        <f t="shared" si="114"/>
        <v>12.499999999999972</v>
      </c>
      <c r="C478">
        <f t="shared" si="101"/>
        <v>49.999999999999886</v>
      </c>
      <c r="D478">
        <f t="shared" si="102"/>
        <v>-0.52474970740807703</v>
      </c>
      <c r="E478">
        <f t="shared" si="103"/>
        <v>7.7197282279366677</v>
      </c>
      <c r="F478">
        <f t="shared" si="104"/>
        <v>2.0989988296323081</v>
      </c>
      <c r="G478">
        <f t="shared" si="105"/>
        <v>74.999999999999829</v>
      </c>
      <c r="H478">
        <f t="shared" si="106"/>
        <v>-0.7755632708191752</v>
      </c>
      <c r="I478">
        <f t="shared" si="107"/>
        <v>11.0610152366962</v>
      </c>
      <c r="J478">
        <f t="shared" si="108"/>
        <v>4.6533796249150514</v>
      </c>
      <c r="K478">
        <f t="shared" si="109"/>
        <v>-1.3003129782272522</v>
      </c>
      <c r="L478">
        <f t="shared" si="110"/>
        <v>18.780743464632867</v>
      </c>
      <c r="M478">
        <f t="shared" si="111"/>
        <v>6.75237845454736</v>
      </c>
      <c r="N478">
        <f t="shared" si="115"/>
        <v>0.35953733499758223</v>
      </c>
      <c r="O478">
        <f t="shared" si="113"/>
        <v>126.8146875309681</v>
      </c>
      <c r="Q478">
        <f t="shared" si="134"/>
        <v>0</v>
      </c>
      <c r="R478">
        <f t="shared" si="134"/>
        <v>0</v>
      </c>
      <c r="S478">
        <f t="shared" si="134"/>
        <v>0</v>
      </c>
      <c r="T478">
        <f t="shared" si="134"/>
        <v>0</v>
      </c>
      <c r="U478">
        <f t="shared" si="134"/>
        <v>0</v>
      </c>
      <c r="V478">
        <f t="shared" si="134"/>
        <v>0</v>
      </c>
      <c r="W478">
        <f t="shared" si="134"/>
        <v>0</v>
      </c>
      <c r="X478">
        <f t="shared" si="134"/>
        <v>1</v>
      </c>
      <c r="Y478">
        <f t="shared" si="134"/>
        <v>0</v>
      </c>
      <c r="Z478">
        <f t="shared" si="134"/>
        <v>0</v>
      </c>
      <c r="AA478">
        <f t="shared" si="134"/>
        <v>0</v>
      </c>
      <c r="AB478">
        <f t="shared" si="134"/>
        <v>0</v>
      </c>
      <c r="AC478">
        <f t="shared" si="134"/>
        <v>0</v>
      </c>
      <c r="AD478">
        <f t="shared" si="134"/>
        <v>0</v>
      </c>
      <c r="AE478">
        <f t="shared" si="134"/>
        <v>0</v>
      </c>
      <c r="AF478">
        <f t="shared" si="134"/>
        <v>0</v>
      </c>
      <c r="AG478">
        <f t="shared" si="134"/>
        <v>0</v>
      </c>
      <c r="AH478">
        <f t="shared" si="134"/>
        <v>0</v>
      </c>
      <c r="AI478">
        <f t="shared" si="134"/>
        <v>0</v>
      </c>
      <c r="AJ478">
        <f t="shared" si="134"/>
        <v>0</v>
      </c>
      <c r="AK478">
        <f t="shared" si="134"/>
        <v>0</v>
      </c>
      <c r="AL478">
        <f t="shared" si="134"/>
        <v>0</v>
      </c>
      <c r="AM478">
        <f t="shared" si="112"/>
        <v>0</v>
      </c>
      <c r="AO478">
        <f t="shared" si="135"/>
        <v>0</v>
      </c>
      <c r="AP478">
        <f t="shared" si="135"/>
        <v>0</v>
      </c>
      <c r="AQ478">
        <f t="shared" si="135"/>
        <v>0</v>
      </c>
      <c r="AR478">
        <f t="shared" si="135"/>
        <v>0</v>
      </c>
      <c r="AS478">
        <f t="shared" si="135"/>
        <v>0</v>
      </c>
      <c r="AT478">
        <f t="shared" si="135"/>
        <v>0</v>
      </c>
      <c r="AU478">
        <f t="shared" si="135"/>
        <v>0</v>
      </c>
      <c r="AV478">
        <f t="shared" si="135"/>
        <v>0</v>
      </c>
      <c r="AW478">
        <f t="shared" si="135"/>
        <v>0</v>
      </c>
      <c r="AX478">
        <f t="shared" si="135"/>
        <v>0</v>
      </c>
      <c r="AY478">
        <f t="shared" si="135"/>
        <v>0</v>
      </c>
      <c r="AZ478">
        <f t="shared" si="135"/>
        <v>0</v>
      </c>
      <c r="BA478">
        <f t="shared" si="135"/>
        <v>0</v>
      </c>
      <c r="BB478">
        <f t="shared" si="135"/>
        <v>0</v>
      </c>
      <c r="BC478">
        <f t="shared" si="135"/>
        <v>0</v>
      </c>
      <c r="BD478">
        <f t="shared" si="135"/>
        <v>0</v>
      </c>
      <c r="BE478">
        <f t="shared" si="135"/>
        <v>0</v>
      </c>
      <c r="BF478">
        <f t="shared" si="135"/>
        <v>0</v>
      </c>
      <c r="BG478">
        <f t="shared" si="135"/>
        <v>0</v>
      </c>
      <c r="BH478">
        <f t="shared" si="135"/>
        <v>0</v>
      </c>
      <c r="BI478">
        <f t="shared" si="135"/>
        <v>0</v>
      </c>
      <c r="BJ478">
        <f t="shared" si="135"/>
        <v>1</v>
      </c>
      <c r="BK478">
        <f t="shared" si="135"/>
        <v>0</v>
      </c>
    </row>
    <row r="479" spans="2:63">
      <c r="B479">
        <f t="shared" si="114"/>
        <v>12.599999999999971</v>
      </c>
      <c r="C479">
        <f t="shared" si="101"/>
        <v>50.399999999999885</v>
      </c>
      <c r="D479">
        <f t="shared" si="102"/>
        <v>0.26822445529108896</v>
      </c>
      <c r="E479">
        <f t="shared" si="103"/>
        <v>7.9277291997986898</v>
      </c>
      <c r="F479">
        <f t="shared" si="104"/>
        <v>-1.0728978211643558</v>
      </c>
      <c r="G479">
        <f t="shared" si="105"/>
        <v>75.599999999999824</v>
      </c>
      <c r="H479">
        <f t="shared" si="106"/>
        <v>0.40081984456180247</v>
      </c>
      <c r="I479">
        <f t="shared" si="107"/>
        <v>11.756545592962087</v>
      </c>
      <c r="J479">
        <f t="shared" si="108"/>
        <v>-2.4049190673708147</v>
      </c>
      <c r="K479">
        <f t="shared" si="109"/>
        <v>0.66904429985289138</v>
      </c>
      <c r="L479">
        <f t="shared" si="110"/>
        <v>19.684274792760778</v>
      </c>
      <c r="M479">
        <f t="shared" si="111"/>
        <v>-3.4778168885351706</v>
      </c>
      <c r="N479">
        <f t="shared" si="115"/>
        <v>-0.17667996028048724</v>
      </c>
      <c r="O479">
        <f t="shared" si="113"/>
        <v>68.45830331283058</v>
      </c>
      <c r="Q479">
        <f t="shared" si="134"/>
        <v>0</v>
      </c>
      <c r="R479">
        <f t="shared" si="134"/>
        <v>0</v>
      </c>
      <c r="S479">
        <f t="shared" si="134"/>
        <v>0</v>
      </c>
      <c r="T479">
        <f t="shared" si="134"/>
        <v>0</v>
      </c>
      <c r="U479">
        <f t="shared" si="134"/>
        <v>0</v>
      </c>
      <c r="V479">
        <f t="shared" si="134"/>
        <v>0</v>
      </c>
      <c r="W479">
        <f t="shared" si="134"/>
        <v>0</v>
      </c>
      <c r="X479">
        <f t="shared" si="134"/>
        <v>0</v>
      </c>
      <c r="Y479">
        <f t="shared" si="134"/>
        <v>0</v>
      </c>
      <c r="Z479">
        <f t="shared" si="134"/>
        <v>0</v>
      </c>
      <c r="AA479">
        <f t="shared" si="134"/>
        <v>0</v>
      </c>
      <c r="AB479">
        <f t="shared" si="134"/>
        <v>0</v>
      </c>
      <c r="AC479">
        <f t="shared" si="134"/>
        <v>1</v>
      </c>
      <c r="AD479">
        <f t="shared" si="134"/>
        <v>0</v>
      </c>
      <c r="AE479">
        <f t="shared" si="134"/>
        <v>0</v>
      </c>
      <c r="AF479">
        <f t="shared" si="134"/>
        <v>0</v>
      </c>
      <c r="AG479">
        <f t="shared" si="134"/>
        <v>0</v>
      </c>
      <c r="AH479">
        <f t="shared" si="134"/>
        <v>0</v>
      </c>
      <c r="AI479">
        <f t="shared" si="134"/>
        <v>0</v>
      </c>
      <c r="AJ479">
        <f t="shared" si="134"/>
        <v>0</v>
      </c>
      <c r="AK479">
        <f t="shared" si="134"/>
        <v>0</v>
      </c>
      <c r="AL479">
        <f t="shared" si="134"/>
        <v>0</v>
      </c>
      <c r="AM479">
        <f t="shared" si="112"/>
        <v>0</v>
      </c>
      <c r="AO479">
        <f t="shared" si="135"/>
        <v>0</v>
      </c>
      <c r="AP479">
        <f t="shared" si="135"/>
        <v>0</v>
      </c>
      <c r="AQ479">
        <f t="shared" si="135"/>
        <v>0</v>
      </c>
      <c r="AR479">
        <f t="shared" si="135"/>
        <v>0</v>
      </c>
      <c r="AS479">
        <f t="shared" si="135"/>
        <v>0</v>
      </c>
      <c r="AT479">
        <f t="shared" si="135"/>
        <v>0</v>
      </c>
      <c r="AU479">
        <f t="shared" si="135"/>
        <v>0</v>
      </c>
      <c r="AV479">
        <f t="shared" si="135"/>
        <v>0</v>
      </c>
      <c r="AW479">
        <f t="shared" si="135"/>
        <v>0</v>
      </c>
      <c r="AX479">
        <f t="shared" si="135"/>
        <v>0</v>
      </c>
      <c r="AY479">
        <f t="shared" si="135"/>
        <v>0</v>
      </c>
      <c r="AZ479">
        <f t="shared" si="135"/>
        <v>0</v>
      </c>
      <c r="BA479">
        <f t="shared" si="135"/>
        <v>0</v>
      </c>
      <c r="BB479">
        <f t="shared" si="135"/>
        <v>0</v>
      </c>
      <c r="BC479">
        <f t="shared" si="135"/>
        <v>0</v>
      </c>
      <c r="BD479">
        <f t="shared" si="135"/>
        <v>0</v>
      </c>
      <c r="BE479">
        <f t="shared" si="135"/>
        <v>0</v>
      </c>
      <c r="BF479">
        <f t="shared" si="135"/>
        <v>0</v>
      </c>
      <c r="BG479">
        <f t="shared" si="135"/>
        <v>0</v>
      </c>
      <c r="BH479">
        <f t="shared" si="135"/>
        <v>0</v>
      </c>
      <c r="BI479">
        <f t="shared" si="135"/>
        <v>0</v>
      </c>
      <c r="BJ479">
        <f t="shared" si="135"/>
        <v>1</v>
      </c>
      <c r="BK479">
        <f t="shared" si="135"/>
        <v>0</v>
      </c>
    </row>
    <row r="480" spans="2:63">
      <c r="B480">
        <f t="shared" si="114"/>
        <v>12.699999999999971</v>
      </c>
      <c r="C480">
        <f t="shared" si="101"/>
        <v>50.799999999999883</v>
      </c>
      <c r="D480">
        <f t="shared" si="102"/>
        <v>1.0188518742206629</v>
      </c>
      <c r="E480">
        <f t="shared" si="103"/>
        <v>6.8841160459678976</v>
      </c>
      <c r="F480">
        <f t="shared" si="104"/>
        <v>-4.0754074968826517</v>
      </c>
      <c r="G480">
        <f t="shared" si="105"/>
        <v>76.199999999999818</v>
      </c>
      <c r="H480">
        <f t="shared" si="106"/>
        <v>1.4371850565780118</v>
      </c>
      <c r="I480">
        <f t="shared" si="107"/>
        <v>8.3451763356659434</v>
      </c>
      <c r="J480">
        <f t="shared" si="108"/>
        <v>-8.6231103394680702</v>
      </c>
      <c r="K480">
        <f t="shared" si="109"/>
        <v>2.4560369307986747</v>
      </c>
      <c r="L480">
        <f t="shared" si="110"/>
        <v>15.22929238163384</v>
      </c>
      <c r="M480">
        <f t="shared" si="111"/>
        <v>-12.698517836350721</v>
      </c>
      <c r="N480">
        <f t="shared" si="115"/>
        <v>-0.83382192147448875</v>
      </c>
      <c r="O480">
        <f t="shared" si="113"/>
        <v>193.38944094317748</v>
      </c>
      <c r="Q480">
        <f t="shared" si="134"/>
        <v>0</v>
      </c>
      <c r="R480">
        <f t="shared" si="134"/>
        <v>0</v>
      </c>
      <c r="S480">
        <f t="shared" si="134"/>
        <v>0</v>
      </c>
      <c r="T480">
        <f t="shared" si="134"/>
        <v>0</v>
      </c>
      <c r="U480">
        <f t="shared" si="134"/>
        <v>0</v>
      </c>
      <c r="V480">
        <f t="shared" si="134"/>
        <v>0</v>
      </c>
      <c r="W480">
        <f t="shared" si="134"/>
        <v>0</v>
      </c>
      <c r="X480">
        <f t="shared" si="134"/>
        <v>0</v>
      </c>
      <c r="Y480">
        <f t="shared" si="134"/>
        <v>0</v>
      </c>
      <c r="Z480">
        <f t="shared" si="134"/>
        <v>0</v>
      </c>
      <c r="AA480">
        <f t="shared" si="134"/>
        <v>0</v>
      </c>
      <c r="AB480">
        <f t="shared" si="134"/>
        <v>0</v>
      </c>
      <c r="AC480">
        <f t="shared" si="134"/>
        <v>0</v>
      </c>
      <c r="AD480">
        <f t="shared" si="134"/>
        <v>0</v>
      </c>
      <c r="AE480">
        <f t="shared" si="134"/>
        <v>0</v>
      </c>
      <c r="AF480">
        <f t="shared" si="134"/>
        <v>0</v>
      </c>
      <c r="AG480">
        <f t="shared" si="134"/>
        <v>0</v>
      </c>
      <c r="AH480">
        <f t="shared" si="134"/>
        <v>1</v>
      </c>
      <c r="AI480">
        <f t="shared" si="134"/>
        <v>0</v>
      </c>
      <c r="AJ480">
        <f t="shared" si="134"/>
        <v>0</v>
      </c>
      <c r="AK480">
        <f t="shared" si="134"/>
        <v>0</v>
      </c>
      <c r="AL480">
        <f t="shared" si="134"/>
        <v>0</v>
      </c>
      <c r="AM480">
        <f t="shared" si="112"/>
        <v>0</v>
      </c>
      <c r="AO480">
        <f t="shared" si="135"/>
        <v>0</v>
      </c>
      <c r="AP480">
        <f t="shared" si="135"/>
        <v>0</v>
      </c>
      <c r="AQ480">
        <f t="shared" si="135"/>
        <v>0</v>
      </c>
      <c r="AR480">
        <f t="shared" si="135"/>
        <v>0</v>
      </c>
      <c r="AS480">
        <f t="shared" si="135"/>
        <v>0</v>
      </c>
      <c r="AT480">
        <f t="shared" si="135"/>
        <v>0</v>
      </c>
      <c r="AU480">
        <f t="shared" si="135"/>
        <v>0</v>
      </c>
      <c r="AV480">
        <f t="shared" si="135"/>
        <v>0</v>
      </c>
      <c r="AW480">
        <f t="shared" si="135"/>
        <v>0</v>
      </c>
      <c r="AX480">
        <f t="shared" si="135"/>
        <v>0</v>
      </c>
      <c r="AY480">
        <f t="shared" si="135"/>
        <v>0</v>
      </c>
      <c r="AZ480">
        <f t="shared" si="135"/>
        <v>0</v>
      </c>
      <c r="BA480">
        <f t="shared" si="135"/>
        <v>0</v>
      </c>
      <c r="BB480">
        <f t="shared" si="135"/>
        <v>0</v>
      </c>
      <c r="BC480">
        <f t="shared" si="135"/>
        <v>0</v>
      </c>
      <c r="BD480">
        <f t="shared" si="135"/>
        <v>0</v>
      </c>
      <c r="BE480">
        <f t="shared" si="135"/>
        <v>0</v>
      </c>
      <c r="BF480">
        <f t="shared" si="135"/>
        <v>0</v>
      </c>
      <c r="BG480">
        <f t="shared" si="135"/>
        <v>0</v>
      </c>
      <c r="BH480">
        <f t="shared" si="135"/>
        <v>1</v>
      </c>
      <c r="BI480">
        <f t="shared" si="135"/>
        <v>0</v>
      </c>
      <c r="BJ480">
        <f t="shared" si="135"/>
        <v>0</v>
      </c>
      <c r="BK480">
        <f t="shared" si="135"/>
        <v>0</v>
      </c>
    </row>
    <row r="481" spans="2:63">
      <c r="B481">
        <f t="shared" si="114"/>
        <v>12.799999999999971</v>
      </c>
      <c r="C481">
        <f t="shared" ref="C481:C544" si="136">B481*$B$62</f>
        <v>51.199999999999882</v>
      </c>
      <c r="D481">
        <f t="shared" ref="D481:D544" si="137">$B$61*SIN(C481)</f>
        <v>1.6086249847316847</v>
      </c>
      <c r="E481">
        <f t="shared" ref="E481:E544" si="138">$B$61*$B$62*COS(C481)</f>
        <v>4.7536523364621228</v>
      </c>
      <c r="F481">
        <f t="shared" ref="F481:F544" si="139">-D481*$B$62</f>
        <v>-6.4344999389267388</v>
      </c>
      <c r="G481">
        <f t="shared" ref="G481:G544" si="140">$E$62*B481+$E$63</f>
        <v>76.799999999999827</v>
      </c>
      <c r="H481">
        <f t="shared" ref="H481:H544" si="141">$E$61*SIN(G481)</f>
        <v>1.9715001802578396</v>
      </c>
      <c r="I481">
        <f t="shared" ref="I481:I544" si="142">$E$61*$E$62*COS(G481)</f>
        <v>2.0185968920908928</v>
      </c>
      <c r="J481">
        <f t="shared" ref="J481:J544" si="143">-H481*$E$62</f>
        <v>-11.829001081547037</v>
      </c>
      <c r="K481">
        <f t="shared" ref="K481:K544" si="144">D481+H481</f>
        <v>3.580125164989524</v>
      </c>
      <c r="L481">
        <f t="shared" ref="L481:L544" si="145">E481+I481</f>
        <v>6.7722492285530151</v>
      </c>
      <c r="M481">
        <f t="shared" ref="M481:M544" si="146">J481+F481</f>
        <v>-18.263501020473775</v>
      </c>
      <c r="N481">
        <f t="shared" si="115"/>
        <v>-2.6968146629145875</v>
      </c>
      <c r="O481">
        <f t="shared" si="113"/>
        <v>123.68498069658072</v>
      </c>
      <c r="Q481">
        <f t="shared" si="134"/>
        <v>0</v>
      </c>
      <c r="R481">
        <f t="shared" si="134"/>
        <v>0</v>
      </c>
      <c r="S481">
        <f t="shared" si="134"/>
        <v>0</v>
      </c>
      <c r="T481">
        <f t="shared" si="134"/>
        <v>0</v>
      </c>
      <c r="U481">
        <f t="shared" si="134"/>
        <v>0</v>
      </c>
      <c r="V481">
        <f t="shared" si="134"/>
        <v>0</v>
      </c>
      <c r="W481">
        <f t="shared" si="134"/>
        <v>0</v>
      </c>
      <c r="X481">
        <f t="shared" si="134"/>
        <v>0</v>
      </c>
      <c r="Y481">
        <f t="shared" si="134"/>
        <v>0</v>
      </c>
      <c r="Z481">
        <f t="shared" si="134"/>
        <v>0</v>
      </c>
      <c r="AA481">
        <f t="shared" si="134"/>
        <v>0</v>
      </c>
      <c r="AB481">
        <f t="shared" si="134"/>
        <v>0</v>
      </c>
      <c r="AC481">
        <f t="shared" si="134"/>
        <v>0</v>
      </c>
      <c r="AD481">
        <f t="shared" si="134"/>
        <v>0</v>
      </c>
      <c r="AE481">
        <f t="shared" si="134"/>
        <v>0</v>
      </c>
      <c r="AF481">
        <f t="shared" si="134"/>
        <v>0</v>
      </c>
      <c r="AG481">
        <f t="shared" si="134"/>
        <v>0</v>
      </c>
      <c r="AH481">
        <f t="shared" si="134"/>
        <v>0</v>
      </c>
      <c r="AI481">
        <f t="shared" si="134"/>
        <v>0</v>
      </c>
      <c r="AJ481">
        <f t="shared" si="134"/>
        <v>0</v>
      </c>
      <c r="AK481">
        <f t="shared" si="134"/>
        <v>1</v>
      </c>
      <c r="AL481">
        <f t="shared" si="134"/>
        <v>0</v>
      </c>
      <c r="AM481">
        <f t="shared" ref="AM481:AM544" si="147">IF(AM$349&lt;$K481,IF($K481&lt;AN$350,1,0),0)</f>
        <v>0</v>
      </c>
      <c r="AO481">
        <f t="shared" si="135"/>
        <v>0</v>
      </c>
      <c r="AP481">
        <f t="shared" si="135"/>
        <v>0</v>
      </c>
      <c r="AQ481">
        <f t="shared" si="135"/>
        <v>0</v>
      </c>
      <c r="AR481">
        <f t="shared" si="135"/>
        <v>0</v>
      </c>
      <c r="AS481">
        <f t="shared" si="135"/>
        <v>0</v>
      </c>
      <c r="AT481">
        <f t="shared" si="135"/>
        <v>0</v>
      </c>
      <c r="AU481">
        <f t="shared" si="135"/>
        <v>0</v>
      </c>
      <c r="AV481">
        <f t="shared" si="135"/>
        <v>0</v>
      </c>
      <c r="AW481">
        <f t="shared" si="135"/>
        <v>0</v>
      </c>
      <c r="AX481">
        <f t="shared" si="135"/>
        <v>0</v>
      </c>
      <c r="AY481">
        <f t="shared" si="135"/>
        <v>0</v>
      </c>
      <c r="AZ481">
        <f t="shared" si="135"/>
        <v>0</v>
      </c>
      <c r="BA481">
        <f t="shared" si="135"/>
        <v>0</v>
      </c>
      <c r="BB481">
        <f t="shared" si="135"/>
        <v>0</v>
      </c>
      <c r="BC481">
        <f t="shared" si="135"/>
        <v>1</v>
      </c>
      <c r="BD481">
        <f t="shared" si="135"/>
        <v>0</v>
      </c>
      <c r="BE481">
        <f t="shared" si="135"/>
        <v>0</v>
      </c>
      <c r="BF481">
        <f t="shared" si="135"/>
        <v>0</v>
      </c>
      <c r="BG481">
        <f t="shared" si="135"/>
        <v>0</v>
      </c>
      <c r="BH481">
        <f t="shared" si="135"/>
        <v>0</v>
      </c>
      <c r="BI481">
        <f t="shared" si="135"/>
        <v>0</v>
      </c>
      <c r="BJ481">
        <f t="shared" si="135"/>
        <v>0</v>
      </c>
      <c r="BK481">
        <f t="shared" si="135"/>
        <v>0</v>
      </c>
    </row>
    <row r="482" spans="2:63">
      <c r="B482">
        <f t="shared" si="114"/>
        <v>12.89999999999997</v>
      </c>
      <c r="C482">
        <f t="shared" si="136"/>
        <v>51.599999999999881</v>
      </c>
      <c r="D482">
        <f t="shared" si="137"/>
        <v>1.9444315806090213</v>
      </c>
      <c r="E482">
        <f t="shared" si="138"/>
        <v>1.8726914463639879</v>
      </c>
      <c r="F482">
        <f t="shared" si="139"/>
        <v>-7.7777263224360853</v>
      </c>
      <c r="G482">
        <f t="shared" si="140"/>
        <v>77.399999999999821</v>
      </c>
      <c r="H482">
        <f t="shared" si="141"/>
        <v>1.8171135705572725</v>
      </c>
      <c r="I482">
        <f t="shared" si="142"/>
        <v>-5.0131365212886037</v>
      </c>
      <c r="J482">
        <f t="shared" si="143"/>
        <v>-10.902681423343635</v>
      </c>
      <c r="K482">
        <f t="shared" si="144"/>
        <v>3.7615451511662936</v>
      </c>
      <c r="L482">
        <f t="shared" si="145"/>
        <v>-3.1404450749246156</v>
      </c>
      <c r="M482">
        <f t="shared" si="146"/>
        <v>-18.680407745779721</v>
      </c>
      <c r="N482">
        <f t="shared" si="115"/>
        <v>5.9483313033991312</v>
      </c>
      <c r="O482">
        <f t="shared" ref="O482:O545" si="148">ABS(M482*L482)</f>
        <v>58.664794502817564</v>
      </c>
      <c r="Q482">
        <f t="shared" si="134"/>
        <v>0</v>
      </c>
      <c r="R482">
        <f t="shared" si="134"/>
        <v>0</v>
      </c>
      <c r="S482">
        <f t="shared" si="134"/>
        <v>0</v>
      </c>
      <c r="T482">
        <f t="shared" si="134"/>
        <v>0</v>
      </c>
      <c r="U482">
        <f t="shared" si="134"/>
        <v>0</v>
      </c>
      <c r="V482">
        <f t="shared" si="134"/>
        <v>0</v>
      </c>
      <c r="W482">
        <f t="shared" si="134"/>
        <v>0</v>
      </c>
      <c r="X482">
        <f t="shared" si="134"/>
        <v>0</v>
      </c>
      <c r="Y482">
        <f t="shared" si="134"/>
        <v>0</v>
      </c>
      <c r="Z482">
        <f t="shared" si="134"/>
        <v>0</v>
      </c>
      <c r="AA482">
        <f t="shared" si="134"/>
        <v>0</v>
      </c>
      <c r="AB482">
        <f t="shared" si="134"/>
        <v>0</v>
      </c>
      <c r="AC482">
        <f t="shared" si="134"/>
        <v>0</v>
      </c>
      <c r="AD482">
        <f t="shared" si="134"/>
        <v>0</v>
      </c>
      <c r="AE482">
        <f t="shared" si="134"/>
        <v>0</v>
      </c>
      <c r="AF482">
        <f t="shared" si="134"/>
        <v>0</v>
      </c>
      <c r="AG482">
        <f t="shared" si="134"/>
        <v>0</v>
      </c>
      <c r="AH482">
        <f t="shared" si="134"/>
        <v>0</v>
      </c>
      <c r="AI482">
        <f t="shared" si="134"/>
        <v>0</v>
      </c>
      <c r="AJ482">
        <f t="shared" si="134"/>
        <v>0</v>
      </c>
      <c r="AK482">
        <f t="shared" si="134"/>
        <v>0</v>
      </c>
      <c r="AL482">
        <f t="shared" si="134"/>
        <v>1</v>
      </c>
      <c r="AM482">
        <f t="shared" si="147"/>
        <v>0</v>
      </c>
      <c r="AO482">
        <f t="shared" si="135"/>
        <v>0</v>
      </c>
      <c r="AP482">
        <f t="shared" si="135"/>
        <v>0</v>
      </c>
      <c r="AQ482">
        <f t="shared" si="135"/>
        <v>0</v>
      </c>
      <c r="AR482">
        <f t="shared" si="135"/>
        <v>0</v>
      </c>
      <c r="AS482">
        <f t="shared" si="135"/>
        <v>0</v>
      </c>
      <c r="AT482">
        <f t="shared" si="135"/>
        <v>0</v>
      </c>
      <c r="AU482">
        <f t="shared" si="135"/>
        <v>0</v>
      </c>
      <c r="AV482">
        <f t="shared" si="135"/>
        <v>0</v>
      </c>
      <c r="AW482">
        <f t="shared" si="135"/>
        <v>0</v>
      </c>
      <c r="AX482">
        <f t="shared" si="135"/>
        <v>1</v>
      </c>
      <c r="AY482">
        <f t="shared" si="135"/>
        <v>0</v>
      </c>
      <c r="AZ482">
        <f t="shared" si="135"/>
        <v>0</v>
      </c>
      <c r="BA482">
        <f t="shared" si="135"/>
        <v>0</v>
      </c>
      <c r="BB482">
        <f t="shared" si="135"/>
        <v>0</v>
      </c>
      <c r="BC482">
        <f t="shared" si="135"/>
        <v>0</v>
      </c>
      <c r="BD482">
        <f t="shared" si="135"/>
        <v>0</v>
      </c>
      <c r="BE482">
        <f t="shared" si="135"/>
        <v>0</v>
      </c>
      <c r="BF482">
        <f t="shared" si="135"/>
        <v>0</v>
      </c>
      <c r="BG482">
        <f t="shared" si="135"/>
        <v>0</v>
      </c>
      <c r="BH482">
        <f t="shared" si="135"/>
        <v>0</v>
      </c>
      <c r="BI482">
        <f t="shared" si="135"/>
        <v>0</v>
      </c>
      <c r="BJ482">
        <f t="shared" si="135"/>
        <v>0</v>
      </c>
      <c r="BK482">
        <f t="shared" si="135"/>
        <v>0</v>
      </c>
    </row>
    <row r="483" spans="2:63">
      <c r="B483">
        <f t="shared" ref="B483:B546" si="149">B482+$B$350</f>
        <v>12.99999999999997</v>
      </c>
      <c r="C483">
        <f t="shared" si="136"/>
        <v>51.999999999999879</v>
      </c>
      <c r="D483">
        <f t="shared" si="137"/>
        <v>1.97325518408101</v>
      </c>
      <c r="E483">
        <f t="shared" si="138"/>
        <v>-1.3039262463646903</v>
      </c>
      <c r="F483">
        <f t="shared" si="139"/>
        <v>-7.8930207363240399</v>
      </c>
      <c r="G483">
        <f t="shared" si="140"/>
        <v>77.999999999999815</v>
      </c>
      <c r="H483">
        <f t="shared" si="141"/>
        <v>1.0279569119753873</v>
      </c>
      <c r="I483">
        <f t="shared" si="142"/>
        <v>-10.293637118938715</v>
      </c>
      <c r="J483">
        <f t="shared" si="143"/>
        <v>-6.1677414718523238</v>
      </c>
      <c r="K483">
        <f t="shared" si="144"/>
        <v>3.0012120960563973</v>
      </c>
      <c r="L483">
        <f t="shared" si="145"/>
        <v>-11.597563365303406</v>
      </c>
      <c r="M483">
        <f t="shared" si="146"/>
        <v>-14.060762208176364</v>
      </c>
      <c r="N483">
        <f t="shared" ref="N483:N546" si="150">M483/L483</f>
        <v>1.2123893412164615</v>
      </c>
      <c r="O483">
        <f t="shared" si="148"/>
        <v>163.07058067378881</v>
      </c>
      <c r="Q483">
        <f t="shared" si="134"/>
        <v>0</v>
      </c>
      <c r="R483">
        <f t="shared" si="134"/>
        <v>0</v>
      </c>
      <c r="S483">
        <f t="shared" si="134"/>
        <v>0</v>
      </c>
      <c r="T483">
        <f t="shared" si="134"/>
        <v>0</v>
      </c>
      <c r="U483">
        <f t="shared" si="134"/>
        <v>0</v>
      </c>
      <c r="V483">
        <f t="shared" si="134"/>
        <v>0</v>
      </c>
      <c r="W483">
        <f t="shared" si="134"/>
        <v>0</v>
      </c>
      <c r="X483">
        <f t="shared" si="134"/>
        <v>0</v>
      </c>
      <c r="Y483">
        <f t="shared" si="134"/>
        <v>0</v>
      </c>
      <c r="Z483">
        <f t="shared" si="134"/>
        <v>0</v>
      </c>
      <c r="AA483">
        <f t="shared" si="134"/>
        <v>0</v>
      </c>
      <c r="AB483">
        <f t="shared" si="134"/>
        <v>0</v>
      </c>
      <c r="AC483">
        <f t="shared" si="134"/>
        <v>0</v>
      </c>
      <c r="AD483">
        <f t="shared" si="134"/>
        <v>0</v>
      </c>
      <c r="AE483">
        <f t="shared" si="134"/>
        <v>0</v>
      </c>
      <c r="AF483">
        <f t="shared" si="134"/>
        <v>0</v>
      </c>
      <c r="AG483">
        <f t="shared" si="134"/>
        <v>0</v>
      </c>
      <c r="AH483">
        <f t="shared" si="134"/>
        <v>0</v>
      </c>
      <c r="AI483">
        <f t="shared" si="134"/>
        <v>0</v>
      </c>
      <c r="AJ483">
        <f t="shared" si="134"/>
        <v>1</v>
      </c>
      <c r="AK483">
        <f t="shared" si="134"/>
        <v>0</v>
      </c>
      <c r="AL483">
        <f t="shared" si="134"/>
        <v>0</v>
      </c>
      <c r="AM483">
        <f t="shared" si="147"/>
        <v>0</v>
      </c>
      <c r="AO483">
        <f t="shared" si="135"/>
        <v>0</v>
      </c>
      <c r="AP483">
        <f t="shared" si="135"/>
        <v>0</v>
      </c>
      <c r="AQ483">
        <f t="shared" si="135"/>
        <v>0</v>
      </c>
      <c r="AR483">
        <f t="shared" si="135"/>
        <v>0</v>
      </c>
      <c r="AS483">
        <f t="shared" si="135"/>
        <v>1</v>
      </c>
      <c r="AT483">
        <f t="shared" si="135"/>
        <v>0</v>
      </c>
      <c r="AU483">
        <f t="shared" si="135"/>
        <v>0</v>
      </c>
      <c r="AV483">
        <f t="shared" si="135"/>
        <v>0</v>
      </c>
      <c r="AW483">
        <f t="shared" si="135"/>
        <v>0</v>
      </c>
      <c r="AX483">
        <f t="shared" si="135"/>
        <v>0</v>
      </c>
      <c r="AY483">
        <f t="shared" si="135"/>
        <v>0</v>
      </c>
      <c r="AZ483">
        <f t="shared" si="135"/>
        <v>0</v>
      </c>
      <c r="BA483">
        <f t="shared" si="135"/>
        <v>0</v>
      </c>
      <c r="BB483">
        <f t="shared" si="135"/>
        <v>0</v>
      </c>
      <c r="BC483">
        <f t="shared" si="135"/>
        <v>0</v>
      </c>
      <c r="BD483">
        <f t="shared" si="135"/>
        <v>0</v>
      </c>
      <c r="BE483">
        <f t="shared" si="135"/>
        <v>0</v>
      </c>
      <c r="BF483">
        <f t="shared" si="135"/>
        <v>0</v>
      </c>
      <c r="BG483">
        <f t="shared" si="135"/>
        <v>0</v>
      </c>
      <c r="BH483">
        <f t="shared" si="135"/>
        <v>0</v>
      </c>
      <c r="BI483">
        <f t="shared" si="135"/>
        <v>0</v>
      </c>
      <c r="BJ483">
        <f t="shared" si="135"/>
        <v>0</v>
      </c>
      <c r="BK483">
        <f t="shared" si="135"/>
        <v>0</v>
      </c>
    </row>
    <row r="484" spans="2:63">
      <c r="B484">
        <f t="shared" si="149"/>
        <v>13.099999999999969</v>
      </c>
      <c r="C484">
        <f t="shared" si="136"/>
        <v>52.399999999999878</v>
      </c>
      <c r="D484">
        <f t="shared" si="137"/>
        <v>1.6905451819329829</v>
      </c>
      <c r="E484">
        <f t="shared" si="138"/>
        <v>-4.2746826555302144</v>
      </c>
      <c r="F484">
        <f t="shared" si="139"/>
        <v>-6.7621807277319315</v>
      </c>
      <c r="G484">
        <f t="shared" si="140"/>
        <v>78.599999999999824</v>
      </c>
      <c r="H484">
        <f t="shared" si="141"/>
        <v>-0.12029467046557359</v>
      </c>
      <c r="I484">
        <f t="shared" si="142"/>
        <v>-11.978274121144199</v>
      </c>
      <c r="J484">
        <f t="shared" si="143"/>
        <v>0.72176802279344154</v>
      </c>
      <c r="K484">
        <f t="shared" si="144"/>
        <v>1.5702505114674092</v>
      </c>
      <c r="L484">
        <f t="shared" si="145"/>
        <v>-16.252956776674413</v>
      </c>
      <c r="M484">
        <f t="shared" si="146"/>
        <v>-6.0404127049384897</v>
      </c>
      <c r="N484">
        <f t="shared" si="150"/>
        <v>0.371650081147539</v>
      </c>
      <c r="O484">
        <f t="shared" si="148"/>
        <v>98.174566606640241</v>
      </c>
      <c r="Q484">
        <f t="shared" si="134"/>
        <v>0</v>
      </c>
      <c r="R484">
        <f t="shared" si="134"/>
        <v>0</v>
      </c>
      <c r="S484">
        <f t="shared" si="134"/>
        <v>0</v>
      </c>
      <c r="T484">
        <f t="shared" si="134"/>
        <v>0</v>
      </c>
      <c r="U484">
        <f t="shared" si="134"/>
        <v>0</v>
      </c>
      <c r="V484">
        <f t="shared" si="134"/>
        <v>0</v>
      </c>
      <c r="W484">
        <f t="shared" si="134"/>
        <v>0</v>
      </c>
      <c r="X484">
        <f t="shared" si="134"/>
        <v>0</v>
      </c>
      <c r="Y484">
        <f t="shared" si="134"/>
        <v>0</v>
      </c>
      <c r="Z484">
        <f t="shared" si="134"/>
        <v>0</v>
      </c>
      <c r="AA484">
        <f t="shared" si="134"/>
        <v>0</v>
      </c>
      <c r="AB484">
        <f t="shared" si="134"/>
        <v>0</v>
      </c>
      <c r="AC484">
        <f t="shared" si="134"/>
        <v>0</v>
      </c>
      <c r="AD484">
        <f t="shared" ref="AD484:AL484" si="151">IF(AD$349&lt;$K484,IF($K484&lt;AE$349,1,0),0)</f>
        <v>0</v>
      </c>
      <c r="AE484">
        <f t="shared" si="151"/>
        <v>0</v>
      </c>
      <c r="AF484">
        <f t="shared" si="151"/>
        <v>1</v>
      </c>
      <c r="AG484">
        <f t="shared" si="151"/>
        <v>0</v>
      </c>
      <c r="AH484">
        <f t="shared" si="151"/>
        <v>0</v>
      </c>
      <c r="AI484">
        <f t="shared" si="151"/>
        <v>0</v>
      </c>
      <c r="AJ484">
        <f t="shared" si="151"/>
        <v>0</v>
      </c>
      <c r="AK484">
        <f t="shared" si="151"/>
        <v>0</v>
      </c>
      <c r="AL484">
        <f t="shared" si="151"/>
        <v>0</v>
      </c>
      <c r="AM484">
        <f t="shared" si="147"/>
        <v>0</v>
      </c>
      <c r="AO484">
        <f t="shared" si="135"/>
        <v>0</v>
      </c>
      <c r="AP484">
        <f t="shared" si="135"/>
        <v>0</v>
      </c>
      <c r="AQ484">
        <f t="shared" ref="AQ484:BK484" si="152">IF(AQ$349&lt;$L484,IF($L484&lt;AR$349,1,0),0)</f>
        <v>1</v>
      </c>
      <c r="AR484">
        <f t="shared" si="152"/>
        <v>0</v>
      </c>
      <c r="AS484">
        <f t="shared" si="152"/>
        <v>0</v>
      </c>
      <c r="AT484">
        <f t="shared" si="152"/>
        <v>0</v>
      </c>
      <c r="AU484">
        <f t="shared" si="152"/>
        <v>0</v>
      </c>
      <c r="AV484">
        <f t="shared" si="152"/>
        <v>0</v>
      </c>
      <c r="AW484">
        <f t="shared" si="152"/>
        <v>0</v>
      </c>
      <c r="AX484">
        <f t="shared" si="152"/>
        <v>0</v>
      </c>
      <c r="AY484">
        <f t="shared" si="152"/>
        <v>0</v>
      </c>
      <c r="AZ484">
        <f t="shared" si="152"/>
        <v>0</v>
      </c>
      <c r="BA484">
        <f t="shared" si="152"/>
        <v>0</v>
      </c>
      <c r="BB484">
        <f t="shared" si="152"/>
        <v>0</v>
      </c>
      <c r="BC484">
        <f t="shared" si="152"/>
        <v>0</v>
      </c>
      <c r="BD484">
        <f t="shared" si="152"/>
        <v>0</v>
      </c>
      <c r="BE484">
        <f t="shared" si="152"/>
        <v>0</v>
      </c>
      <c r="BF484">
        <f t="shared" si="152"/>
        <v>0</v>
      </c>
      <c r="BG484">
        <f t="shared" si="152"/>
        <v>0</v>
      </c>
      <c r="BH484">
        <f t="shared" si="152"/>
        <v>0</v>
      </c>
      <c r="BI484">
        <f t="shared" si="152"/>
        <v>0</v>
      </c>
      <c r="BJ484">
        <f t="shared" si="152"/>
        <v>0</v>
      </c>
      <c r="BK484">
        <f t="shared" si="152"/>
        <v>0</v>
      </c>
    </row>
    <row r="485" spans="2:63">
      <c r="B485">
        <f t="shared" si="149"/>
        <v>13.199999999999969</v>
      </c>
      <c r="C485">
        <f t="shared" si="136"/>
        <v>52.799999999999876</v>
      </c>
      <c r="D485">
        <f t="shared" si="137"/>
        <v>1.1409352672749546</v>
      </c>
      <c r="E485">
        <f t="shared" si="138"/>
        <v>-6.5705606651344182</v>
      </c>
      <c r="F485">
        <f t="shared" si="139"/>
        <v>-4.5637410690998186</v>
      </c>
      <c r="G485">
        <f t="shared" si="140"/>
        <v>79.199999999999818</v>
      </c>
      <c r="H485">
        <f t="shared" si="141"/>
        <v>-1.2265238636134863</v>
      </c>
      <c r="I485">
        <f t="shared" si="142"/>
        <v>-9.4785553557237439</v>
      </c>
      <c r="J485">
        <f t="shared" si="143"/>
        <v>7.3591431816809179</v>
      </c>
      <c r="K485">
        <f t="shared" si="144"/>
        <v>-8.5588596338531664E-2</v>
      </c>
      <c r="L485">
        <f t="shared" si="145"/>
        <v>-16.049116020858161</v>
      </c>
      <c r="M485">
        <f t="shared" si="146"/>
        <v>2.7954021125810993</v>
      </c>
      <c r="N485">
        <f t="shared" si="150"/>
        <v>-0.17417794905015749</v>
      </c>
      <c r="O485">
        <f t="shared" si="148"/>
        <v>44.863732829766072</v>
      </c>
      <c r="Q485">
        <f t="shared" ref="Q485:AL496" si="153">IF(Q$349&lt;$K485,IF($K485&lt;R$349,1,0),0)</f>
        <v>0</v>
      </c>
      <c r="R485">
        <f t="shared" si="153"/>
        <v>0</v>
      </c>
      <c r="S485">
        <f t="shared" si="153"/>
        <v>0</v>
      </c>
      <c r="T485">
        <f t="shared" si="153"/>
        <v>0</v>
      </c>
      <c r="U485">
        <f t="shared" si="153"/>
        <v>0</v>
      </c>
      <c r="V485">
        <f t="shared" si="153"/>
        <v>0</v>
      </c>
      <c r="W485">
        <f t="shared" si="153"/>
        <v>0</v>
      </c>
      <c r="X485">
        <f t="shared" si="153"/>
        <v>0</v>
      </c>
      <c r="Y485">
        <f t="shared" si="153"/>
        <v>0</v>
      </c>
      <c r="Z485">
        <f t="shared" si="153"/>
        <v>0</v>
      </c>
      <c r="AA485">
        <f t="shared" si="153"/>
        <v>1</v>
      </c>
      <c r="AB485">
        <f t="shared" si="153"/>
        <v>0</v>
      </c>
      <c r="AC485">
        <f t="shared" si="153"/>
        <v>0</v>
      </c>
      <c r="AD485">
        <f t="shared" si="153"/>
        <v>0</v>
      </c>
      <c r="AE485">
        <f t="shared" si="153"/>
        <v>0</v>
      </c>
      <c r="AF485">
        <f t="shared" si="153"/>
        <v>0</v>
      </c>
      <c r="AG485">
        <f t="shared" si="153"/>
        <v>0</v>
      </c>
      <c r="AH485">
        <f t="shared" si="153"/>
        <v>0</v>
      </c>
      <c r="AI485">
        <f t="shared" si="153"/>
        <v>0</v>
      </c>
      <c r="AJ485">
        <f t="shared" si="153"/>
        <v>0</v>
      </c>
      <c r="AK485">
        <f t="shared" si="153"/>
        <v>0</v>
      </c>
      <c r="AL485">
        <f t="shared" si="153"/>
        <v>0</v>
      </c>
      <c r="AM485">
        <f t="shared" si="147"/>
        <v>0</v>
      </c>
      <c r="AO485">
        <f t="shared" ref="AO485:BK496" si="154">IF(AO$349&lt;$L485,IF($L485&lt;AP$349,1,0),0)</f>
        <v>0</v>
      </c>
      <c r="AP485">
        <f t="shared" si="154"/>
        <v>0</v>
      </c>
      <c r="AQ485">
        <f t="shared" si="154"/>
        <v>1</v>
      </c>
      <c r="AR485">
        <f t="shared" si="154"/>
        <v>0</v>
      </c>
      <c r="AS485">
        <f t="shared" si="154"/>
        <v>0</v>
      </c>
      <c r="AT485">
        <f t="shared" si="154"/>
        <v>0</v>
      </c>
      <c r="AU485">
        <f t="shared" si="154"/>
        <v>0</v>
      </c>
      <c r="AV485">
        <f t="shared" si="154"/>
        <v>0</v>
      </c>
      <c r="AW485">
        <f t="shared" si="154"/>
        <v>0</v>
      </c>
      <c r="AX485">
        <f t="shared" si="154"/>
        <v>0</v>
      </c>
      <c r="AY485">
        <f t="shared" si="154"/>
        <v>0</v>
      </c>
      <c r="AZ485">
        <f t="shared" si="154"/>
        <v>0</v>
      </c>
      <c r="BA485">
        <f t="shared" si="154"/>
        <v>0</v>
      </c>
      <c r="BB485">
        <f t="shared" si="154"/>
        <v>0</v>
      </c>
      <c r="BC485">
        <f t="shared" si="154"/>
        <v>0</v>
      </c>
      <c r="BD485">
        <f t="shared" si="154"/>
        <v>0</v>
      </c>
      <c r="BE485">
        <f t="shared" si="154"/>
        <v>0</v>
      </c>
      <c r="BF485">
        <f t="shared" si="154"/>
        <v>0</v>
      </c>
      <c r="BG485">
        <f t="shared" si="154"/>
        <v>0</v>
      </c>
      <c r="BH485">
        <f t="shared" si="154"/>
        <v>0</v>
      </c>
      <c r="BI485">
        <f t="shared" si="154"/>
        <v>0</v>
      </c>
      <c r="BJ485">
        <f t="shared" si="154"/>
        <v>0</v>
      </c>
      <c r="BK485">
        <f t="shared" si="154"/>
        <v>0</v>
      </c>
    </row>
    <row r="486" spans="2:63">
      <c r="B486">
        <f t="shared" si="149"/>
        <v>13.299999999999969</v>
      </c>
      <c r="C486">
        <f t="shared" si="136"/>
        <v>53.199999999999875</v>
      </c>
      <c r="D486">
        <f t="shared" si="137"/>
        <v>0.41119676080545264</v>
      </c>
      <c r="E486">
        <f t="shared" si="138"/>
        <v>-7.8290916192397217</v>
      </c>
      <c r="F486">
        <f t="shared" si="139"/>
        <v>-1.6447870432218106</v>
      </c>
      <c r="G486">
        <f t="shared" si="140"/>
        <v>79.799999999999812</v>
      </c>
      <c r="H486">
        <f t="shared" si="141"/>
        <v>-1.9042929838880966</v>
      </c>
      <c r="I486">
        <f t="shared" si="142"/>
        <v>-3.6677045047992216</v>
      </c>
      <c r="J486">
        <f t="shared" si="143"/>
        <v>11.425757903328581</v>
      </c>
      <c r="K486">
        <f t="shared" si="144"/>
        <v>-1.4930962230826439</v>
      </c>
      <c r="L486">
        <f t="shared" si="145"/>
        <v>-11.496796124038944</v>
      </c>
      <c r="M486">
        <f t="shared" si="146"/>
        <v>9.7809708601067697</v>
      </c>
      <c r="N486">
        <f t="shared" si="150"/>
        <v>-0.85075622413234664</v>
      </c>
      <c r="O486">
        <f t="shared" si="148"/>
        <v>112.44982787381336</v>
      </c>
      <c r="Q486">
        <f t="shared" si="153"/>
        <v>0</v>
      </c>
      <c r="R486">
        <f t="shared" si="153"/>
        <v>0</v>
      </c>
      <c r="S486">
        <f t="shared" si="153"/>
        <v>0</v>
      </c>
      <c r="T486">
        <f t="shared" si="153"/>
        <v>0</v>
      </c>
      <c r="U486">
        <f t="shared" si="153"/>
        <v>0</v>
      </c>
      <c r="V486">
        <f t="shared" si="153"/>
        <v>0</v>
      </c>
      <c r="W486">
        <f t="shared" si="153"/>
        <v>1</v>
      </c>
      <c r="X486">
        <f t="shared" si="153"/>
        <v>0</v>
      </c>
      <c r="Y486">
        <f t="shared" si="153"/>
        <v>0</v>
      </c>
      <c r="Z486">
        <f t="shared" si="153"/>
        <v>0</v>
      </c>
      <c r="AA486">
        <f t="shared" si="153"/>
        <v>0</v>
      </c>
      <c r="AB486">
        <f t="shared" si="153"/>
        <v>0</v>
      </c>
      <c r="AC486">
        <f t="shared" si="153"/>
        <v>0</v>
      </c>
      <c r="AD486">
        <f t="shared" si="153"/>
        <v>0</v>
      </c>
      <c r="AE486">
        <f t="shared" si="153"/>
        <v>0</v>
      </c>
      <c r="AF486">
        <f t="shared" si="153"/>
        <v>0</v>
      </c>
      <c r="AG486">
        <f t="shared" si="153"/>
        <v>0</v>
      </c>
      <c r="AH486">
        <f t="shared" si="153"/>
        <v>0</v>
      </c>
      <c r="AI486">
        <f t="shared" si="153"/>
        <v>0</v>
      </c>
      <c r="AJ486">
        <f t="shared" si="153"/>
        <v>0</v>
      </c>
      <c r="AK486">
        <f t="shared" si="153"/>
        <v>0</v>
      </c>
      <c r="AL486">
        <f t="shared" si="153"/>
        <v>0</v>
      </c>
      <c r="AM486">
        <f t="shared" si="147"/>
        <v>0</v>
      </c>
      <c r="AO486">
        <f t="shared" si="154"/>
        <v>0</v>
      </c>
      <c r="AP486">
        <f t="shared" si="154"/>
        <v>0</v>
      </c>
      <c r="AQ486">
        <f t="shared" si="154"/>
        <v>0</v>
      </c>
      <c r="AR486">
        <f t="shared" si="154"/>
        <v>0</v>
      </c>
      <c r="AS486">
        <f t="shared" si="154"/>
        <v>1</v>
      </c>
      <c r="AT486">
        <f t="shared" si="154"/>
        <v>0</v>
      </c>
      <c r="AU486">
        <f t="shared" si="154"/>
        <v>0</v>
      </c>
      <c r="AV486">
        <f t="shared" si="154"/>
        <v>0</v>
      </c>
      <c r="AW486">
        <f t="shared" si="154"/>
        <v>0</v>
      </c>
      <c r="AX486">
        <f t="shared" si="154"/>
        <v>0</v>
      </c>
      <c r="AY486">
        <f t="shared" si="154"/>
        <v>0</v>
      </c>
      <c r="AZ486">
        <f t="shared" si="154"/>
        <v>0</v>
      </c>
      <c r="BA486">
        <f t="shared" si="154"/>
        <v>0</v>
      </c>
      <c r="BB486">
        <f t="shared" si="154"/>
        <v>0</v>
      </c>
      <c r="BC486">
        <f t="shared" si="154"/>
        <v>0</v>
      </c>
      <c r="BD486">
        <f t="shared" si="154"/>
        <v>0</v>
      </c>
      <c r="BE486">
        <f t="shared" si="154"/>
        <v>0</v>
      </c>
      <c r="BF486">
        <f t="shared" si="154"/>
        <v>0</v>
      </c>
      <c r="BG486">
        <f t="shared" si="154"/>
        <v>0</v>
      </c>
      <c r="BH486">
        <f t="shared" si="154"/>
        <v>0</v>
      </c>
      <c r="BI486">
        <f t="shared" si="154"/>
        <v>0</v>
      </c>
      <c r="BJ486">
        <f t="shared" si="154"/>
        <v>0</v>
      </c>
      <c r="BK486">
        <f t="shared" si="154"/>
        <v>0</v>
      </c>
    </row>
    <row r="487" spans="2:63">
      <c r="B487">
        <f t="shared" si="149"/>
        <v>13.399999999999968</v>
      </c>
      <c r="C487">
        <f t="shared" si="136"/>
        <v>53.599999999999874</v>
      </c>
      <c r="D487">
        <f t="shared" si="137"/>
        <v>-0.38346067279848062</v>
      </c>
      <c r="E487">
        <f t="shared" si="138"/>
        <v>-7.851581152778782</v>
      </c>
      <c r="F487">
        <f t="shared" si="139"/>
        <v>1.5338426911939225</v>
      </c>
      <c r="G487">
        <f t="shared" si="140"/>
        <v>80.399999999999807</v>
      </c>
      <c r="H487">
        <f t="shared" si="141"/>
        <v>-1.9168377780374626</v>
      </c>
      <c r="I487">
        <f t="shared" si="142"/>
        <v>3.4243810501727943</v>
      </c>
      <c r="J487">
        <f t="shared" si="143"/>
        <v>11.501026668224775</v>
      </c>
      <c r="K487">
        <f t="shared" si="144"/>
        <v>-2.3002984508359434</v>
      </c>
      <c r="L487">
        <f t="shared" si="145"/>
        <v>-4.4272001026059877</v>
      </c>
      <c r="M487">
        <f t="shared" si="146"/>
        <v>13.034869359418696</v>
      </c>
      <c r="N487">
        <f t="shared" si="150"/>
        <v>-2.9442693027916147</v>
      </c>
      <c r="O487">
        <f t="shared" si="148"/>
        <v>57.707974965474101</v>
      </c>
      <c r="Q487">
        <f t="shared" si="153"/>
        <v>0</v>
      </c>
      <c r="R487">
        <f t="shared" si="153"/>
        <v>0</v>
      </c>
      <c r="S487">
        <f t="shared" si="153"/>
        <v>0</v>
      </c>
      <c r="T487">
        <f t="shared" si="153"/>
        <v>0</v>
      </c>
      <c r="U487">
        <f t="shared" si="153"/>
        <v>1</v>
      </c>
      <c r="V487">
        <f t="shared" si="153"/>
        <v>0</v>
      </c>
      <c r="W487">
        <f t="shared" si="153"/>
        <v>0</v>
      </c>
      <c r="X487">
        <f t="shared" si="153"/>
        <v>0</v>
      </c>
      <c r="Y487">
        <f t="shared" si="153"/>
        <v>0</v>
      </c>
      <c r="Z487">
        <f t="shared" si="153"/>
        <v>0</v>
      </c>
      <c r="AA487">
        <f t="shared" si="153"/>
        <v>0</v>
      </c>
      <c r="AB487">
        <f t="shared" si="153"/>
        <v>0</v>
      </c>
      <c r="AC487">
        <f t="shared" si="153"/>
        <v>0</v>
      </c>
      <c r="AD487">
        <f t="shared" si="153"/>
        <v>0</v>
      </c>
      <c r="AE487">
        <f t="shared" si="153"/>
        <v>0</v>
      </c>
      <c r="AF487">
        <f t="shared" si="153"/>
        <v>0</v>
      </c>
      <c r="AG487">
        <f t="shared" si="153"/>
        <v>0</v>
      </c>
      <c r="AH487">
        <f t="shared" si="153"/>
        <v>0</v>
      </c>
      <c r="AI487">
        <f t="shared" si="153"/>
        <v>0</v>
      </c>
      <c r="AJ487">
        <f t="shared" si="153"/>
        <v>0</v>
      </c>
      <c r="AK487">
        <f t="shared" si="153"/>
        <v>0</v>
      </c>
      <c r="AL487">
        <f t="shared" si="153"/>
        <v>0</v>
      </c>
      <c r="AM487">
        <f t="shared" si="147"/>
        <v>0</v>
      </c>
      <c r="AO487">
        <f t="shared" si="154"/>
        <v>0</v>
      </c>
      <c r="AP487">
        <f t="shared" si="154"/>
        <v>0</v>
      </c>
      <c r="AQ487">
        <f t="shared" si="154"/>
        <v>0</v>
      </c>
      <c r="AR487">
        <f t="shared" si="154"/>
        <v>0</v>
      </c>
      <c r="AS487">
        <f t="shared" si="154"/>
        <v>0</v>
      </c>
      <c r="AT487">
        <f t="shared" si="154"/>
        <v>0</v>
      </c>
      <c r="AU487">
        <f t="shared" si="154"/>
        <v>0</v>
      </c>
      <c r="AV487">
        <f t="shared" si="154"/>
        <v>0</v>
      </c>
      <c r="AW487">
        <f t="shared" si="154"/>
        <v>1</v>
      </c>
      <c r="AX487">
        <f t="shared" si="154"/>
        <v>0</v>
      </c>
      <c r="AY487">
        <f t="shared" si="154"/>
        <v>0</v>
      </c>
      <c r="AZ487">
        <f t="shared" si="154"/>
        <v>0</v>
      </c>
      <c r="BA487">
        <f t="shared" si="154"/>
        <v>0</v>
      </c>
      <c r="BB487">
        <f t="shared" si="154"/>
        <v>0</v>
      </c>
      <c r="BC487">
        <f t="shared" si="154"/>
        <v>0</v>
      </c>
      <c r="BD487">
        <f t="shared" si="154"/>
        <v>0</v>
      </c>
      <c r="BE487">
        <f t="shared" si="154"/>
        <v>0</v>
      </c>
      <c r="BF487">
        <f t="shared" si="154"/>
        <v>0</v>
      </c>
      <c r="BG487">
        <f t="shared" si="154"/>
        <v>0</v>
      </c>
      <c r="BH487">
        <f t="shared" si="154"/>
        <v>0</v>
      </c>
      <c r="BI487">
        <f t="shared" si="154"/>
        <v>0</v>
      </c>
      <c r="BJ487">
        <f t="shared" si="154"/>
        <v>0</v>
      </c>
      <c r="BK487">
        <f t="shared" si="154"/>
        <v>0</v>
      </c>
    </row>
    <row r="488" spans="2:63">
      <c r="B488">
        <f t="shared" si="149"/>
        <v>13.499999999999968</v>
      </c>
      <c r="C488">
        <f t="shared" si="136"/>
        <v>53.999999999999872</v>
      </c>
      <c r="D488">
        <f t="shared" si="137"/>
        <v>-1.1175780977030203</v>
      </c>
      <c r="E488">
        <f t="shared" si="138"/>
        <v>-6.6344786629057726</v>
      </c>
      <c r="F488">
        <f t="shared" si="139"/>
        <v>4.4703123908120812</v>
      </c>
      <c r="G488">
        <f t="shared" si="140"/>
        <v>80.999999999999801</v>
      </c>
      <c r="H488">
        <f t="shared" si="141"/>
        <v>-1.2597759885492168</v>
      </c>
      <c r="I488">
        <f t="shared" si="142"/>
        <v>9.3202317842580698</v>
      </c>
      <c r="J488">
        <f t="shared" si="143"/>
        <v>7.5586559312953003</v>
      </c>
      <c r="K488">
        <f t="shared" si="144"/>
        <v>-2.3773540862522369</v>
      </c>
      <c r="L488">
        <f t="shared" si="145"/>
        <v>2.6857531213522972</v>
      </c>
      <c r="M488">
        <f t="shared" si="146"/>
        <v>12.028968322107382</v>
      </c>
      <c r="N488">
        <f t="shared" si="150"/>
        <v>4.4788064198732851</v>
      </c>
      <c r="O488">
        <f t="shared" si="148"/>
        <v>32.306839217747807</v>
      </c>
      <c r="Q488">
        <f t="shared" si="153"/>
        <v>0</v>
      </c>
      <c r="R488">
        <f t="shared" si="153"/>
        <v>0</v>
      </c>
      <c r="S488">
        <f t="shared" si="153"/>
        <v>0</v>
      </c>
      <c r="T488">
        <f t="shared" si="153"/>
        <v>0</v>
      </c>
      <c r="U488">
        <f t="shared" si="153"/>
        <v>1</v>
      </c>
      <c r="V488">
        <f t="shared" si="153"/>
        <v>0</v>
      </c>
      <c r="W488">
        <f t="shared" si="153"/>
        <v>0</v>
      </c>
      <c r="X488">
        <f t="shared" si="153"/>
        <v>0</v>
      </c>
      <c r="Y488">
        <f t="shared" si="153"/>
        <v>0</v>
      </c>
      <c r="Z488">
        <f t="shared" si="153"/>
        <v>0</v>
      </c>
      <c r="AA488">
        <f t="shared" si="153"/>
        <v>0</v>
      </c>
      <c r="AB488">
        <f t="shared" si="153"/>
        <v>0</v>
      </c>
      <c r="AC488">
        <f t="shared" si="153"/>
        <v>0</v>
      </c>
      <c r="AD488">
        <f t="shared" si="153"/>
        <v>0</v>
      </c>
      <c r="AE488">
        <f t="shared" si="153"/>
        <v>0</v>
      </c>
      <c r="AF488">
        <f t="shared" si="153"/>
        <v>0</v>
      </c>
      <c r="AG488">
        <f t="shared" si="153"/>
        <v>0</v>
      </c>
      <c r="AH488">
        <f t="shared" si="153"/>
        <v>0</v>
      </c>
      <c r="AI488">
        <f t="shared" si="153"/>
        <v>0</v>
      </c>
      <c r="AJ488">
        <f t="shared" si="153"/>
        <v>0</v>
      </c>
      <c r="AK488">
        <f t="shared" si="153"/>
        <v>0</v>
      </c>
      <c r="AL488">
        <f t="shared" si="153"/>
        <v>0</v>
      </c>
      <c r="AM488">
        <f t="shared" si="147"/>
        <v>0</v>
      </c>
      <c r="AO488">
        <f t="shared" si="154"/>
        <v>0</v>
      </c>
      <c r="AP488">
        <f t="shared" si="154"/>
        <v>0</v>
      </c>
      <c r="AQ488">
        <f t="shared" si="154"/>
        <v>0</v>
      </c>
      <c r="AR488">
        <f t="shared" si="154"/>
        <v>0</v>
      </c>
      <c r="AS488">
        <f t="shared" si="154"/>
        <v>0</v>
      </c>
      <c r="AT488">
        <f t="shared" si="154"/>
        <v>0</v>
      </c>
      <c r="AU488">
        <f t="shared" si="154"/>
        <v>0</v>
      </c>
      <c r="AV488">
        <f t="shared" si="154"/>
        <v>0</v>
      </c>
      <c r="AW488">
        <f t="shared" si="154"/>
        <v>0</v>
      </c>
      <c r="AX488">
        <f t="shared" si="154"/>
        <v>0</v>
      </c>
      <c r="AY488">
        <f t="shared" si="154"/>
        <v>0</v>
      </c>
      <c r="AZ488">
        <f t="shared" si="154"/>
        <v>0</v>
      </c>
      <c r="BA488">
        <f t="shared" si="154"/>
        <v>1</v>
      </c>
      <c r="BB488">
        <f t="shared" si="154"/>
        <v>0</v>
      </c>
      <c r="BC488">
        <f t="shared" si="154"/>
        <v>0</v>
      </c>
      <c r="BD488">
        <f t="shared" si="154"/>
        <v>0</v>
      </c>
      <c r="BE488">
        <f t="shared" si="154"/>
        <v>0</v>
      </c>
      <c r="BF488">
        <f t="shared" si="154"/>
        <v>0</v>
      </c>
      <c r="BG488">
        <f t="shared" si="154"/>
        <v>0</v>
      </c>
      <c r="BH488">
        <f t="shared" si="154"/>
        <v>0</v>
      </c>
      <c r="BI488">
        <f t="shared" si="154"/>
        <v>0</v>
      </c>
      <c r="BJ488">
        <f t="shared" si="154"/>
        <v>0</v>
      </c>
      <c r="BK488">
        <f t="shared" si="154"/>
        <v>0</v>
      </c>
    </row>
    <row r="489" spans="2:63">
      <c r="B489">
        <f t="shared" si="149"/>
        <v>13.599999999999968</v>
      </c>
      <c r="C489">
        <f t="shared" si="136"/>
        <v>54.399999999999871</v>
      </c>
      <c r="D489">
        <f t="shared" si="137"/>
        <v>-1.6752545142939153</v>
      </c>
      <c r="E489">
        <f t="shared" si="138"/>
        <v>-4.3699378711150718</v>
      </c>
      <c r="F489">
        <f t="shared" si="139"/>
        <v>6.701018057175661</v>
      </c>
      <c r="G489">
        <f t="shared" si="140"/>
        <v>81.59999999999981</v>
      </c>
      <c r="H489">
        <f t="shared" si="141"/>
        <v>-0.16263820227794867</v>
      </c>
      <c r="I489">
        <f t="shared" si="142"/>
        <v>11.960257411350003</v>
      </c>
      <c r="J489">
        <f t="shared" si="143"/>
        <v>0.97582921366769204</v>
      </c>
      <c r="K489">
        <f t="shared" si="144"/>
        <v>-1.8378927165718639</v>
      </c>
      <c r="L489">
        <f t="shared" si="145"/>
        <v>7.5903195402349315</v>
      </c>
      <c r="M489">
        <f t="shared" si="146"/>
        <v>7.6768472708433535</v>
      </c>
      <c r="N489">
        <f t="shared" si="150"/>
        <v>1.0113997480804009</v>
      </c>
      <c r="O489">
        <f t="shared" si="148"/>
        <v>58.269723847281512</v>
      </c>
      <c r="Q489">
        <f t="shared" si="153"/>
        <v>0</v>
      </c>
      <c r="R489">
        <f t="shared" si="153"/>
        <v>0</v>
      </c>
      <c r="S489">
        <f t="shared" si="153"/>
        <v>0</v>
      </c>
      <c r="T489">
        <f t="shared" si="153"/>
        <v>0</v>
      </c>
      <c r="U489">
        <f t="shared" si="153"/>
        <v>0</v>
      </c>
      <c r="V489">
        <f t="shared" si="153"/>
        <v>1</v>
      </c>
      <c r="W489">
        <f t="shared" si="153"/>
        <v>0</v>
      </c>
      <c r="X489">
        <f t="shared" si="153"/>
        <v>0</v>
      </c>
      <c r="Y489">
        <f t="shared" si="153"/>
        <v>0</v>
      </c>
      <c r="Z489">
        <f t="shared" si="153"/>
        <v>0</v>
      </c>
      <c r="AA489">
        <f t="shared" si="153"/>
        <v>0</v>
      </c>
      <c r="AB489">
        <f t="shared" si="153"/>
        <v>0</v>
      </c>
      <c r="AC489">
        <f t="shared" si="153"/>
        <v>0</v>
      </c>
      <c r="AD489">
        <f t="shared" si="153"/>
        <v>0</v>
      </c>
      <c r="AE489">
        <f t="shared" si="153"/>
        <v>0</v>
      </c>
      <c r="AF489">
        <f t="shared" si="153"/>
        <v>0</v>
      </c>
      <c r="AG489">
        <f t="shared" si="153"/>
        <v>0</v>
      </c>
      <c r="AH489">
        <f t="shared" si="153"/>
        <v>0</v>
      </c>
      <c r="AI489">
        <f t="shared" si="153"/>
        <v>0</v>
      </c>
      <c r="AJ489">
        <f t="shared" si="153"/>
        <v>0</v>
      </c>
      <c r="AK489">
        <f t="shared" si="153"/>
        <v>0</v>
      </c>
      <c r="AL489">
        <f t="shared" si="153"/>
        <v>0</v>
      </c>
      <c r="AM489">
        <f t="shared" si="147"/>
        <v>0</v>
      </c>
      <c r="AO489">
        <f t="shared" si="154"/>
        <v>0</v>
      </c>
      <c r="AP489">
        <f t="shared" si="154"/>
        <v>0</v>
      </c>
      <c r="AQ489">
        <f t="shared" si="154"/>
        <v>0</v>
      </c>
      <c r="AR489">
        <f t="shared" si="154"/>
        <v>0</v>
      </c>
      <c r="AS489">
        <f t="shared" si="154"/>
        <v>0</v>
      </c>
      <c r="AT489">
        <f t="shared" si="154"/>
        <v>0</v>
      </c>
      <c r="AU489">
        <f t="shared" si="154"/>
        <v>0</v>
      </c>
      <c r="AV489">
        <f t="shared" si="154"/>
        <v>0</v>
      </c>
      <c r="AW489">
        <f t="shared" si="154"/>
        <v>0</v>
      </c>
      <c r="AX489">
        <f t="shared" si="154"/>
        <v>0</v>
      </c>
      <c r="AY489">
        <f t="shared" si="154"/>
        <v>0</v>
      </c>
      <c r="AZ489">
        <f t="shared" si="154"/>
        <v>0</v>
      </c>
      <c r="BA489">
        <f t="shared" si="154"/>
        <v>0</v>
      </c>
      <c r="BB489">
        <f t="shared" si="154"/>
        <v>0</v>
      </c>
      <c r="BC489">
        <f t="shared" si="154"/>
        <v>0</v>
      </c>
      <c r="BD489">
        <f t="shared" si="154"/>
        <v>1</v>
      </c>
      <c r="BE489">
        <f t="shared" si="154"/>
        <v>0</v>
      </c>
      <c r="BF489">
        <f t="shared" si="154"/>
        <v>0</v>
      </c>
      <c r="BG489">
        <f t="shared" si="154"/>
        <v>0</v>
      </c>
      <c r="BH489">
        <f t="shared" si="154"/>
        <v>0</v>
      </c>
      <c r="BI489">
        <f t="shared" si="154"/>
        <v>0</v>
      </c>
      <c r="BJ489">
        <f t="shared" si="154"/>
        <v>0</v>
      </c>
      <c r="BK489">
        <f t="shared" si="154"/>
        <v>0</v>
      </c>
    </row>
    <row r="490" spans="2:63">
      <c r="B490">
        <f t="shared" si="149"/>
        <v>13.699999999999967</v>
      </c>
      <c r="C490">
        <f t="shared" si="136"/>
        <v>54.799999999999869</v>
      </c>
      <c r="D490">
        <f t="shared" si="137"/>
        <v>-1.9684450785837297</v>
      </c>
      <c r="E490">
        <f t="shared" si="138"/>
        <v>-1.415479975694431</v>
      </c>
      <c r="F490">
        <f t="shared" si="139"/>
        <v>7.873780314334919</v>
      </c>
      <c r="G490">
        <f t="shared" si="140"/>
        <v>82.199999999999804</v>
      </c>
      <c r="H490">
        <f t="shared" si="141"/>
        <v>0.99131378717944285</v>
      </c>
      <c r="I490">
        <f t="shared" si="142"/>
        <v>10.422221025891085</v>
      </c>
      <c r="J490">
        <f t="shared" si="143"/>
        <v>-5.9478827230766571</v>
      </c>
      <c r="K490">
        <f t="shared" si="144"/>
        <v>-0.97713129140428689</v>
      </c>
      <c r="L490">
        <f t="shared" si="145"/>
        <v>9.0067410501966538</v>
      </c>
      <c r="M490">
        <f t="shared" si="146"/>
        <v>1.9258975912582619</v>
      </c>
      <c r="N490">
        <f t="shared" si="150"/>
        <v>0.21382846253986748</v>
      </c>
      <c r="O490">
        <f t="shared" si="148"/>
        <v>17.346060893660642</v>
      </c>
      <c r="Q490">
        <f t="shared" si="153"/>
        <v>0</v>
      </c>
      <c r="R490">
        <f t="shared" si="153"/>
        <v>0</v>
      </c>
      <c r="S490">
        <f t="shared" si="153"/>
        <v>0</v>
      </c>
      <c r="T490">
        <f t="shared" si="153"/>
        <v>0</v>
      </c>
      <c r="U490">
        <f t="shared" si="153"/>
        <v>0</v>
      </c>
      <c r="V490">
        <f t="shared" si="153"/>
        <v>0</v>
      </c>
      <c r="W490">
        <f t="shared" si="153"/>
        <v>0</v>
      </c>
      <c r="X490">
        <f t="shared" si="153"/>
        <v>0</v>
      </c>
      <c r="Y490">
        <f t="shared" si="153"/>
        <v>1</v>
      </c>
      <c r="Z490">
        <f t="shared" si="153"/>
        <v>0</v>
      </c>
      <c r="AA490">
        <f t="shared" si="153"/>
        <v>0</v>
      </c>
      <c r="AB490">
        <f t="shared" si="153"/>
        <v>0</v>
      </c>
      <c r="AC490">
        <f t="shared" si="153"/>
        <v>0</v>
      </c>
      <c r="AD490">
        <f t="shared" si="153"/>
        <v>0</v>
      </c>
      <c r="AE490">
        <f t="shared" si="153"/>
        <v>0</v>
      </c>
      <c r="AF490">
        <f t="shared" si="153"/>
        <v>0</v>
      </c>
      <c r="AG490">
        <f t="shared" si="153"/>
        <v>0</v>
      </c>
      <c r="AH490">
        <f t="shared" si="153"/>
        <v>0</v>
      </c>
      <c r="AI490">
        <f t="shared" si="153"/>
        <v>0</v>
      </c>
      <c r="AJ490">
        <f t="shared" si="153"/>
        <v>0</v>
      </c>
      <c r="AK490">
        <f t="shared" si="153"/>
        <v>0</v>
      </c>
      <c r="AL490">
        <f t="shared" si="153"/>
        <v>0</v>
      </c>
      <c r="AM490">
        <f t="shared" si="147"/>
        <v>0</v>
      </c>
      <c r="AO490">
        <f t="shared" si="154"/>
        <v>0</v>
      </c>
      <c r="AP490">
        <f t="shared" si="154"/>
        <v>0</v>
      </c>
      <c r="AQ490">
        <f t="shared" si="154"/>
        <v>0</v>
      </c>
      <c r="AR490">
        <f t="shared" si="154"/>
        <v>0</v>
      </c>
      <c r="AS490">
        <f t="shared" si="154"/>
        <v>0</v>
      </c>
      <c r="AT490">
        <f t="shared" si="154"/>
        <v>0</v>
      </c>
      <c r="AU490">
        <f t="shared" si="154"/>
        <v>0</v>
      </c>
      <c r="AV490">
        <f t="shared" si="154"/>
        <v>0</v>
      </c>
      <c r="AW490">
        <f t="shared" si="154"/>
        <v>0</v>
      </c>
      <c r="AX490">
        <f t="shared" si="154"/>
        <v>0</v>
      </c>
      <c r="AY490">
        <f t="shared" si="154"/>
        <v>0</v>
      </c>
      <c r="AZ490">
        <f t="shared" si="154"/>
        <v>0</v>
      </c>
      <c r="BA490">
        <f t="shared" si="154"/>
        <v>0</v>
      </c>
      <c r="BB490">
        <f t="shared" si="154"/>
        <v>0</v>
      </c>
      <c r="BC490">
        <f t="shared" si="154"/>
        <v>0</v>
      </c>
      <c r="BD490">
        <f t="shared" si="154"/>
        <v>1</v>
      </c>
      <c r="BE490">
        <f t="shared" si="154"/>
        <v>0</v>
      </c>
      <c r="BF490">
        <f t="shared" si="154"/>
        <v>0</v>
      </c>
      <c r="BG490">
        <f t="shared" si="154"/>
        <v>0</v>
      </c>
      <c r="BH490">
        <f t="shared" si="154"/>
        <v>0</v>
      </c>
      <c r="BI490">
        <f t="shared" si="154"/>
        <v>0</v>
      </c>
      <c r="BJ490">
        <f t="shared" si="154"/>
        <v>0</v>
      </c>
      <c r="BK490">
        <f t="shared" si="154"/>
        <v>0</v>
      </c>
    </row>
    <row r="491" spans="2:63">
      <c r="B491">
        <f t="shared" si="149"/>
        <v>13.799999999999967</v>
      </c>
      <c r="C491">
        <f t="shared" si="136"/>
        <v>55.199999999999868</v>
      </c>
      <c r="D491">
        <f t="shared" si="137"/>
        <v>-1.9508614471469214</v>
      </c>
      <c r="E491">
        <f t="shared" si="138"/>
        <v>1.7624510843064858</v>
      </c>
      <c r="F491">
        <f t="shared" si="139"/>
        <v>7.8034457885876858</v>
      </c>
      <c r="G491">
        <f t="shared" si="140"/>
        <v>82.799999999999798</v>
      </c>
      <c r="H491">
        <f t="shared" si="141"/>
        <v>1.79897135049833</v>
      </c>
      <c r="I491">
        <f t="shared" si="142"/>
        <v>5.2434029869068564</v>
      </c>
      <c r="J491">
        <f t="shared" si="143"/>
        <v>-10.793828102989981</v>
      </c>
      <c r="K491">
        <f t="shared" si="144"/>
        <v>-0.15189009664859143</v>
      </c>
      <c r="L491">
        <f t="shared" si="145"/>
        <v>7.0058540712133421</v>
      </c>
      <c r="M491">
        <f t="shared" si="146"/>
        <v>-2.9903823144022947</v>
      </c>
      <c r="N491">
        <f t="shared" si="150"/>
        <v>-0.42684050852409366</v>
      </c>
      <c r="O491">
        <f t="shared" si="148"/>
        <v>20.950182111839695</v>
      </c>
      <c r="Q491">
        <f t="shared" si="153"/>
        <v>0</v>
      </c>
      <c r="R491">
        <f t="shared" si="153"/>
        <v>0</v>
      </c>
      <c r="S491">
        <f t="shared" si="153"/>
        <v>0</v>
      </c>
      <c r="T491">
        <f t="shared" si="153"/>
        <v>0</v>
      </c>
      <c r="U491">
        <f t="shared" si="153"/>
        <v>0</v>
      </c>
      <c r="V491">
        <f t="shared" si="153"/>
        <v>0</v>
      </c>
      <c r="W491">
        <f t="shared" si="153"/>
        <v>0</v>
      </c>
      <c r="X491">
        <f t="shared" si="153"/>
        <v>0</v>
      </c>
      <c r="Y491">
        <f t="shared" si="153"/>
        <v>0</v>
      </c>
      <c r="Z491">
        <f t="shared" si="153"/>
        <v>0</v>
      </c>
      <c r="AA491">
        <f t="shared" si="153"/>
        <v>1</v>
      </c>
      <c r="AB491">
        <f t="shared" si="153"/>
        <v>0</v>
      </c>
      <c r="AC491">
        <f t="shared" si="153"/>
        <v>0</v>
      </c>
      <c r="AD491">
        <f t="shared" si="153"/>
        <v>0</v>
      </c>
      <c r="AE491">
        <f t="shared" si="153"/>
        <v>0</v>
      </c>
      <c r="AF491">
        <f t="shared" si="153"/>
        <v>0</v>
      </c>
      <c r="AG491">
        <f t="shared" si="153"/>
        <v>0</v>
      </c>
      <c r="AH491">
        <f t="shared" si="153"/>
        <v>0</v>
      </c>
      <c r="AI491">
        <f t="shared" si="153"/>
        <v>0</v>
      </c>
      <c r="AJ491">
        <f t="shared" si="153"/>
        <v>0</v>
      </c>
      <c r="AK491">
        <f t="shared" si="153"/>
        <v>0</v>
      </c>
      <c r="AL491">
        <f t="shared" si="153"/>
        <v>0</v>
      </c>
      <c r="AM491">
        <f t="shared" si="147"/>
        <v>0</v>
      </c>
      <c r="AO491">
        <f t="shared" si="154"/>
        <v>0</v>
      </c>
      <c r="AP491">
        <f t="shared" si="154"/>
        <v>0</v>
      </c>
      <c r="AQ491">
        <f t="shared" si="154"/>
        <v>0</v>
      </c>
      <c r="AR491">
        <f t="shared" si="154"/>
        <v>0</v>
      </c>
      <c r="AS491">
        <f t="shared" si="154"/>
        <v>0</v>
      </c>
      <c r="AT491">
        <f t="shared" si="154"/>
        <v>0</v>
      </c>
      <c r="AU491">
        <f t="shared" si="154"/>
        <v>0</v>
      </c>
      <c r="AV491">
        <f t="shared" si="154"/>
        <v>0</v>
      </c>
      <c r="AW491">
        <f t="shared" si="154"/>
        <v>0</v>
      </c>
      <c r="AX491">
        <f t="shared" si="154"/>
        <v>0</v>
      </c>
      <c r="AY491">
        <f t="shared" si="154"/>
        <v>0</v>
      </c>
      <c r="AZ491">
        <f t="shared" si="154"/>
        <v>0</v>
      </c>
      <c r="BA491">
        <f t="shared" si="154"/>
        <v>0</v>
      </c>
      <c r="BB491">
        <f t="shared" si="154"/>
        <v>0</v>
      </c>
      <c r="BC491">
        <f t="shared" si="154"/>
        <v>1</v>
      </c>
      <c r="BD491">
        <f t="shared" si="154"/>
        <v>0</v>
      </c>
      <c r="BE491">
        <f t="shared" si="154"/>
        <v>0</v>
      </c>
      <c r="BF491">
        <f t="shared" si="154"/>
        <v>0</v>
      </c>
      <c r="BG491">
        <f t="shared" si="154"/>
        <v>0</v>
      </c>
      <c r="BH491">
        <f t="shared" si="154"/>
        <v>0</v>
      </c>
      <c r="BI491">
        <f t="shared" si="154"/>
        <v>0</v>
      </c>
      <c r="BJ491">
        <f t="shared" si="154"/>
        <v>0</v>
      </c>
      <c r="BK491">
        <f t="shared" si="154"/>
        <v>0</v>
      </c>
    </row>
    <row r="492" spans="2:63">
      <c r="B492">
        <f t="shared" si="149"/>
        <v>13.899999999999967</v>
      </c>
      <c r="C492">
        <f t="shared" si="136"/>
        <v>55.599999999999866</v>
      </c>
      <c r="D492">
        <f t="shared" si="137"/>
        <v>-1.6252796887583731</v>
      </c>
      <c r="E492">
        <f t="shared" si="138"/>
        <v>4.6621298708800216</v>
      </c>
      <c r="F492">
        <f t="shared" si="139"/>
        <v>6.5011187550334926</v>
      </c>
      <c r="G492">
        <f t="shared" si="140"/>
        <v>83.399999999999807</v>
      </c>
      <c r="H492">
        <f t="shared" si="141"/>
        <v>1.9781964643574317</v>
      </c>
      <c r="I492">
        <f t="shared" si="142"/>
        <v>-1.7670865690551922</v>
      </c>
      <c r="J492">
        <f t="shared" si="143"/>
        <v>-11.869178786144591</v>
      </c>
      <c r="K492">
        <f t="shared" si="144"/>
        <v>0.35291677559905854</v>
      </c>
      <c r="L492">
        <f t="shared" si="145"/>
        <v>2.8950433018248294</v>
      </c>
      <c r="M492">
        <f t="shared" si="146"/>
        <v>-5.3680600311110984</v>
      </c>
      <c r="N492">
        <f t="shared" si="150"/>
        <v>-1.8542244351673272</v>
      </c>
      <c r="O492">
        <f t="shared" si="148"/>
        <v>15.540766236861771</v>
      </c>
      <c r="Q492">
        <f t="shared" si="153"/>
        <v>0</v>
      </c>
      <c r="R492">
        <f t="shared" si="153"/>
        <v>0</v>
      </c>
      <c r="S492">
        <f t="shared" si="153"/>
        <v>0</v>
      </c>
      <c r="T492">
        <f t="shared" si="153"/>
        <v>0</v>
      </c>
      <c r="U492">
        <f t="shared" si="153"/>
        <v>0</v>
      </c>
      <c r="V492">
        <f t="shared" si="153"/>
        <v>0</v>
      </c>
      <c r="W492">
        <f t="shared" si="153"/>
        <v>0</v>
      </c>
      <c r="X492">
        <f t="shared" si="153"/>
        <v>0</v>
      </c>
      <c r="Y492">
        <f t="shared" si="153"/>
        <v>0</v>
      </c>
      <c r="Z492">
        <f t="shared" si="153"/>
        <v>0</v>
      </c>
      <c r="AA492">
        <f t="shared" si="153"/>
        <v>0</v>
      </c>
      <c r="AB492">
        <f t="shared" si="153"/>
        <v>1</v>
      </c>
      <c r="AC492">
        <f t="shared" si="153"/>
        <v>0</v>
      </c>
      <c r="AD492">
        <f t="shared" si="153"/>
        <v>0</v>
      </c>
      <c r="AE492">
        <f t="shared" si="153"/>
        <v>0</v>
      </c>
      <c r="AF492">
        <f t="shared" si="153"/>
        <v>0</v>
      </c>
      <c r="AG492">
        <f t="shared" si="153"/>
        <v>0</v>
      </c>
      <c r="AH492">
        <f t="shared" si="153"/>
        <v>0</v>
      </c>
      <c r="AI492">
        <f t="shared" si="153"/>
        <v>0</v>
      </c>
      <c r="AJ492">
        <f t="shared" si="153"/>
        <v>0</v>
      </c>
      <c r="AK492">
        <f t="shared" si="153"/>
        <v>0</v>
      </c>
      <c r="AL492">
        <f t="shared" si="153"/>
        <v>0</v>
      </c>
      <c r="AM492">
        <f t="shared" si="147"/>
        <v>0</v>
      </c>
      <c r="AO492">
        <f t="shared" si="154"/>
        <v>0</v>
      </c>
      <c r="AP492">
        <f t="shared" si="154"/>
        <v>0</v>
      </c>
      <c r="AQ492">
        <f t="shared" si="154"/>
        <v>0</v>
      </c>
      <c r="AR492">
        <f t="shared" si="154"/>
        <v>0</v>
      </c>
      <c r="AS492">
        <f t="shared" si="154"/>
        <v>0</v>
      </c>
      <c r="AT492">
        <f t="shared" si="154"/>
        <v>0</v>
      </c>
      <c r="AU492">
        <f t="shared" si="154"/>
        <v>0</v>
      </c>
      <c r="AV492">
        <f t="shared" si="154"/>
        <v>0</v>
      </c>
      <c r="AW492">
        <f t="shared" si="154"/>
        <v>0</v>
      </c>
      <c r="AX492">
        <f t="shared" si="154"/>
        <v>0</v>
      </c>
      <c r="AY492">
        <f t="shared" si="154"/>
        <v>0</v>
      </c>
      <c r="AZ492">
        <f t="shared" si="154"/>
        <v>0</v>
      </c>
      <c r="BA492">
        <f t="shared" si="154"/>
        <v>1</v>
      </c>
      <c r="BB492">
        <f t="shared" si="154"/>
        <v>0</v>
      </c>
      <c r="BC492">
        <f t="shared" si="154"/>
        <v>0</v>
      </c>
      <c r="BD492">
        <f t="shared" si="154"/>
        <v>0</v>
      </c>
      <c r="BE492">
        <f t="shared" si="154"/>
        <v>0</v>
      </c>
      <c r="BF492">
        <f t="shared" si="154"/>
        <v>0</v>
      </c>
      <c r="BG492">
        <f t="shared" si="154"/>
        <v>0</v>
      </c>
      <c r="BH492">
        <f t="shared" si="154"/>
        <v>0</v>
      </c>
      <c r="BI492">
        <f t="shared" si="154"/>
        <v>0</v>
      </c>
      <c r="BJ492">
        <f t="shared" si="154"/>
        <v>0</v>
      </c>
      <c r="BK492">
        <f t="shared" si="154"/>
        <v>0</v>
      </c>
    </row>
    <row r="493" spans="2:63">
      <c r="B493">
        <f t="shared" si="149"/>
        <v>13.999999999999966</v>
      </c>
      <c r="C493">
        <f t="shared" si="136"/>
        <v>55.999999999999865</v>
      </c>
      <c r="D493">
        <f t="shared" si="137"/>
        <v>-1.0431020041740542</v>
      </c>
      <c r="E493">
        <f t="shared" si="138"/>
        <v>6.8257608617801093</v>
      </c>
      <c r="F493">
        <f t="shared" si="139"/>
        <v>4.1724080166962167</v>
      </c>
      <c r="G493">
        <f t="shared" si="140"/>
        <v>83.999999999999801</v>
      </c>
      <c r="H493">
        <f t="shared" si="141"/>
        <v>1.4663806401468549</v>
      </c>
      <c r="I493">
        <f t="shared" si="142"/>
        <v>-8.1602819470463146</v>
      </c>
      <c r="J493">
        <f t="shared" si="143"/>
        <v>-8.7982838408811297</v>
      </c>
      <c r="K493">
        <f t="shared" si="144"/>
        <v>0.42327863597280069</v>
      </c>
      <c r="L493">
        <f t="shared" si="145"/>
        <v>-1.3345210852662053</v>
      </c>
      <c r="M493">
        <f t="shared" si="146"/>
        <v>-4.6258758241849129</v>
      </c>
      <c r="N493">
        <f t="shared" si="150"/>
        <v>3.4663190227992242</v>
      </c>
      <c r="O493">
        <f t="shared" si="148"/>
        <v>6.1733288251979515</v>
      </c>
      <c r="Q493">
        <f t="shared" si="153"/>
        <v>0</v>
      </c>
      <c r="R493">
        <f t="shared" si="153"/>
        <v>0</v>
      </c>
      <c r="S493">
        <f t="shared" si="153"/>
        <v>0</v>
      </c>
      <c r="T493">
        <f t="shared" si="153"/>
        <v>0</v>
      </c>
      <c r="U493">
        <f t="shared" si="153"/>
        <v>0</v>
      </c>
      <c r="V493">
        <f t="shared" si="153"/>
        <v>0</v>
      </c>
      <c r="W493">
        <f t="shared" si="153"/>
        <v>0</v>
      </c>
      <c r="X493">
        <f t="shared" si="153"/>
        <v>0</v>
      </c>
      <c r="Y493">
        <f t="shared" si="153"/>
        <v>0</v>
      </c>
      <c r="Z493">
        <f t="shared" si="153"/>
        <v>0</v>
      </c>
      <c r="AA493">
        <f t="shared" si="153"/>
        <v>0</v>
      </c>
      <c r="AB493">
        <f t="shared" si="153"/>
        <v>0</v>
      </c>
      <c r="AC493">
        <f t="shared" si="153"/>
        <v>1</v>
      </c>
      <c r="AD493">
        <f t="shared" si="153"/>
        <v>0</v>
      </c>
      <c r="AE493">
        <f t="shared" si="153"/>
        <v>0</v>
      </c>
      <c r="AF493">
        <f t="shared" si="153"/>
        <v>0</v>
      </c>
      <c r="AG493">
        <f t="shared" si="153"/>
        <v>0</v>
      </c>
      <c r="AH493">
        <f t="shared" si="153"/>
        <v>0</v>
      </c>
      <c r="AI493">
        <f t="shared" si="153"/>
        <v>0</v>
      </c>
      <c r="AJ493">
        <f t="shared" si="153"/>
        <v>0</v>
      </c>
      <c r="AK493">
        <f t="shared" si="153"/>
        <v>0</v>
      </c>
      <c r="AL493">
        <f t="shared" si="153"/>
        <v>0</v>
      </c>
      <c r="AM493">
        <f t="shared" si="147"/>
        <v>0</v>
      </c>
      <c r="AO493">
        <f t="shared" si="154"/>
        <v>0</v>
      </c>
      <c r="AP493">
        <f t="shared" si="154"/>
        <v>0</v>
      </c>
      <c r="AQ493">
        <f t="shared" si="154"/>
        <v>0</v>
      </c>
      <c r="AR493">
        <f t="shared" si="154"/>
        <v>0</v>
      </c>
      <c r="AS493">
        <f t="shared" si="154"/>
        <v>0</v>
      </c>
      <c r="AT493">
        <f t="shared" si="154"/>
        <v>0</v>
      </c>
      <c r="AU493">
        <f t="shared" si="154"/>
        <v>0</v>
      </c>
      <c r="AV493">
        <f t="shared" si="154"/>
        <v>0</v>
      </c>
      <c r="AW493">
        <f t="shared" si="154"/>
        <v>0</v>
      </c>
      <c r="AX493">
        <f t="shared" si="154"/>
        <v>0</v>
      </c>
      <c r="AY493">
        <f t="shared" si="154"/>
        <v>1</v>
      </c>
      <c r="AZ493">
        <f t="shared" si="154"/>
        <v>0</v>
      </c>
      <c r="BA493">
        <f t="shared" si="154"/>
        <v>0</v>
      </c>
      <c r="BB493">
        <f t="shared" si="154"/>
        <v>0</v>
      </c>
      <c r="BC493">
        <f t="shared" si="154"/>
        <v>0</v>
      </c>
      <c r="BD493">
        <f t="shared" si="154"/>
        <v>0</v>
      </c>
      <c r="BE493">
        <f t="shared" si="154"/>
        <v>0</v>
      </c>
      <c r="BF493">
        <f t="shared" si="154"/>
        <v>0</v>
      </c>
      <c r="BG493">
        <f t="shared" si="154"/>
        <v>0</v>
      </c>
      <c r="BH493">
        <f t="shared" si="154"/>
        <v>0</v>
      </c>
      <c r="BI493">
        <f t="shared" si="154"/>
        <v>0</v>
      </c>
      <c r="BJ493">
        <f t="shared" si="154"/>
        <v>0</v>
      </c>
      <c r="BK493">
        <f t="shared" si="154"/>
        <v>0</v>
      </c>
    </row>
    <row r="494" spans="2:63">
      <c r="B494">
        <f t="shared" si="149"/>
        <v>14.099999999999966</v>
      </c>
      <c r="C494">
        <f t="shared" si="136"/>
        <v>56.399999999999864</v>
      </c>
      <c r="D494">
        <f t="shared" si="137"/>
        <v>-0.2962414488635397</v>
      </c>
      <c r="E494">
        <f t="shared" si="138"/>
        <v>7.9117542974743404</v>
      </c>
      <c r="F494">
        <f t="shared" si="139"/>
        <v>1.1849657954541588</v>
      </c>
      <c r="G494">
        <f t="shared" si="140"/>
        <v>84.599999999999795</v>
      </c>
      <c r="H494">
        <f t="shared" si="141"/>
        <v>0.44231587029708225</v>
      </c>
      <c r="I494">
        <f t="shared" si="142"/>
        <v>-11.702856068148495</v>
      </c>
      <c r="J494">
        <f t="shared" si="143"/>
        <v>-2.6538952217824936</v>
      </c>
      <c r="K494">
        <f t="shared" si="144"/>
        <v>0.14607442143354255</v>
      </c>
      <c r="L494">
        <f t="shared" si="145"/>
        <v>-3.791101770674155</v>
      </c>
      <c r="M494">
        <f t="shared" si="146"/>
        <v>-1.4689294263283348</v>
      </c>
      <c r="N494">
        <f t="shared" si="150"/>
        <v>0.38746768490657574</v>
      </c>
      <c r="O494">
        <f t="shared" si="148"/>
        <v>5.5688609491487204</v>
      </c>
      <c r="Q494">
        <f t="shared" si="153"/>
        <v>0</v>
      </c>
      <c r="R494">
        <f t="shared" si="153"/>
        <v>0</v>
      </c>
      <c r="S494">
        <f t="shared" si="153"/>
        <v>0</v>
      </c>
      <c r="T494">
        <f t="shared" si="153"/>
        <v>0</v>
      </c>
      <c r="U494">
        <f t="shared" si="153"/>
        <v>0</v>
      </c>
      <c r="V494">
        <f t="shared" si="153"/>
        <v>0</v>
      </c>
      <c r="W494">
        <f t="shared" si="153"/>
        <v>0</v>
      </c>
      <c r="X494">
        <f t="shared" si="153"/>
        <v>0</v>
      </c>
      <c r="Y494">
        <f t="shared" si="153"/>
        <v>0</v>
      </c>
      <c r="Z494">
        <f t="shared" si="153"/>
        <v>0</v>
      </c>
      <c r="AA494">
        <f t="shared" si="153"/>
        <v>0</v>
      </c>
      <c r="AB494">
        <f t="shared" si="153"/>
        <v>1</v>
      </c>
      <c r="AC494">
        <f t="shared" si="153"/>
        <v>0</v>
      </c>
      <c r="AD494">
        <f t="shared" si="153"/>
        <v>0</v>
      </c>
      <c r="AE494">
        <f t="shared" si="153"/>
        <v>0</v>
      </c>
      <c r="AF494">
        <f t="shared" si="153"/>
        <v>0</v>
      </c>
      <c r="AG494">
        <f t="shared" si="153"/>
        <v>0</v>
      </c>
      <c r="AH494">
        <f t="shared" si="153"/>
        <v>0</v>
      </c>
      <c r="AI494">
        <f t="shared" si="153"/>
        <v>0</v>
      </c>
      <c r="AJ494">
        <f t="shared" si="153"/>
        <v>0</v>
      </c>
      <c r="AK494">
        <f t="shared" si="153"/>
        <v>0</v>
      </c>
      <c r="AL494">
        <f t="shared" si="153"/>
        <v>0</v>
      </c>
      <c r="AM494">
        <f t="shared" si="147"/>
        <v>0</v>
      </c>
      <c r="AO494">
        <f t="shared" si="154"/>
        <v>0</v>
      </c>
      <c r="AP494">
        <f t="shared" si="154"/>
        <v>0</v>
      </c>
      <c r="AQ494">
        <f t="shared" si="154"/>
        <v>0</v>
      </c>
      <c r="AR494">
        <f t="shared" si="154"/>
        <v>0</v>
      </c>
      <c r="AS494">
        <f t="shared" si="154"/>
        <v>0</v>
      </c>
      <c r="AT494">
        <f t="shared" si="154"/>
        <v>0</v>
      </c>
      <c r="AU494">
        <f t="shared" si="154"/>
        <v>0</v>
      </c>
      <c r="AV494">
        <f t="shared" si="154"/>
        <v>0</v>
      </c>
      <c r="AW494">
        <f t="shared" si="154"/>
        <v>1</v>
      </c>
      <c r="AX494">
        <f t="shared" si="154"/>
        <v>0</v>
      </c>
      <c r="AY494">
        <f t="shared" si="154"/>
        <v>0</v>
      </c>
      <c r="AZ494">
        <f t="shared" si="154"/>
        <v>0</v>
      </c>
      <c r="BA494">
        <f t="shared" si="154"/>
        <v>0</v>
      </c>
      <c r="BB494">
        <f t="shared" si="154"/>
        <v>0</v>
      </c>
      <c r="BC494">
        <f t="shared" si="154"/>
        <v>0</v>
      </c>
      <c r="BD494">
        <f t="shared" si="154"/>
        <v>0</v>
      </c>
      <c r="BE494">
        <f t="shared" si="154"/>
        <v>0</v>
      </c>
      <c r="BF494">
        <f t="shared" si="154"/>
        <v>0</v>
      </c>
      <c r="BG494">
        <f t="shared" si="154"/>
        <v>0</v>
      </c>
      <c r="BH494">
        <f t="shared" si="154"/>
        <v>0</v>
      </c>
      <c r="BI494">
        <f t="shared" si="154"/>
        <v>0</v>
      </c>
      <c r="BJ494">
        <f t="shared" si="154"/>
        <v>0</v>
      </c>
      <c r="BK494">
        <f t="shared" si="154"/>
        <v>0</v>
      </c>
    </row>
    <row r="495" spans="2:63">
      <c r="B495">
        <f t="shared" si="149"/>
        <v>14.199999999999966</v>
      </c>
      <c r="C495">
        <f t="shared" si="136"/>
        <v>56.799999999999862</v>
      </c>
      <c r="D495">
        <f t="shared" si="137"/>
        <v>0.49738911746384029</v>
      </c>
      <c r="E495">
        <f t="shared" si="138"/>
        <v>7.7486556932965263</v>
      </c>
      <c r="F495">
        <f t="shared" si="139"/>
        <v>-1.9895564698553612</v>
      </c>
      <c r="G495">
        <f t="shared" si="140"/>
        <v>85.19999999999979</v>
      </c>
      <c r="H495">
        <f t="shared" si="141"/>
        <v>-0.73626255855494838</v>
      </c>
      <c r="I495">
        <f t="shared" si="142"/>
        <v>-11.157285871363356</v>
      </c>
      <c r="J495">
        <f t="shared" si="143"/>
        <v>4.41757535132969</v>
      </c>
      <c r="K495">
        <f t="shared" si="144"/>
        <v>-0.23887344109110809</v>
      </c>
      <c r="L495">
        <f t="shared" si="145"/>
        <v>-3.4086301780668302</v>
      </c>
      <c r="M495">
        <f t="shared" si="146"/>
        <v>2.4280188814743289</v>
      </c>
      <c r="N495">
        <f t="shared" si="150"/>
        <v>-0.71231513969971216</v>
      </c>
      <c r="O495">
        <f t="shared" si="148"/>
        <v>8.2762184323094683</v>
      </c>
      <c r="Q495">
        <f t="shared" si="153"/>
        <v>0</v>
      </c>
      <c r="R495">
        <f t="shared" si="153"/>
        <v>0</v>
      </c>
      <c r="S495">
        <f t="shared" si="153"/>
        <v>0</v>
      </c>
      <c r="T495">
        <f t="shared" si="153"/>
        <v>0</v>
      </c>
      <c r="U495">
        <f t="shared" si="153"/>
        <v>0</v>
      </c>
      <c r="V495">
        <f t="shared" si="153"/>
        <v>0</v>
      </c>
      <c r="W495">
        <f t="shared" si="153"/>
        <v>0</v>
      </c>
      <c r="X495">
        <f t="shared" si="153"/>
        <v>0</v>
      </c>
      <c r="Y495">
        <f t="shared" si="153"/>
        <v>0</v>
      </c>
      <c r="Z495">
        <f t="shared" si="153"/>
        <v>0</v>
      </c>
      <c r="AA495">
        <f t="shared" si="153"/>
        <v>1</v>
      </c>
      <c r="AB495">
        <f t="shared" si="153"/>
        <v>0</v>
      </c>
      <c r="AC495">
        <f t="shared" si="153"/>
        <v>0</v>
      </c>
      <c r="AD495">
        <f t="shared" si="153"/>
        <v>0</v>
      </c>
      <c r="AE495">
        <f t="shared" si="153"/>
        <v>0</v>
      </c>
      <c r="AF495">
        <f t="shared" si="153"/>
        <v>0</v>
      </c>
      <c r="AG495">
        <f t="shared" si="153"/>
        <v>0</v>
      </c>
      <c r="AH495">
        <f t="shared" si="153"/>
        <v>0</v>
      </c>
      <c r="AI495">
        <f t="shared" si="153"/>
        <v>0</v>
      </c>
      <c r="AJ495">
        <f t="shared" si="153"/>
        <v>0</v>
      </c>
      <c r="AK495">
        <f t="shared" si="153"/>
        <v>0</v>
      </c>
      <c r="AL495">
        <f t="shared" si="153"/>
        <v>0</v>
      </c>
      <c r="AM495">
        <f t="shared" si="147"/>
        <v>0</v>
      </c>
      <c r="AO495">
        <f t="shared" si="154"/>
        <v>0</v>
      </c>
      <c r="AP495">
        <f t="shared" si="154"/>
        <v>0</v>
      </c>
      <c r="AQ495">
        <f t="shared" si="154"/>
        <v>0</v>
      </c>
      <c r="AR495">
        <f t="shared" si="154"/>
        <v>0</v>
      </c>
      <c r="AS495">
        <f t="shared" si="154"/>
        <v>0</v>
      </c>
      <c r="AT495">
        <f t="shared" si="154"/>
        <v>0</v>
      </c>
      <c r="AU495">
        <f t="shared" si="154"/>
        <v>0</v>
      </c>
      <c r="AV495">
        <f t="shared" si="154"/>
        <v>0</v>
      </c>
      <c r="AW495">
        <f t="shared" si="154"/>
        <v>0</v>
      </c>
      <c r="AX495">
        <f t="shared" si="154"/>
        <v>1</v>
      </c>
      <c r="AY495">
        <f t="shared" si="154"/>
        <v>0</v>
      </c>
      <c r="AZ495">
        <f t="shared" si="154"/>
        <v>0</v>
      </c>
      <c r="BA495">
        <f t="shared" si="154"/>
        <v>0</v>
      </c>
      <c r="BB495">
        <f t="shared" si="154"/>
        <v>0</v>
      </c>
      <c r="BC495">
        <f t="shared" si="154"/>
        <v>0</v>
      </c>
      <c r="BD495">
        <f t="shared" si="154"/>
        <v>0</v>
      </c>
      <c r="BE495">
        <f t="shared" si="154"/>
        <v>0</v>
      </c>
      <c r="BF495">
        <f t="shared" si="154"/>
        <v>0</v>
      </c>
      <c r="BG495">
        <f t="shared" si="154"/>
        <v>0</v>
      </c>
      <c r="BH495">
        <f t="shared" si="154"/>
        <v>0</v>
      </c>
      <c r="BI495">
        <f t="shared" si="154"/>
        <v>0</v>
      </c>
      <c r="BJ495">
        <f t="shared" si="154"/>
        <v>0</v>
      </c>
      <c r="BK495">
        <f t="shared" si="154"/>
        <v>0</v>
      </c>
    </row>
    <row r="496" spans="2:63">
      <c r="B496">
        <f t="shared" si="149"/>
        <v>14.299999999999965</v>
      </c>
      <c r="C496">
        <f t="shared" si="136"/>
        <v>57.199999999999861</v>
      </c>
      <c r="D496">
        <f t="shared" si="137"/>
        <v>1.2124928787384652</v>
      </c>
      <c r="E496">
        <f t="shared" si="138"/>
        <v>6.3622147326332952</v>
      </c>
      <c r="F496">
        <f t="shared" si="139"/>
        <v>-4.8499715149538609</v>
      </c>
      <c r="G496">
        <f t="shared" si="140"/>
        <v>85.799999999999784</v>
      </c>
      <c r="H496">
        <f t="shared" si="141"/>
        <v>-1.6576432932969296</v>
      </c>
      <c r="I496">
        <f t="shared" si="142"/>
        <v>-6.7141547225810587</v>
      </c>
      <c r="J496">
        <f t="shared" si="143"/>
        <v>9.9458597597815768</v>
      </c>
      <c r="K496">
        <f t="shared" si="144"/>
        <v>-0.44515041455846438</v>
      </c>
      <c r="L496">
        <f t="shared" si="145"/>
        <v>-0.35193998994776354</v>
      </c>
      <c r="M496">
        <f t="shared" si="146"/>
        <v>5.0958882448277159</v>
      </c>
      <c r="N496">
        <f t="shared" si="150"/>
        <v>-14.479423738075544</v>
      </c>
      <c r="O496">
        <f t="shared" si="148"/>
        <v>1.7934468576595928</v>
      </c>
      <c r="Q496">
        <f t="shared" si="153"/>
        <v>0</v>
      </c>
      <c r="R496">
        <f t="shared" si="153"/>
        <v>0</v>
      </c>
      <c r="S496">
        <f t="shared" si="153"/>
        <v>0</v>
      </c>
      <c r="T496">
        <f t="shared" si="153"/>
        <v>0</v>
      </c>
      <c r="U496">
        <f t="shared" si="153"/>
        <v>0</v>
      </c>
      <c r="V496">
        <f t="shared" si="153"/>
        <v>0</v>
      </c>
      <c r="W496">
        <f t="shared" si="153"/>
        <v>0</v>
      </c>
      <c r="X496">
        <f t="shared" si="153"/>
        <v>0</v>
      </c>
      <c r="Y496">
        <f t="shared" si="153"/>
        <v>0</v>
      </c>
      <c r="Z496">
        <f t="shared" si="153"/>
        <v>1</v>
      </c>
      <c r="AA496">
        <f t="shared" si="153"/>
        <v>0</v>
      </c>
      <c r="AB496">
        <f t="shared" si="153"/>
        <v>0</v>
      </c>
      <c r="AC496">
        <f t="shared" si="153"/>
        <v>0</v>
      </c>
      <c r="AD496">
        <f t="shared" ref="AD496:AL496" si="155">IF(AD$349&lt;$K496,IF($K496&lt;AE$349,1,0),0)</f>
        <v>0</v>
      </c>
      <c r="AE496">
        <f t="shared" si="155"/>
        <v>0</v>
      </c>
      <c r="AF496">
        <f t="shared" si="155"/>
        <v>0</v>
      </c>
      <c r="AG496">
        <f t="shared" si="155"/>
        <v>0</v>
      </c>
      <c r="AH496">
        <f t="shared" si="155"/>
        <v>0</v>
      </c>
      <c r="AI496">
        <f t="shared" si="155"/>
        <v>0</v>
      </c>
      <c r="AJ496">
        <f t="shared" si="155"/>
        <v>0</v>
      </c>
      <c r="AK496">
        <f t="shared" si="155"/>
        <v>0</v>
      </c>
      <c r="AL496">
        <f t="shared" si="155"/>
        <v>0</v>
      </c>
      <c r="AM496">
        <f t="shared" si="147"/>
        <v>0</v>
      </c>
      <c r="AO496">
        <f t="shared" si="154"/>
        <v>0</v>
      </c>
      <c r="AP496">
        <f t="shared" si="154"/>
        <v>0</v>
      </c>
      <c r="AQ496">
        <f t="shared" ref="AQ496:BK496" si="156">IF(AQ$349&lt;$L496,IF($L496&lt;AR$349,1,0),0)</f>
        <v>0</v>
      </c>
      <c r="AR496">
        <f t="shared" si="156"/>
        <v>0</v>
      </c>
      <c r="AS496">
        <f t="shared" si="156"/>
        <v>0</v>
      </c>
      <c r="AT496">
        <f t="shared" si="156"/>
        <v>0</v>
      </c>
      <c r="AU496">
        <f t="shared" si="156"/>
        <v>0</v>
      </c>
      <c r="AV496">
        <f t="shared" si="156"/>
        <v>0</v>
      </c>
      <c r="AW496">
        <f t="shared" si="156"/>
        <v>0</v>
      </c>
      <c r="AX496">
        <f t="shared" si="156"/>
        <v>0</v>
      </c>
      <c r="AY496">
        <f t="shared" si="156"/>
        <v>1</v>
      </c>
      <c r="AZ496">
        <f t="shared" si="156"/>
        <v>0</v>
      </c>
      <c r="BA496">
        <f t="shared" si="156"/>
        <v>0</v>
      </c>
      <c r="BB496">
        <f t="shared" si="156"/>
        <v>0</v>
      </c>
      <c r="BC496">
        <f t="shared" si="156"/>
        <v>0</v>
      </c>
      <c r="BD496">
        <f t="shared" si="156"/>
        <v>0</v>
      </c>
      <c r="BE496">
        <f t="shared" si="156"/>
        <v>0</v>
      </c>
      <c r="BF496">
        <f t="shared" si="156"/>
        <v>0</v>
      </c>
      <c r="BG496">
        <f t="shared" si="156"/>
        <v>0</v>
      </c>
      <c r="BH496">
        <f t="shared" si="156"/>
        <v>0</v>
      </c>
      <c r="BI496">
        <f t="shared" si="156"/>
        <v>0</v>
      </c>
      <c r="BJ496">
        <f t="shared" si="156"/>
        <v>0</v>
      </c>
      <c r="BK496">
        <f t="shared" si="156"/>
        <v>0</v>
      </c>
    </row>
    <row r="497" spans="2:63">
      <c r="B497">
        <f t="shared" si="149"/>
        <v>14.399999999999965</v>
      </c>
      <c r="C497">
        <f t="shared" si="136"/>
        <v>57.599999999999859</v>
      </c>
      <c r="D497">
        <f t="shared" si="137"/>
        <v>1.736170674760702</v>
      </c>
      <c r="E497">
        <f t="shared" si="138"/>
        <v>3.971319958101525</v>
      </c>
      <c r="F497">
        <f t="shared" si="139"/>
        <v>-6.9446826990428079</v>
      </c>
      <c r="G497">
        <f t="shared" si="140"/>
        <v>86.399999999999793</v>
      </c>
      <c r="H497">
        <f t="shared" si="141"/>
        <v>-1.9999615349933133</v>
      </c>
      <c r="I497">
        <f t="shared" si="142"/>
        <v>7.4423838243165091E-2</v>
      </c>
      <c r="J497">
        <f t="shared" si="143"/>
        <v>11.999769209959879</v>
      </c>
      <c r="K497">
        <f t="shared" si="144"/>
        <v>-0.26379086023261133</v>
      </c>
      <c r="L497">
        <f t="shared" si="145"/>
        <v>4.0457437963446905</v>
      </c>
      <c r="M497">
        <f t="shared" si="146"/>
        <v>5.0550865109170715</v>
      </c>
      <c r="N497">
        <f t="shared" si="150"/>
        <v>1.2494826082374066</v>
      </c>
      <c r="O497">
        <f t="shared" si="148"/>
        <v>20.451584891528469</v>
      </c>
      <c r="Q497">
        <f t="shared" ref="Q497:AL508" si="157">IF(Q$349&lt;$K497,IF($K497&lt;R$349,1,0),0)</f>
        <v>0</v>
      </c>
      <c r="R497">
        <f t="shared" si="157"/>
        <v>0</v>
      </c>
      <c r="S497">
        <f t="shared" si="157"/>
        <v>0</v>
      </c>
      <c r="T497">
        <f t="shared" si="157"/>
        <v>0</v>
      </c>
      <c r="U497">
        <f t="shared" si="157"/>
        <v>0</v>
      </c>
      <c r="V497">
        <f t="shared" si="157"/>
        <v>0</v>
      </c>
      <c r="W497">
        <f t="shared" si="157"/>
        <v>0</v>
      </c>
      <c r="X497">
        <f t="shared" si="157"/>
        <v>0</v>
      </c>
      <c r="Y497">
        <f t="shared" si="157"/>
        <v>0</v>
      </c>
      <c r="Z497">
        <f t="shared" si="157"/>
        <v>0</v>
      </c>
      <c r="AA497">
        <f t="shared" si="157"/>
        <v>1</v>
      </c>
      <c r="AB497">
        <f t="shared" si="157"/>
        <v>0</v>
      </c>
      <c r="AC497">
        <f t="shared" si="157"/>
        <v>0</v>
      </c>
      <c r="AD497">
        <f t="shared" si="157"/>
        <v>0</v>
      </c>
      <c r="AE497">
        <f t="shared" si="157"/>
        <v>0</v>
      </c>
      <c r="AF497">
        <f t="shared" si="157"/>
        <v>0</v>
      </c>
      <c r="AG497">
        <f t="shared" si="157"/>
        <v>0</v>
      </c>
      <c r="AH497">
        <f t="shared" si="157"/>
        <v>0</v>
      </c>
      <c r="AI497">
        <f t="shared" si="157"/>
        <v>0</v>
      </c>
      <c r="AJ497">
        <f t="shared" si="157"/>
        <v>0</v>
      </c>
      <c r="AK497">
        <f t="shared" si="157"/>
        <v>0</v>
      </c>
      <c r="AL497">
        <f t="shared" si="157"/>
        <v>0</v>
      </c>
      <c r="AM497">
        <f t="shared" si="147"/>
        <v>0</v>
      </c>
      <c r="AO497">
        <f t="shared" ref="AO497:BK508" si="158">IF(AO$349&lt;$L497,IF($L497&lt;AP$349,1,0),0)</f>
        <v>0</v>
      </c>
      <c r="AP497">
        <f t="shared" si="158"/>
        <v>0</v>
      </c>
      <c r="AQ497">
        <f t="shared" si="158"/>
        <v>0</v>
      </c>
      <c r="AR497">
        <f t="shared" si="158"/>
        <v>0</v>
      </c>
      <c r="AS497">
        <f t="shared" si="158"/>
        <v>0</v>
      </c>
      <c r="AT497">
        <f t="shared" si="158"/>
        <v>0</v>
      </c>
      <c r="AU497">
        <f t="shared" si="158"/>
        <v>0</v>
      </c>
      <c r="AV497">
        <f t="shared" si="158"/>
        <v>0</v>
      </c>
      <c r="AW497">
        <f t="shared" si="158"/>
        <v>0</v>
      </c>
      <c r="AX497">
        <f t="shared" si="158"/>
        <v>0</v>
      </c>
      <c r="AY497">
        <f t="shared" si="158"/>
        <v>0</v>
      </c>
      <c r="AZ497">
        <f t="shared" si="158"/>
        <v>0</v>
      </c>
      <c r="BA497">
        <f t="shared" si="158"/>
        <v>0</v>
      </c>
      <c r="BB497">
        <f t="shared" si="158"/>
        <v>1</v>
      </c>
      <c r="BC497">
        <f t="shared" si="158"/>
        <v>0</v>
      </c>
      <c r="BD497">
        <f t="shared" si="158"/>
        <v>0</v>
      </c>
      <c r="BE497">
        <f t="shared" si="158"/>
        <v>0</v>
      </c>
      <c r="BF497">
        <f t="shared" si="158"/>
        <v>0</v>
      </c>
      <c r="BG497">
        <f t="shared" si="158"/>
        <v>0</v>
      </c>
      <c r="BH497">
        <f t="shared" si="158"/>
        <v>0</v>
      </c>
      <c r="BI497">
        <f t="shared" si="158"/>
        <v>0</v>
      </c>
      <c r="BJ497">
        <f t="shared" si="158"/>
        <v>0</v>
      </c>
      <c r="BK497">
        <f t="shared" si="158"/>
        <v>0</v>
      </c>
    </row>
    <row r="498" spans="2:63">
      <c r="B498">
        <f t="shared" si="149"/>
        <v>14.499999999999964</v>
      </c>
      <c r="C498">
        <f t="shared" si="136"/>
        <v>57.999999999999858</v>
      </c>
      <c r="D498">
        <f t="shared" si="137"/>
        <v>1.9857452961690403</v>
      </c>
      <c r="E498">
        <f t="shared" si="138"/>
        <v>0.953441083591683</v>
      </c>
      <c r="F498">
        <f t="shared" si="139"/>
        <v>-7.9429811846761611</v>
      </c>
      <c r="G498">
        <f t="shared" si="140"/>
        <v>86.999999999999787</v>
      </c>
      <c r="H498">
        <f t="shared" si="141"/>
        <v>-1.643635673261888</v>
      </c>
      <c r="I498">
        <f t="shared" si="142"/>
        <v>6.8370040111816408</v>
      </c>
      <c r="J498">
        <f t="shared" si="143"/>
        <v>9.8618140395713283</v>
      </c>
      <c r="K498">
        <f t="shared" si="144"/>
        <v>0.3421096229071523</v>
      </c>
      <c r="L498">
        <f t="shared" si="145"/>
        <v>7.7904450947733235</v>
      </c>
      <c r="M498">
        <f t="shared" si="146"/>
        <v>1.9188328548951672</v>
      </c>
      <c r="N498">
        <f t="shared" si="150"/>
        <v>0.24630593394240446</v>
      </c>
      <c r="O498">
        <f t="shared" si="148"/>
        <v>14.948562002107948</v>
      </c>
      <c r="Q498">
        <f t="shared" si="157"/>
        <v>0</v>
      </c>
      <c r="R498">
        <f t="shared" si="157"/>
        <v>0</v>
      </c>
      <c r="S498">
        <f t="shared" si="157"/>
        <v>0</v>
      </c>
      <c r="T498">
        <f t="shared" si="157"/>
        <v>0</v>
      </c>
      <c r="U498">
        <f t="shared" si="157"/>
        <v>0</v>
      </c>
      <c r="V498">
        <f t="shared" si="157"/>
        <v>0</v>
      </c>
      <c r="W498">
        <f t="shared" si="157"/>
        <v>0</v>
      </c>
      <c r="X498">
        <f t="shared" si="157"/>
        <v>0</v>
      </c>
      <c r="Y498">
        <f t="shared" si="157"/>
        <v>0</v>
      </c>
      <c r="Z498">
        <f t="shared" si="157"/>
        <v>0</v>
      </c>
      <c r="AA498">
        <f t="shared" si="157"/>
        <v>0</v>
      </c>
      <c r="AB498">
        <f t="shared" si="157"/>
        <v>1</v>
      </c>
      <c r="AC498">
        <f t="shared" si="157"/>
        <v>0</v>
      </c>
      <c r="AD498">
        <f t="shared" si="157"/>
        <v>0</v>
      </c>
      <c r="AE498">
        <f t="shared" si="157"/>
        <v>0</v>
      </c>
      <c r="AF498">
        <f t="shared" si="157"/>
        <v>0</v>
      </c>
      <c r="AG498">
        <f t="shared" si="157"/>
        <v>0</v>
      </c>
      <c r="AH498">
        <f t="shared" si="157"/>
        <v>0</v>
      </c>
      <c r="AI498">
        <f t="shared" si="157"/>
        <v>0</v>
      </c>
      <c r="AJ498">
        <f t="shared" si="157"/>
        <v>0</v>
      </c>
      <c r="AK498">
        <f t="shared" si="157"/>
        <v>0</v>
      </c>
      <c r="AL498">
        <f t="shared" si="157"/>
        <v>0</v>
      </c>
      <c r="AM498">
        <f t="shared" si="147"/>
        <v>0</v>
      </c>
      <c r="AO498">
        <f t="shared" si="158"/>
        <v>0</v>
      </c>
      <c r="AP498">
        <f t="shared" si="158"/>
        <v>0</v>
      </c>
      <c r="AQ498">
        <f t="shared" si="158"/>
        <v>0</v>
      </c>
      <c r="AR498">
        <f t="shared" si="158"/>
        <v>0</v>
      </c>
      <c r="AS498">
        <f t="shared" si="158"/>
        <v>0</v>
      </c>
      <c r="AT498">
        <f t="shared" si="158"/>
        <v>0</v>
      </c>
      <c r="AU498">
        <f t="shared" si="158"/>
        <v>0</v>
      </c>
      <c r="AV498">
        <f t="shared" si="158"/>
        <v>0</v>
      </c>
      <c r="AW498">
        <f t="shared" si="158"/>
        <v>0</v>
      </c>
      <c r="AX498">
        <f t="shared" si="158"/>
        <v>0</v>
      </c>
      <c r="AY498">
        <f t="shared" si="158"/>
        <v>0</v>
      </c>
      <c r="AZ498">
        <f t="shared" si="158"/>
        <v>0</v>
      </c>
      <c r="BA498">
        <f t="shared" si="158"/>
        <v>0</v>
      </c>
      <c r="BB498">
        <f t="shared" si="158"/>
        <v>0</v>
      </c>
      <c r="BC498">
        <f t="shared" si="158"/>
        <v>0</v>
      </c>
      <c r="BD498">
        <f t="shared" si="158"/>
        <v>1</v>
      </c>
      <c r="BE498">
        <f t="shared" si="158"/>
        <v>0</v>
      </c>
      <c r="BF498">
        <f t="shared" si="158"/>
        <v>0</v>
      </c>
      <c r="BG498">
        <f t="shared" si="158"/>
        <v>0</v>
      </c>
      <c r="BH498">
        <f t="shared" si="158"/>
        <v>0</v>
      </c>
      <c r="BI498">
        <f t="shared" si="158"/>
        <v>0</v>
      </c>
      <c r="BJ498">
        <f t="shared" si="158"/>
        <v>0</v>
      </c>
      <c r="BK498">
        <f t="shared" si="158"/>
        <v>0</v>
      </c>
    </row>
    <row r="499" spans="2:63">
      <c r="B499">
        <f t="shared" si="149"/>
        <v>14.599999999999964</v>
      </c>
      <c r="C499">
        <f t="shared" si="136"/>
        <v>58.399999999999856</v>
      </c>
      <c r="D499">
        <f t="shared" si="137"/>
        <v>1.9218143978913198</v>
      </c>
      <c r="E499">
        <f t="shared" si="138"/>
        <v>-2.2149651737492371</v>
      </c>
      <c r="F499">
        <f t="shared" si="139"/>
        <v>-7.6872575915652792</v>
      </c>
      <c r="G499">
        <f t="shared" si="140"/>
        <v>87.599999999999781</v>
      </c>
      <c r="H499">
        <f t="shared" si="141"/>
        <v>-0.71314058316486406</v>
      </c>
      <c r="I499">
        <f t="shared" si="142"/>
        <v>11.211221981173953</v>
      </c>
      <c r="J499">
        <f t="shared" si="143"/>
        <v>4.2788434989891844</v>
      </c>
      <c r="K499">
        <f t="shared" si="144"/>
        <v>1.2086738147264557</v>
      </c>
      <c r="L499">
        <f t="shared" si="145"/>
        <v>8.9962568074247162</v>
      </c>
      <c r="M499">
        <f t="shared" si="146"/>
        <v>-3.4084140925760948</v>
      </c>
      <c r="N499">
        <f t="shared" si="150"/>
        <v>-0.37887025298823068</v>
      </c>
      <c r="O499">
        <f t="shared" si="148"/>
        <v>30.66296848286003</v>
      </c>
      <c r="Q499">
        <f t="shared" si="157"/>
        <v>0</v>
      </c>
      <c r="R499">
        <f t="shared" si="157"/>
        <v>0</v>
      </c>
      <c r="S499">
        <f t="shared" si="157"/>
        <v>0</v>
      </c>
      <c r="T499">
        <f t="shared" si="157"/>
        <v>0</v>
      </c>
      <c r="U499">
        <f t="shared" si="157"/>
        <v>0</v>
      </c>
      <c r="V499">
        <f t="shared" si="157"/>
        <v>0</v>
      </c>
      <c r="W499">
        <f t="shared" si="157"/>
        <v>0</v>
      </c>
      <c r="X499">
        <f t="shared" si="157"/>
        <v>0</v>
      </c>
      <c r="Y499">
        <f t="shared" si="157"/>
        <v>0</v>
      </c>
      <c r="Z499">
        <f t="shared" si="157"/>
        <v>0</v>
      </c>
      <c r="AA499">
        <f t="shared" si="157"/>
        <v>0</v>
      </c>
      <c r="AB499">
        <f t="shared" si="157"/>
        <v>0</v>
      </c>
      <c r="AC499">
        <f t="shared" si="157"/>
        <v>0</v>
      </c>
      <c r="AD499">
        <f t="shared" si="157"/>
        <v>0</v>
      </c>
      <c r="AE499">
        <f t="shared" si="157"/>
        <v>1</v>
      </c>
      <c r="AF499">
        <f t="shared" si="157"/>
        <v>0</v>
      </c>
      <c r="AG499">
        <f t="shared" si="157"/>
        <v>0</v>
      </c>
      <c r="AH499">
        <f t="shared" si="157"/>
        <v>0</v>
      </c>
      <c r="AI499">
        <f t="shared" si="157"/>
        <v>0</v>
      </c>
      <c r="AJ499">
        <f t="shared" si="157"/>
        <v>0</v>
      </c>
      <c r="AK499">
        <f t="shared" si="157"/>
        <v>0</v>
      </c>
      <c r="AL499">
        <f t="shared" si="157"/>
        <v>0</v>
      </c>
      <c r="AM499">
        <f t="shared" si="147"/>
        <v>0</v>
      </c>
      <c r="AO499">
        <f t="shared" si="158"/>
        <v>0</v>
      </c>
      <c r="AP499">
        <f t="shared" si="158"/>
        <v>0</v>
      </c>
      <c r="AQ499">
        <f t="shared" si="158"/>
        <v>0</v>
      </c>
      <c r="AR499">
        <f t="shared" si="158"/>
        <v>0</v>
      </c>
      <c r="AS499">
        <f t="shared" si="158"/>
        <v>0</v>
      </c>
      <c r="AT499">
        <f t="shared" si="158"/>
        <v>0</v>
      </c>
      <c r="AU499">
        <f t="shared" si="158"/>
        <v>0</v>
      </c>
      <c r="AV499">
        <f t="shared" si="158"/>
        <v>0</v>
      </c>
      <c r="AW499">
        <f t="shared" si="158"/>
        <v>0</v>
      </c>
      <c r="AX499">
        <f t="shared" si="158"/>
        <v>0</v>
      </c>
      <c r="AY499">
        <f t="shared" si="158"/>
        <v>0</v>
      </c>
      <c r="AZ499">
        <f t="shared" si="158"/>
        <v>0</v>
      </c>
      <c r="BA499">
        <f t="shared" si="158"/>
        <v>0</v>
      </c>
      <c r="BB499">
        <f t="shared" si="158"/>
        <v>0</v>
      </c>
      <c r="BC499">
        <f t="shared" si="158"/>
        <v>0</v>
      </c>
      <c r="BD499">
        <f t="shared" si="158"/>
        <v>1</v>
      </c>
      <c r="BE499">
        <f t="shared" si="158"/>
        <v>0</v>
      </c>
      <c r="BF499">
        <f t="shared" si="158"/>
        <v>0</v>
      </c>
      <c r="BG499">
        <f t="shared" si="158"/>
        <v>0</v>
      </c>
      <c r="BH499">
        <f t="shared" si="158"/>
        <v>0</v>
      </c>
      <c r="BI499">
        <f t="shared" si="158"/>
        <v>0</v>
      </c>
      <c r="BJ499">
        <f t="shared" si="158"/>
        <v>0</v>
      </c>
      <c r="BK499">
        <f t="shared" si="158"/>
        <v>0</v>
      </c>
    </row>
    <row r="500" spans="2:63">
      <c r="B500">
        <f t="shared" si="149"/>
        <v>14.699999999999964</v>
      </c>
      <c r="C500">
        <f t="shared" si="136"/>
        <v>58.799999999999855</v>
      </c>
      <c r="D500">
        <f t="shared" si="137"/>
        <v>1.5544712630526318</v>
      </c>
      <c r="E500">
        <f t="shared" si="138"/>
        <v>-5.0336771328221763</v>
      </c>
      <c r="F500">
        <f t="shared" si="139"/>
        <v>-6.2178850522105273</v>
      </c>
      <c r="G500">
        <f t="shared" si="140"/>
        <v>88.19999999999979</v>
      </c>
      <c r="H500">
        <f t="shared" si="141"/>
        <v>0.46647502981507172</v>
      </c>
      <c r="I500">
        <f t="shared" si="142"/>
        <v>11.669037564260602</v>
      </c>
      <c r="J500">
        <f t="shared" si="143"/>
        <v>-2.7988501788904303</v>
      </c>
      <c r="K500">
        <f t="shared" si="144"/>
        <v>2.0209462928677038</v>
      </c>
      <c r="L500">
        <f t="shared" si="145"/>
        <v>6.6353604314384258</v>
      </c>
      <c r="M500">
        <f t="shared" si="146"/>
        <v>-9.0167352311009576</v>
      </c>
      <c r="N500">
        <f t="shared" si="150"/>
        <v>-1.3588915514490436</v>
      </c>
      <c r="O500">
        <f t="shared" si="148"/>
        <v>59.829288173204105</v>
      </c>
      <c r="Q500">
        <f t="shared" si="157"/>
        <v>0</v>
      </c>
      <c r="R500">
        <f t="shared" si="157"/>
        <v>0</v>
      </c>
      <c r="S500">
        <f t="shared" si="157"/>
        <v>0</v>
      </c>
      <c r="T500">
        <f t="shared" si="157"/>
        <v>0</v>
      </c>
      <c r="U500">
        <f t="shared" si="157"/>
        <v>0</v>
      </c>
      <c r="V500">
        <f t="shared" si="157"/>
        <v>0</v>
      </c>
      <c r="W500">
        <f t="shared" si="157"/>
        <v>0</v>
      </c>
      <c r="X500">
        <f t="shared" si="157"/>
        <v>0</v>
      </c>
      <c r="Y500">
        <f t="shared" si="157"/>
        <v>0</v>
      </c>
      <c r="Z500">
        <f t="shared" si="157"/>
        <v>0</v>
      </c>
      <c r="AA500">
        <f t="shared" si="157"/>
        <v>0</v>
      </c>
      <c r="AB500">
        <f t="shared" si="157"/>
        <v>0</v>
      </c>
      <c r="AC500">
        <f t="shared" si="157"/>
        <v>0</v>
      </c>
      <c r="AD500">
        <f t="shared" si="157"/>
        <v>0</v>
      </c>
      <c r="AE500">
        <f t="shared" si="157"/>
        <v>0</v>
      </c>
      <c r="AF500">
        <f t="shared" si="157"/>
        <v>0</v>
      </c>
      <c r="AG500">
        <f t="shared" si="157"/>
        <v>1</v>
      </c>
      <c r="AH500">
        <f t="shared" si="157"/>
        <v>0</v>
      </c>
      <c r="AI500">
        <f t="shared" si="157"/>
        <v>0</v>
      </c>
      <c r="AJ500">
        <f t="shared" si="157"/>
        <v>0</v>
      </c>
      <c r="AK500">
        <f t="shared" si="157"/>
        <v>0</v>
      </c>
      <c r="AL500">
        <f t="shared" si="157"/>
        <v>0</v>
      </c>
      <c r="AM500">
        <f t="shared" si="147"/>
        <v>0</v>
      </c>
      <c r="AO500">
        <f t="shared" si="158"/>
        <v>0</v>
      </c>
      <c r="AP500">
        <f t="shared" si="158"/>
        <v>0</v>
      </c>
      <c r="AQ500">
        <f t="shared" si="158"/>
        <v>0</v>
      </c>
      <c r="AR500">
        <f t="shared" si="158"/>
        <v>0</v>
      </c>
      <c r="AS500">
        <f t="shared" si="158"/>
        <v>0</v>
      </c>
      <c r="AT500">
        <f t="shared" si="158"/>
        <v>0</v>
      </c>
      <c r="AU500">
        <f t="shared" si="158"/>
        <v>0</v>
      </c>
      <c r="AV500">
        <f t="shared" si="158"/>
        <v>0</v>
      </c>
      <c r="AW500">
        <f t="shared" si="158"/>
        <v>0</v>
      </c>
      <c r="AX500">
        <f t="shared" si="158"/>
        <v>0</v>
      </c>
      <c r="AY500">
        <f t="shared" si="158"/>
        <v>0</v>
      </c>
      <c r="AZ500">
        <f t="shared" si="158"/>
        <v>0</v>
      </c>
      <c r="BA500">
        <f t="shared" si="158"/>
        <v>0</v>
      </c>
      <c r="BB500">
        <f t="shared" si="158"/>
        <v>0</v>
      </c>
      <c r="BC500">
        <f t="shared" si="158"/>
        <v>1</v>
      </c>
      <c r="BD500">
        <f t="shared" si="158"/>
        <v>0</v>
      </c>
      <c r="BE500">
        <f t="shared" si="158"/>
        <v>0</v>
      </c>
      <c r="BF500">
        <f t="shared" si="158"/>
        <v>0</v>
      </c>
      <c r="BG500">
        <f t="shared" si="158"/>
        <v>0</v>
      </c>
      <c r="BH500">
        <f t="shared" si="158"/>
        <v>0</v>
      </c>
      <c r="BI500">
        <f t="shared" si="158"/>
        <v>0</v>
      </c>
      <c r="BJ500">
        <f t="shared" si="158"/>
        <v>0</v>
      </c>
      <c r="BK500">
        <f t="shared" si="158"/>
        <v>0</v>
      </c>
    </row>
    <row r="501" spans="2:63">
      <c r="B501">
        <f t="shared" si="149"/>
        <v>14.799999999999963</v>
      </c>
      <c r="C501">
        <f t="shared" si="136"/>
        <v>59.199999999999854</v>
      </c>
      <c r="D501">
        <f t="shared" si="137"/>
        <v>0.9417112955010366</v>
      </c>
      <c r="E501">
        <f t="shared" si="138"/>
        <v>-7.0576821531443414</v>
      </c>
      <c r="F501">
        <f t="shared" si="139"/>
        <v>-3.7668451820041464</v>
      </c>
      <c r="G501">
        <f t="shared" si="140"/>
        <v>88.799999999999784</v>
      </c>
      <c r="H501">
        <f t="shared" si="141"/>
        <v>1.483137494309706</v>
      </c>
      <c r="I501">
        <f t="shared" si="142"/>
        <v>8.0505226058323789</v>
      </c>
      <c r="J501">
        <f t="shared" si="143"/>
        <v>-8.8988249658582355</v>
      </c>
      <c r="K501">
        <f t="shared" si="144"/>
        <v>2.4248487898107425</v>
      </c>
      <c r="L501">
        <f t="shared" si="145"/>
        <v>0.99284045268803744</v>
      </c>
      <c r="M501">
        <f t="shared" si="146"/>
        <v>-12.665670147862382</v>
      </c>
      <c r="N501">
        <f t="shared" si="150"/>
        <v>-12.757004525320333</v>
      </c>
      <c r="O501">
        <f t="shared" si="148"/>
        <v>12.57498968320105</v>
      </c>
      <c r="Q501">
        <f t="shared" si="157"/>
        <v>0</v>
      </c>
      <c r="R501">
        <f t="shared" si="157"/>
        <v>0</v>
      </c>
      <c r="S501">
        <f t="shared" si="157"/>
        <v>0</v>
      </c>
      <c r="T501">
        <f t="shared" si="157"/>
        <v>0</v>
      </c>
      <c r="U501">
        <f t="shared" si="157"/>
        <v>0</v>
      </c>
      <c r="V501">
        <f t="shared" si="157"/>
        <v>0</v>
      </c>
      <c r="W501">
        <f t="shared" si="157"/>
        <v>0</v>
      </c>
      <c r="X501">
        <f t="shared" si="157"/>
        <v>0</v>
      </c>
      <c r="Y501">
        <f t="shared" si="157"/>
        <v>0</v>
      </c>
      <c r="Z501">
        <f t="shared" si="157"/>
        <v>0</v>
      </c>
      <c r="AA501">
        <f t="shared" si="157"/>
        <v>0</v>
      </c>
      <c r="AB501">
        <f t="shared" si="157"/>
        <v>0</v>
      </c>
      <c r="AC501">
        <f t="shared" si="157"/>
        <v>0</v>
      </c>
      <c r="AD501">
        <f t="shared" si="157"/>
        <v>0</v>
      </c>
      <c r="AE501">
        <f t="shared" si="157"/>
        <v>0</v>
      </c>
      <c r="AF501">
        <f t="shared" si="157"/>
        <v>0</v>
      </c>
      <c r="AG501">
        <f t="shared" si="157"/>
        <v>0</v>
      </c>
      <c r="AH501">
        <f t="shared" si="157"/>
        <v>1</v>
      </c>
      <c r="AI501">
        <f t="shared" si="157"/>
        <v>0</v>
      </c>
      <c r="AJ501">
        <f t="shared" si="157"/>
        <v>0</v>
      </c>
      <c r="AK501">
        <f t="shared" si="157"/>
        <v>0</v>
      </c>
      <c r="AL501">
        <f t="shared" si="157"/>
        <v>0</v>
      </c>
      <c r="AM501">
        <f t="shared" si="147"/>
        <v>0</v>
      </c>
      <c r="AO501">
        <f t="shared" si="158"/>
        <v>0</v>
      </c>
      <c r="AP501">
        <f t="shared" si="158"/>
        <v>0</v>
      </c>
      <c r="AQ501">
        <f t="shared" si="158"/>
        <v>0</v>
      </c>
      <c r="AR501">
        <f t="shared" si="158"/>
        <v>0</v>
      </c>
      <c r="AS501">
        <f t="shared" si="158"/>
        <v>0</v>
      </c>
      <c r="AT501">
        <f t="shared" si="158"/>
        <v>0</v>
      </c>
      <c r="AU501">
        <f t="shared" si="158"/>
        <v>0</v>
      </c>
      <c r="AV501">
        <f t="shared" si="158"/>
        <v>0</v>
      </c>
      <c r="AW501">
        <f t="shared" si="158"/>
        <v>0</v>
      </c>
      <c r="AX501">
        <f t="shared" si="158"/>
        <v>0</v>
      </c>
      <c r="AY501">
        <f t="shared" si="158"/>
        <v>0</v>
      </c>
      <c r="AZ501">
        <f t="shared" si="158"/>
        <v>1</v>
      </c>
      <c r="BA501">
        <f t="shared" si="158"/>
        <v>0</v>
      </c>
      <c r="BB501">
        <f t="shared" si="158"/>
        <v>0</v>
      </c>
      <c r="BC501">
        <f t="shared" si="158"/>
        <v>0</v>
      </c>
      <c r="BD501">
        <f t="shared" si="158"/>
        <v>0</v>
      </c>
      <c r="BE501">
        <f t="shared" si="158"/>
        <v>0</v>
      </c>
      <c r="BF501">
        <f t="shared" si="158"/>
        <v>0</v>
      </c>
      <c r="BG501">
        <f t="shared" si="158"/>
        <v>0</v>
      </c>
      <c r="BH501">
        <f t="shared" si="158"/>
        <v>0</v>
      </c>
      <c r="BI501">
        <f t="shared" si="158"/>
        <v>0</v>
      </c>
      <c r="BJ501">
        <f t="shared" si="158"/>
        <v>0</v>
      </c>
      <c r="BK501">
        <f t="shared" si="158"/>
        <v>0</v>
      </c>
    </row>
    <row r="502" spans="2:63">
      <c r="B502">
        <f t="shared" si="149"/>
        <v>14.899999999999963</v>
      </c>
      <c r="C502">
        <f t="shared" si="136"/>
        <v>59.599999999999852</v>
      </c>
      <c r="D502">
        <f t="shared" si="137"/>
        <v>0.18027582074322812</v>
      </c>
      <c r="E502">
        <f t="shared" si="138"/>
        <v>-7.96743434584093</v>
      </c>
      <c r="F502">
        <f t="shared" si="139"/>
        <v>-0.72110328297291248</v>
      </c>
      <c r="G502">
        <f t="shared" si="140"/>
        <v>89.399999999999778</v>
      </c>
      <c r="H502">
        <f t="shared" si="141"/>
        <v>1.9816973619083391</v>
      </c>
      <c r="I502">
        <f t="shared" si="142"/>
        <v>1.6197284861973151</v>
      </c>
      <c r="J502">
        <f t="shared" si="143"/>
        <v>-11.890184171450034</v>
      </c>
      <c r="K502">
        <f t="shared" si="144"/>
        <v>2.1619731826515673</v>
      </c>
      <c r="L502">
        <f t="shared" si="145"/>
        <v>-6.3477058596436144</v>
      </c>
      <c r="M502">
        <f t="shared" si="146"/>
        <v>-12.611287454422946</v>
      </c>
      <c r="N502">
        <f t="shared" si="150"/>
        <v>1.9867472963107642</v>
      </c>
      <c r="O502">
        <f t="shared" si="148"/>
        <v>80.052743272090538</v>
      </c>
      <c r="Q502">
        <f t="shared" si="157"/>
        <v>0</v>
      </c>
      <c r="R502">
        <f t="shared" si="157"/>
        <v>0</v>
      </c>
      <c r="S502">
        <f t="shared" si="157"/>
        <v>0</v>
      </c>
      <c r="T502">
        <f t="shared" si="157"/>
        <v>0</v>
      </c>
      <c r="U502">
        <f t="shared" si="157"/>
        <v>0</v>
      </c>
      <c r="V502">
        <f t="shared" si="157"/>
        <v>0</v>
      </c>
      <c r="W502">
        <f t="shared" si="157"/>
        <v>0</v>
      </c>
      <c r="X502">
        <f t="shared" si="157"/>
        <v>0</v>
      </c>
      <c r="Y502">
        <f t="shared" si="157"/>
        <v>0</v>
      </c>
      <c r="Z502">
        <f t="shared" si="157"/>
        <v>0</v>
      </c>
      <c r="AA502">
        <f t="shared" si="157"/>
        <v>0</v>
      </c>
      <c r="AB502">
        <f t="shared" si="157"/>
        <v>0</v>
      </c>
      <c r="AC502">
        <f t="shared" si="157"/>
        <v>0</v>
      </c>
      <c r="AD502">
        <f t="shared" si="157"/>
        <v>0</v>
      </c>
      <c r="AE502">
        <f t="shared" si="157"/>
        <v>0</v>
      </c>
      <c r="AF502">
        <f t="shared" si="157"/>
        <v>0</v>
      </c>
      <c r="AG502">
        <f t="shared" si="157"/>
        <v>1</v>
      </c>
      <c r="AH502">
        <f t="shared" si="157"/>
        <v>0</v>
      </c>
      <c r="AI502">
        <f t="shared" si="157"/>
        <v>0</v>
      </c>
      <c r="AJ502">
        <f t="shared" si="157"/>
        <v>0</v>
      </c>
      <c r="AK502">
        <f t="shared" si="157"/>
        <v>0</v>
      </c>
      <c r="AL502">
        <f t="shared" si="157"/>
        <v>0</v>
      </c>
      <c r="AM502">
        <f t="shared" si="147"/>
        <v>0</v>
      </c>
      <c r="AO502">
        <f t="shared" si="158"/>
        <v>0</v>
      </c>
      <c r="AP502">
        <f t="shared" si="158"/>
        <v>0</v>
      </c>
      <c r="AQ502">
        <f t="shared" si="158"/>
        <v>0</v>
      </c>
      <c r="AR502">
        <f t="shared" si="158"/>
        <v>0</v>
      </c>
      <c r="AS502">
        <f t="shared" si="158"/>
        <v>0</v>
      </c>
      <c r="AT502">
        <f t="shared" si="158"/>
        <v>0</v>
      </c>
      <c r="AU502">
        <f t="shared" si="158"/>
        <v>0</v>
      </c>
      <c r="AV502">
        <f t="shared" si="158"/>
        <v>1</v>
      </c>
      <c r="AW502">
        <f t="shared" si="158"/>
        <v>0</v>
      </c>
      <c r="AX502">
        <f t="shared" si="158"/>
        <v>0</v>
      </c>
      <c r="AY502">
        <f t="shared" si="158"/>
        <v>0</v>
      </c>
      <c r="AZ502">
        <f t="shared" si="158"/>
        <v>0</v>
      </c>
      <c r="BA502">
        <f t="shared" si="158"/>
        <v>0</v>
      </c>
      <c r="BB502">
        <f t="shared" si="158"/>
        <v>0</v>
      </c>
      <c r="BC502">
        <f t="shared" si="158"/>
        <v>0</v>
      </c>
      <c r="BD502">
        <f t="shared" si="158"/>
        <v>0</v>
      </c>
      <c r="BE502">
        <f t="shared" si="158"/>
        <v>0</v>
      </c>
      <c r="BF502">
        <f t="shared" si="158"/>
        <v>0</v>
      </c>
      <c r="BG502">
        <f t="shared" si="158"/>
        <v>0</v>
      </c>
      <c r="BH502">
        <f t="shared" si="158"/>
        <v>0</v>
      </c>
      <c r="BI502">
        <f t="shared" si="158"/>
        <v>0</v>
      </c>
      <c r="BJ502">
        <f t="shared" si="158"/>
        <v>0</v>
      </c>
      <c r="BK502">
        <f t="shared" si="158"/>
        <v>0</v>
      </c>
    </row>
    <row r="503" spans="2:63">
      <c r="B503">
        <f t="shared" si="149"/>
        <v>14.999999999999963</v>
      </c>
      <c r="C503">
        <f t="shared" si="136"/>
        <v>59.999999999999851</v>
      </c>
      <c r="D503">
        <f t="shared" si="137"/>
        <v>-0.60962124220414915</v>
      </c>
      <c r="E503">
        <f t="shared" si="138"/>
        <v>-7.6193038433216138</v>
      </c>
      <c r="F503">
        <f t="shared" si="139"/>
        <v>2.4384849688165966</v>
      </c>
      <c r="G503">
        <f t="shared" si="140"/>
        <v>89.999999999999773</v>
      </c>
      <c r="H503">
        <f t="shared" si="141"/>
        <v>1.7879933272013195</v>
      </c>
      <c r="I503">
        <f t="shared" si="142"/>
        <v>-5.3768833935476028</v>
      </c>
      <c r="J503">
        <f t="shared" si="143"/>
        <v>-10.727959963207917</v>
      </c>
      <c r="K503">
        <f t="shared" si="144"/>
        <v>1.1783720849971704</v>
      </c>
      <c r="L503">
        <f t="shared" si="145"/>
        <v>-12.996187236869217</v>
      </c>
      <c r="M503">
        <f t="shared" si="146"/>
        <v>-8.2894749943913197</v>
      </c>
      <c r="N503">
        <f t="shared" si="150"/>
        <v>0.63783899410703282</v>
      </c>
      <c r="O503">
        <f t="shared" si="148"/>
        <v>107.73156912245499</v>
      </c>
      <c r="Q503">
        <f t="shared" si="157"/>
        <v>0</v>
      </c>
      <c r="R503">
        <f t="shared" si="157"/>
        <v>0</v>
      </c>
      <c r="S503">
        <f t="shared" si="157"/>
        <v>0</v>
      </c>
      <c r="T503">
        <f t="shared" si="157"/>
        <v>0</v>
      </c>
      <c r="U503">
        <f t="shared" si="157"/>
        <v>0</v>
      </c>
      <c r="V503">
        <f t="shared" si="157"/>
        <v>0</v>
      </c>
      <c r="W503">
        <f t="shared" si="157"/>
        <v>0</v>
      </c>
      <c r="X503">
        <f t="shared" si="157"/>
        <v>0</v>
      </c>
      <c r="Y503">
        <f t="shared" si="157"/>
        <v>0</v>
      </c>
      <c r="Z503">
        <f t="shared" si="157"/>
        <v>0</v>
      </c>
      <c r="AA503">
        <f t="shared" si="157"/>
        <v>0</v>
      </c>
      <c r="AB503">
        <f t="shared" si="157"/>
        <v>0</v>
      </c>
      <c r="AC503">
        <f t="shared" si="157"/>
        <v>0</v>
      </c>
      <c r="AD503">
        <f t="shared" si="157"/>
        <v>0</v>
      </c>
      <c r="AE503">
        <f t="shared" si="157"/>
        <v>1</v>
      </c>
      <c r="AF503">
        <f t="shared" si="157"/>
        <v>0</v>
      </c>
      <c r="AG503">
        <f t="shared" si="157"/>
        <v>0</v>
      </c>
      <c r="AH503">
        <f t="shared" si="157"/>
        <v>0</v>
      </c>
      <c r="AI503">
        <f t="shared" si="157"/>
        <v>0</v>
      </c>
      <c r="AJ503">
        <f t="shared" si="157"/>
        <v>0</v>
      </c>
      <c r="AK503">
        <f t="shared" si="157"/>
        <v>0</v>
      </c>
      <c r="AL503">
        <f t="shared" si="157"/>
        <v>0</v>
      </c>
      <c r="AM503">
        <f t="shared" si="147"/>
        <v>0</v>
      </c>
      <c r="AO503">
        <f t="shared" si="158"/>
        <v>0</v>
      </c>
      <c r="AP503">
        <f t="shared" si="158"/>
        <v>0</v>
      </c>
      <c r="AQ503">
        <f t="shared" si="158"/>
        <v>0</v>
      </c>
      <c r="AR503">
        <f t="shared" si="158"/>
        <v>1</v>
      </c>
      <c r="AS503">
        <f t="shared" si="158"/>
        <v>0</v>
      </c>
      <c r="AT503">
        <f t="shared" si="158"/>
        <v>0</v>
      </c>
      <c r="AU503">
        <f t="shared" si="158"/>
        <v>0</v>
      </c>
      <c r="AV503">
        <f t="shared" si="158"/>
        <v>0</v>
      </c>
      <c r="AW503">
        <f t="shared" si="158"/>
        <v>0</v>
      </c>
      <c r="AX503">
        <f t="shared" si="158"/>
        <v>0</v>
      </c>
      <c r="AY503">
        <f t="shared" si="158"/>
        <v>0</v>
      </c>
      <c r="AZ503">
        <f t="shared" si="158"/>
        <v>0</v>
      </c>
      <c r="BA503">
        <f t="shared" si="158"/>
        <v>0</v>
      </c>
      <c r="BB503">
        <f t="shared" si="158"/>
        <v>0</v>
      </c>
      <c r="BC503">
        <f t="shared" si="158"/>
        <v>0</v>
      </c>
      <c r="BD503">
        <f t="shared" si="158"/>
        <v>0</v>
      </c>
      <c r="BE503">
        <f t="shared" si="158"/>
        <v>0</v>
      </c>
      <c r="BF503">
        <f t="shared" si="158"/>
        <v>0</v>
      </c>
      <c r="BG503">
        <f t="shared" si="158"/>
        <v>0</v>
      </c>
      <c r="BH503">
        <f t="shared" si="158"/>
        <v>0</v>
      </c>
      <c r="BI503">
        <f t="shared" si="158"/>
        <v>0</v>
      </c>
      <c r="BJ503">
        <f t="shared" si="158"/>
        <v>0</v>
      </c>
      <c r="BK503">
        <f t="shared" si="158"/>
        <v>0</v>
      </c>
    </row>
    <row r="504" spans="2:63">
      <c r="B504">
        <f t="shared" si="149"/>
        <v>15.099999999999962</v>
      </c>
      <c r="C504">
        <f t="shared" si="136"/>
        <v>60.399999999999849</v>
      </c>
      <c r="D504">
        <f t="shared" si="137"/>
        <v>-1.3032725153628832</v>
      </c>
      <c r="E504">
        <f t="shared" si="138"/>
        <v>-6.0682527972386957</v>
      </c>
      <c r="F504">
        <f t="shared" si="139"/>
        <v>5.213090061451533</v>
      </c>
      <c r="G504">
        <f t="shared" si="140"/>
        <v>90.599999999999767</v>
      </c>
      <c r="H504">
        <f t="shared" si="141"/>
        <v>0.9696917824118777</v>
      </c>
      <c r="I504">
        <f t="shared" si="142"/>
        <v>-10.495195210019848</v>
      </c>
      <c r="J504">
        <f t="shared" si="143"/>
        <v>-5.8181506944712664</v>
      </c>
      <c r="K504">
        <f t="shared" si="144"/>
        <v>-0.33358073295100554</v>
      </c>
      <c r="L504">
        <f t="shared" si="145"/>
        <v>-16.563448007258543</v>
      </c>
      <c r="M504">
        <f t="shared" si="146"/>
        <v>-0.60506063301973345</v>
      </c>
      <c r="N504">
        <f t="shared" si="150"/>
        <v>3.652987184519671E-2</v>
      </c>
      <c r="O504">
        <f t="shared" si="148"/>
        <v>10.021890336261297</v>
      </c>
      <c r="Q504">
        <f t="shared" si="157"/>
        <v>0</v>
      </c>
      <c r="R504">
        <f t="shared" si="157"/>
        <v>0</v>
      </c>
      <c r="S504">
        <f t="shared" si="157"/>
        <v>0</v>
      </c>
      <c r="T504">
        <f t="shared" si="157"/>
        <v>0</v>
      </c>
      <c r="U504">
        <f t="shared" si="157"/>
        <v>0</v>
      </c>
      <c r="V504">
        <f t="shared" si="157"/>
        <v>0</v>
      </c>
      <c r="W504">
        <f t="shared" si="157"/>
        <v>0</v>
      </c>
      <c r="X504">
        <f t="shared" si="157"/>
        <v>0</v>
      </c>
      <c r="Y504">
        <f t="shared" si="157"/>
        <v>0</v>
      </c>
      <c r="Z504">
        <f t="shared" si="157"/>
        <v>0</v>
      </c>
      <c r="AA504">
        <f t="shared" si="157"/>
        <v>1</v>
      </c>
      <c r="AB504">
        <f t="shared" si="157"/>
        <v>0</v>
      </c>
      <c r="AC504">
        <f t="shared" si="157"/>
        <v>0</v>
      </c>
      <c r="AD504">
        <f t="shared" si="157"/>
        <v>0</v>
      </c>
      <c r="AE504">
        <f t="shared" si="157"/>
        <v>0</v>
      </c>
      <c r="AF504">
        <f t="shared" si="157"/>
        <v>0</v>
      </c>
      <c r="AG504">
        <f t="shared" si="157"/>
        <v>0</v>
      </c>
      <c r="AH504">
        <f t="shared" si="157"/>
        <v>0</v>
      </c>
      <c r="AI504">
        <f t="shared" si="157"/>
        <v>0</v>
      </c>
      <c r="AJ504">
        <f t="shared" si="157"/>
        <v>0</v>
      </c>
      <c r="AK504">
        <f t="shared" si="157"/>
        <v>0</v>
      </c>
      <c r="AL504">
        <f t="shared" si="157"/>
        <v>0</v>
      </c>
      <c r="AM504">
        <f t="shared" si="147"/>
        <v>0</v>
      </c>
      <c r="AO504">
        <f t="shared" si="158"/>
        <v>0</v>
      </c>
      <c r="AP504">
        <f t="shared" si="158"/>
        <v>1</v>
      </c>
      <c r="AQ504">
        <f t="shared" si="158"/>
        <v>0</v>
      </c>
      <c r="AR504">
        <f t="shared" si="158"/>
        <v>0</v>
      </c>
      <c r="AS504">
        <f t="shared" si="158"/>
        <v>0</v>
      </c>
      <c r="AT504">
        <f t="shared" si="158"/>
        <v>0</v>
      </c>
      <c r="AU504">
        <f t="shared" si="158"/>
        <v>0</v>
      </c>
      <c r="AV504">
        <f t="shared" si="158"/>
        <v>0</v>
      </c>
      <c r="AW504">
        <f t="shared" si="158"/>
        <v>0</v>
      </c>
      <c r="AX504">
        <f t="shared" si="158"/>
        <v>0</v>
      </c>
      <c r="AY504">
        <f t="shared" si="158"/>
        <v>0</v>
      </c>
      <c r="AZ504">
        <f t="shared" si="158"/>
        <v>0</v>
      </c>
      <c r="BA504">
        <f t="shared" si="158"/>
        <v>0</v>
      </c>
      <c r="BB504">
        <f t="shared" si="158"/>
        <v>0</v>
      </c>
      <c r="BC504">
        <f t="shared" si="158"/>
        <v>0</v>
      </c>
      <c r="BD504">
        <f t="shared" si="158"/>
        <v>0</v>
      </c>
      <c r="BE504">
        <f t="shared" si="158"/>
        <v>0</v>
      </c>
      <c r="BF504">
        <f t="shared" si="158"/>
        <v>0</v>
      </c>
      <c r="BG504">
        <f t="shared" si="158"/>
        <v>0</v>
      </c>
      <c r="BH504">
        <f t="shared" si="158"/>
        <v>0</v>
      </c>
      <c r="BI504">
        <f t="shared" si="158"/>
        <v>0</v>
      </c>
      <c r="BJ504">
        <f t="shared" si="158"/>
        <v>0</v>
      </c>
      <c r="BK504">
        <f t="shared" si="158"/>
        <v>0</v>
      </c>
    </row>
    <row r="505" spans="2:63">
      <c r="B505">
        <f t="shared" si="149"/>
        <v>15.199999999999962</v>
      </c>
      <c r="C505">
        <f t="shared" si="136"/>
        <v>60.799999999999848</v>
      </c>
      <c r="D505">
        <f t="shared" si="137"/>
        <v>-1.7911657147094073</v>
      </c>
      <c r="E505">
        <f t="shared" si="138"/>
        <v>-3.5591580632493143</v>
      </c>
      <c r="F505">
        <f t="shared" si="139"/>
        <v>7.1646628588376293</v>
      </c>
      <c r="G505">
        <f t="shared" si="140"/>
        <v>91.199999999999775</v>
      </c>
      <c r="H505">
        <f t="shared" si="141"/>
        <v>-0.18735100018180351</v>
      </c>
      <c r="I505">
        <f t="shared" si="142"/>
        <v>-11.94723339097013</v>
      </c>
      <c r="J505">
        <f t="shared" si="143"/>
        <v>1.124106001090821</v>
      </c>
      <c r="K505">
        <f t="shared" si="144"/>
        <v>-1.9785167148912108</v>
      </c>
      <c r="L505">
        <f t="shared" si="145"/>
        <v>-15.506391454219443</v>
      </c>
      <c r="M505">
        <f t="shared" si="146"/>
        <v>8.2887688599284495</v>
      </c>
      <c r="N505">
        <f t="shared" si="150"/>
        <v>-0.5345388631778023</v>
      </c>
      <c r="O505">
        <f t="shared" si="148"/>
        <v>128.52889461559474</v>
      </c>
      <c r="Q505">
        <f t="shared" si="157"/>
        <v>0</v>
      </c>
      <c r="R505">
        <f t="shared" si="157"/>
        <v>0</v>
      </c>
      <c r="S505">
        <f t="shared" si="157"/>
        <v>0</v>
      </c>
      <c r="T505">
        <f t="shared" si="157"/>
        <v>0</v>
      </c>
      <c r="U505">
        <f t="shared" si="157"/>
        <v>0</v>
      </c>
      <c r="V505">
        <f t="shared" si="157"/>
        <v>1</v>
      </c>
      <c r="W505">
        <f t="shared" si="157"/>
        <v>0</v>
      </c>
      <c r="X505">
        <f t="shared" si="157"/>
        <v>0</v>
      </c>
      <c r="Y505">
        <f t="shared" si="157"/>
        <v>0</v>
      </c>
      <c r="Z505">
        <f t="shared" si="157"/>
        <v>0</v>
      </c>
      <c r="AA505">
        <f t="shared" si="157"/>
        <v>0</v>
      </c>
      <c r="AB505">
        <f t="shared" si="157"/>
        <v>0</v>
      </c>
      <c r="AC505">
        <f t="shared" si="157"/>
        <v>0</v>
      </c>
      <c r="AD505">
        <f t="shared" si="157"/>
        <v>0</v>
      </c>
      <c r="AE505">
        <f t="shared" si="157"/>
        <v>0</v>
      </c>
      <c r="AF505">
        <f t="shared" si="157"/>
        <v>0</v>
      </c>
      <c r="AG505">
        <f t="shared" si="157"/>
        <v>0</v>
      </c>
      <c r="AH505">
        <f t="shared" si="157"/>
        <v>0</v>
      </c>
      <c r="AI505">
        <f t="shared" si="157"/>
        <v>0</v>
      </c>
      <c r="AJ505">
        <f t="shared" si="157"/>
        <v>0</v>
      </c>
      <c r="AK505">
        <f t="shared" si="157"/>
        <v>0</v>
      </c>
      <c r="AL505">
        <f t="shared" si="157"/>
        <v>0</v>
      </c>
      <c r="AM505">
        <f t="shared" si="147"/>
        <v>0</v>
      </c>
      <c r="AO505">
        <f t="shared" si="158"/>
        <v>0</v>
      </c>
      <c r="AP505">
        <f t="shared" si="158"/>
        <v>0</v>
      </c>
      <c r="AQ505">
        <f t="shared" si="158"/>
        <v>1</v>
      </c>
      <c r="AR505">
        <f t="shared" si="158"/>
        <v>0</v>
      </c>
      <c r="AS505">
        <f t="shared" si="158"/>
        <v>0</v>
      </c>
      <c r="AT505">
        <f t="shared" si="158"/>
        <v>0</v>
      </c>
      <c r="AU505">
        <f t="shared" si="158"/>
        <v>0</v>
      </c>
      <c r="AV505">
        <f t="shared" si="158"/>
        <v>0</v>
      </c>
      <c r="AW505">
        <f t="shared" si="158"/>
        <v>0</v>
      </c>
      <c r="AX505">
        <f t="shared" si="158"/>
        <v>0</v>
      </c>
      <c r="AY505">
        <f t="shared" si="158"/>
        <v>0</v>
      </c>
      <c r="AZ505">
        <f t="shared" si="158"/>
        <v>0</v>
      </c>
      <c r="BA505">
        <f t="shared" si="158"/>
        <v>0</v>
      </c>
      <c r="BB505">
        <f t="shared" si="158"/>
        <v>0</v>
      </c>
      <c r="BC505">
        <f t="shared" si="158"/>
        <v>0</v>
      </c>
      <c r="BD505">
        <f t="shared" si="158"/>
        <v>0</v>
      </c>
      <c r="BE505">
        <f t="shared" si="158"/>
        <v>0</v>
      </c>
      <c r="BF505">
        <f t="shared" si="158"/>
        <v>0</v>
      </c>
      <c r="BG505">
        <f t="shared" si="158"/>
        <v>0</v>
      </c>
      <c r="BH505">
        <f t="shared" si="158"/>
        <v>0</v>
      </c>
      <c r="BI505">
        <f t="shared" si="158"/>
        <v>0</v>
      </c>
      <c r="BJ505">
        <f t="shared" si="158"/>
        <v>0</v>
      </c>
      <c r="BK505">
        <f t="shared" si="158"/>
        <v>0</v>
      </c>
    </row>
    <row r="506" spans="2:63">
      <c r="B506">
        <f t="shared" si="149"/>
        <v>15.299999999999962</v>
      </c>
      <c r="C506">
        <f t="shared" si="136"/>
        <v>61.199999999999847</v>
      </c>
      <c r="D506">
        <f t="shared" si="137"/>
        <v>-1.9962732318653884</v>
      </c>
      <c r="E506">
        <f t="shared" si="138"/>
        <v>-0.48815052986090163</v>
      </c>
      <c r="F506">
        <f t="shared" si="139"/>
        <v>7.9850929274615536</v>
      </c>
      <c r="G506">
        <f t="shared" si="140"/>
        <v>91.79999999999977</v>
      </c>
      <c r="H506">
        <f t="shared" si="141"/>
        <v>-1.2789466882898382</v>
      </c>
      <c r="I506">
        <f t="shared" si="142"/>
        <v>-9.225759224391691</v>
      </c>
      <c r="J506">
        <f t="shared" si="143"/>
        <v>7.6736801297390294</v>
      </c>
      <c r="K506">
        <f t="shared" si="144"/>
        <v>-3.2752199201552266</v>
      </c>
      <c r="L506">
        <f t="shared" si="145"/>
        <v>-9.7139097542525921</v>
      </c>
      <c r="M506">
        <f t="shared" si="146"/>
        <v>15.658773057200584</v>
      </c>
      <c r="N506">
        <f t="shared" si="150"/>
        <v>-1.611994907647297</v>
      </c>
      <c r="O506">
        <f t="shared" si="148"/>
        <v>152.10790833996845</v>
      </c>
      <c r="Q506">
        <f t="shared" si="157"/>
        <v>0</v>
      </c>
      <c r="R506">
        <f t="shared" si="157"/>
        <v>1</v>
      </c>
      <c r="S506">
        <f t="shared" si="157"/>
        <v>0</v>
      </c>
      <c r="T506">
        <f t="shared" si="157"/>
        <v>0</v>
      </c>
      <c r="U506">
        <f t="shared" si="157"/>
        <v>0</v>
      </c>
      <c r="V506">
        <f t="shared" si="157"/>
        <v>0</v>
      </c>
      <c r="W506">
        <f t="shared" si="157"/>
        <v>0</v>
      </c>
      <c r="X506">
        <f t="shared" si="157"/>
        <v>0</v>
      </c>
      <c r="Y506">
        <f t="shared" si="157"/>
        <v>0</v>
      </c>
      <c r="Z506">
        <f t="shared" si="157"/>
        <v>0</v>
      </c>
      <c r="AA506">
        <f t="shared" si="157"/>
        <v>0</v>
      </c>
      <c r="AB506">
        <f t="shared" si="157"/>
        <v>0</v>
      </c>
      <c r="AC506">
        <f t="shared" si="157"/>
        <v>0</v>
      </c>
      <c r="AD506">
        <f t="shared" si="157"/>
        <v>0</v>
      </c>
      <c r="AE506">
        <f t="shared" si="157"/>
        <v>0</v>
      </c>
      <c r="AF506">
        <f t="shared" si="157"/>
        <v>0</v>
      </c>
      <c r="AG506">
        <f t="shared" si="157"/>
        <v>0</v>
      </c>
      <c r="AH506">
        <f t="shared" si="157"/>
        <v>0</v>
      </c>
      <c r="AI506">
        <f t="shared" si="157"/>
        <v>0</v>
      </c>
      <c r="AJ506">
        <f t="shared" si="157"/>
        <v>0</v>
      </c>
      <c r="AK506">
        <f t="shared" si="157"/>
        <v>0</v>
      </c>
      <c r="AL506">
        <f t="shared" si="157"/>
        <v>0</v>
      </c>
      <c r="AM506">
        <f t="shared" si="147"/>
        <v>0</v>
      </c>
      <c r="AO506">
        <f t="shared" si="158"/>
        <v>0</v>
      </c>
      <c r="AP506">
        <f t="shared" si="158"/>
        <v>0</v>
      </c>
      <c r="AQ506">
        <f t="shared" si="158"/>
        <v>0</v>
      </c>
      <c r="AR506">
        <f t="shared" si="158"/>
        <v>0</v>
      </c>
      <c r="AS506">
        <f t="shared" si="158"/>
        <v>0</v>
      </c>
      <c r="AT506">
        <f t="shared" si="158"/>
        <v>1</v>
      </c>
      <c r="AU506">
        <f t="shared" si="158"/>
        <v>0</v>
      </c>
      <c r="AV506">
        <f t="shared" si="158"/>
        <v>0</v>
      </c>
      <c r="AW506">
        <f t="shared" si="158"/>
        <v>0</v>
      </c>
      <c r="AX506">
        <f t="shared" si="158"/>
        <v>0</v>
      </c>
      <c r="AY506">
        <f t="shared" si="158"/>
        <v>0</v>
      </c>
      <c r="AZ506">
        <f t="shared" si="158"/>
        <v>0</v>
      </c>
      <c r="BA506">
        <f t="shared" si="158"/>
        <v>0</v>
      </c>
      <c r="BB506">
        <f t="shared" si="158"/>
        <v>0</v>
      </c>
      <c r="BC506">
        <f t="shared" si="158"/>
        <v>0</v>
      </c>
      <c r="BD506">
        <f t="shared" si="158"/>
        <v>0</v>
      </c>
      <c r="BE506">
        <f t="shared" si="158"/>
        <v>0</v>
      </c>
      <c r="BF506">
        <f t="shared" si="158"/>
        <v>0</v>
      </c>
      <c r="BG506">
        <f t="shared" si="158"/>
        <v>0</v>
      </c>
      <c r="BH506">
        <f t="shared" si="158"/>
        <v>0</v>
      </c>
      <c r="BI506">
        <f t="shared" si="158"/>
        <v>0</v>
      </c>
      <c r="BJ506">
        <f t="shared" si="158"/>
        <v>0</v>
      </c>
      <c r="BK506">
        <f t="shared" si="158"/>
        <v>0</v>
      </c>
    </row>
    <row r="507" spans="2:63">
      <c r="B507">
        <f t="shared" si="149"/>
        <v>15.399999999999961</v>
      </c>
      <c r="C507">
        <f t="shared" si="136"/>
        <v>61.599999999999845</v>
      </c>
      <c r="D507">
        <f t="shared" si="137"/>
        <v>-1.8862130997771678</v>
      </c>
      <c r="E507">
        <f t="shared" si="138"/>
        <v>2.6599252387358794</v>
      </c>
      <c r="F507">
        <f t="shared" si="139"/>
        <v>7.5448523991086711</v>
      </c>
      <c r="G507">
        <f t="shared" si="140"/>
        <v>92.399999999999764</v>
      </c>
      <c r="H507">
        <f t="shared" si="141"/>
        <v>-1.9237695026509851</v>
      </c>
      <c r="I507">
        <f t="shared" si="142"/>
        <v>-3.2814619339738385</v>
      </c>
      <c r="J507">
        <f t="shared" si="143"/>
        <v>11.542617015905911</v>
      </c>
      <c r="K507">
        <f t="shared" si="144"/>
        <v>-3.8099826024281529</v>
      </c>
      <c r="L507">
        <f t="shared" si="145"/>
        <v>-0.62153669523795907</v>
      </c>
      <c r="M507">
        <f t="shared" si="146"/>
        <v>19.087469415014581</v>
      </c>
      <c r="N507">
        <f t="shared" si="150"/>
        <v>-30.710124697797333</v>
      </c>
      <c r="O507">
        <f t="shared" si="148"/>
        <v>11.863562660663783</v>
      </c>
      <c r="Q507">
        <f t="shared" si="157"/>
        <v>1</v>
      </c>
      <c r="R507">
        <f t="shared" si="157"/>
        <v>0</v>
      </c>
      <c r="S507">
        <f t="shared" si="157"/>
        <v>0</v>
      </c>
      <c r="T507">
        <f t="shared" si="157"/>
        <v>0</v>
      </c>
      <c r="U507">
        <f t="shared" si="157"/>
        <v>0</v>
      </c>
      <c r="V507">
        <f t="shared" si="157"/>
        <v>0</v>
      </c>
      <c r="W507">
        <f t="shared" si="157"/>
        <v>0</v>
      </c>
      <c r="X507">
        <f t="shared" si="157"/>
        <v>0</v>
      </c>
      <c r="Y507">
        <f t="shared" si="157"/>
        <v>0</v>
      </c>
      <c r="Z507">
        <f t="shared" si="157"/>
        <v>0</v>
      </c>
      <c r="AA507">
        <f t="shared" si="157"/>
        <v>0</v>
      </c>
      <c r="AB507">
        <f t="shared" si="157"/>
        <v>0</v>
      </c>
      <c r="AC507">
        <f t="shared" si="157"/>
        <v>0</v>
      </c>
      <c r="AD507">
        <f t="shared" si="157"/>
        <v>0</v>
      </c>
      <c r="AE507">
        <f t="shared" si="157"/>
        <v>0</v>
      </c>
      <c r="AF507">
        <f t="shared" si="157"/>
        <v>0</v>
      </c>
      <c r="AG507">
        <f t="shared" si="157"/>
        <v>0</v>
      </c>
      <c r="AH507">
        <f t="shared" si="157"/>
        <v>0</v>
      </c>
      <c r="AI507">
        <f t="shared" si="157"/>
        <v>0</v>
      </c>
      <c r="AJ507">
        <f t="shared" si="157"/>
        <v>0</v>
      </c>
      <c r="AK507">
        <f t="shared" si="157"/>
        <v>0</v>
      </c>
      <c r="AL507">
        <f t="shared" si="157"/>
        <v>0</v>
      </c>
      <c r="AM507">
        <f t="shared" si="147"/>
        <v>0</v>
      </c>
      <c r="AO507">
        <f t="shared" si="158"/>
        <v>0</v>
      </c>
      <c r="AP507">
        <f t="shared" si="158"/>
        <v>0</v>
      </c>
      <c r="AQ507">
        <f t="shared" si="158"/>
        <v>0</v>
      </c>
      <c r="AR507">
        <f t="shared" si="158"/>
        <v>0</v>
      </c>
      <c r="AS507">
        <f t="shared" si="158"/>
        <v>0</v>
      </c>
      <c r="AT507">
        <f t="shared" si="158"/>
        <v>0</v>
      </c>
      <c r="AU507">
        <f t="shared" si="158"/>
        <v>0</v>
      </c>
      <c r="AV507">
        <f t="shared" si="158"/>
        <v>0</v>
      </c>
      <c r="AW507">
        <f t="shared" si="158"/>
        <v>0</v>
      </c>
      <c r="AX507">
        <f t="shared" si="158"/>
        <v>0</v>
      </c>
      <c r="AY507">
        <f t="shared" si="158"/>
        <v>1</v>
      </c>
      <c r="AZ507">
        <f t="shared" si="158"/>
        <v>0</v>
      </c>
      <c r="BA507">
        <f t="shared" si="158"/>
        <v>0</v>
      </c>
      <c r="BB507">
        <f t="shared" si="158"/>
        <v>0</v>
      </c>
      <c r="BC507">
        <f t="shared" si="158"/>
        <v>0</v>
      </c>
      <c r="BD507">
        <f t="shared" si="158"/>
        <v>0</v>
      </c>
      <c r="BE507">
        <f t="shared" si="158"/>
        <v>0</v>
      </c>
      <c r="BF507">
        <f t="shared" si="158"/>
        <v>0</v>
      </c>
      <c r="BG507">
        <f t="shared" si="158"/>
        <v>0</v>
      </c>
      <c r="BH507">
        <f t="shared" si="158"/>
        <v>0</v>
      </c>
      <c r="BI507">
        <f t="shared" si="158"/>
        <v>0</v>
      </c>
      <c r="BJ507">
        <f t="shared" si="158"/>
        <v>0</v>
      </c>
      <c r="BK507">
        <f t="shared" si="158"/>
        <v>0</v>
      </c>
    </row>
    <row r="508" spans="2:63">
      <c r="B508">
        <f t="shared" si="149"/>
        <v>15.499999999999961</v>
      </c>
      <c r="C508">
        <f t="shared" si="136"/>
        <v>61.999999999999844</v>
      </c>
      <c r="D508">
        <f t="shared" si="137"/>
        <v>-1.4783613932986563</v>
      </c>
      <c r="E508">
        <f t="shared" si="138"/>
        <v>5.3880572985877659</v>
      </c>
      <c r="F508">
        <f t="shared" si="139"/>
        <v>5.9134455731946254</v>
      </c>
      <c r="G508">
        <f t="shared" si="140"/>
        <v>92.999999999999773</v>
      </c>
      <c r="H508">
        <f t="shared" si="141"/>
        <v>-1.8965642825400388</v>
      </c>
      <c r="I508">
        <f t="shared" si="142"/>
        <v>3.8091444182338323</v>
      </c>
      <c r="J508">
        <f t="shared" si="143"/>
        <v>11.379385695240233</v>
      </c>
      <c r="K508">
        <f t="shared" si="144"/>
        <v>-3.3749256758386954</v>
      </c>
      <c r="L508">
        <f t="shared" si="145"/>
        <v>9.1972017168215991</v>
      </c>
      <c r="M508">
        <f t="shared" si="146"/>
        <v>17.29283126843486</v>
      </c>
      <c r="N508">
        <f t="shared" si="150"/>
        <v>1.8802274649262534</v>
      </c>
      <c r="O508">
        <f t="shared" si="148"/>
        <v>159.04565743075531</v>
      </c>
      <c r="Q508">
        <f t="shared" si="157"/>
        <v>0</v>
      </c>
      <c r="R508">
        <f t="shared" si="157"/>
        <v>1</v>
      </c>
      <c r="S508">
        <f t="shared" si="157"/>
        <v>0</v>
      </c>
      <c r="T508">
        <f t="shared" si="157"/>
        <v>0</v>
      </c>
      <c r="U508">
        <f t="shared" si="157"/>
        <v>0</v>
      </c>
      <c r="V508">
        <f t="shared" si="157"/>
        <v>0</v>
      </c>
      <c r="W508">
        <f t="shared" si="157"/>
        <v>0</v>
      </c>
      <c r="X508">
        <f t="shared" si="157"/>
        <v>0</v>
      </c>
      <c r="Y508">
        <f t="shared" si="157"/>
        <v>0</v>
      </c>
      <c r="Z508">
        <f t="shared" si="157"/>
        <v>0</v>
      </c>
      <c r="AA508">
        <f t="shared" si="157"/>
        <v>0</v>
      </c>
      <c r="AB508">
        <f t="shared" si="157"/>
        <v>0</v>
      </c>
      <c r="AC508">
        <f t="shared" si="157"/>
        <v>0</v>
      </c>
      <c r="AD508">
        <f t="shared" ref="AD508:AL508" si="159">IF(AD$349&lt;$K508,IF($K508&lt;AE$349,1,0),0)</f>
        <v>0</v>
      </c>
      <c r="AE508">
        <f t="shared" si="159"/>
        <v>0</v>
      </c>
      <c r="AF508">
        <f t="shared" si="159"/>
        <v>0</v>
      </c>
      <c r="AG508">
        <f t="shared" si="159"/>
        <v>0</v>
      </c>
      <c r="AH508">
        <f t="shared" si="159"/>
        <v>0</v>
      </c>
      <c r="AI508">
        <f t="shared" si="159"/>
        <v>0</v>
      </c>
      <c r="AJ508">
        <f t="shared" si="159"/>
        <v>0</v>
      </c>
      <c r="AK508">
        <f t="shared" si="159"/>
        <v>0</v>
      </c>
      <c r="AL508">
        <f t="shared" si="159"/>
        <v>0</v>
      </c>
      <c r="AM508">
        <f t="shared" si="147"/>
        <v>0</v>
      </c>
      <c r="AO508">
        <f t="shared" si="158"/>
        <v>0</v>
      </c>
      <c r="AP508">
        <f t="shared" si="158"/>
        <v>0</v>
      </c>
      <c r="AQ508">
        <f t="shared" ref="AQ508:BK508" si="160">IF(AQ$349&lt;$L508,IF($L508&lt;AR$349,1,0),0)</f>
        <v>0</v>
      </c>
      <c r="AR508">
        <f t="shared" si="160"/>
        <v>0</v>
      </c>
      <c r="AS508">
        <f t="shared" si="160"/>
        <v>0</v>
      </c>
      <c r="AT508">
        <f t="shared" si="160"/>
        <v>0</v>
      </c>
      <c r="AU508">
        <f t="shared" si="160"/>
        <v>0</v>
      </c>
      <c r="AV508">
        <f t="shared" si="160"/>
        <v>0</v>
      </c>
      <c r="AW508">
        <f t="shared" si="160"/>
        <v>0</v>
      </c>
      <c r="AX508">
        <f t="shared" si="160"/>
        <v>0</v>
      </c>
      <c r="AY508">
        <f t="shared" si="160"/>
        <v>0</v>
      </c>
      <c r="AZ508">
        <f t="shared" si="160"/>
        <v>0</v>
      </c>
      <c r="BA508">
        <f t="shared" si="160"/>
        <v>0</v>
      </c>
      <c r="BB508">
        <f t="shared" si="160"/>
        <v>0</v>
      </c>
      <c r="BC508">
        <f t="shared" si="160"/>
        <v>0</v>
      </c>
      <c r="BD508">
        <f t="shared" si="160"/>
        <v>0</v>
      </c>
      <c r="BE508">
        <f t="shared" si="160"/>
        <v>1</v>
      </c>
      <c r="BF508">
        <f t="shared" si="160"/>
        <v>0</v>
      </c>
      <c r="BG508">
        <f t="shared" si="160"/>
        <v>0</v>
      </c>
      <c r="BH508">
        <f t="shared" si="160"/>
        <v>0</v>
      </c>
      <c r="BI508">
        <f t="shared" si="160"/>
        <v>0</v>
      </c>
      <c r="BJ508">
        <f t="shared" si="160"/>
        <v>0</v>
      </c>
      <c r="BK508">
        <f t="shared" si="160"/>
        <v>0</v>
      </c>
    </row>
    <row r="509" spans="2:63">
      <c r="B509">
        <f t="shared" si="149"/>
        <v>15.599999999999961</v>
      </c>
      <c r="C509">
        <f t="shared" si="136"/>
        <v>62.399999999999842</v>
      </c>
      <c r="D509">
        <f t="shared" si="137"/>
        <v>-0.83710892903713474</v>
      </c>
      <c r="E509">
        <f t="shared" si="138"/>
        <v>7.2655335836276205</v>
      </c>
      <c r="F509">
        <f t="shared" si="139"/>
        <v>3.348435716148539</v>
      </c>
      <c r="G509">
        <f t="shared" si="140"/>
        <v>93.599999999999767</v>
      </c>
      <c r="H509">
        <f t="shared" si="141"/>
        <v>-1.2068345940408509</v>
      </c>
      <c r="I509">
        <f t="shared" si="142"/>
        <v>9.5691070353792771</v>
      </c>
      <c r="J509">
        <f t="shared" si="143"/>
        <v>7.2410075642451055</v>
      </c>
      <c r="K509">
        <f t="shared" si="144"/>
        <v>-2.0439435230779859</v>
      </c>
      <c r="L509">
        <f t="shared" si="145"/>
        <v>16.834640619006898</v>
      </c>
      <c r="M509">
        <f t="shared" si="146"/>
        <v>10.589443280393645</v>
      </c>
      <c r="N509">
        <f t="shared" si="150"/>
        <v>0.62902698786677946</v>
      </c>
      <c r="O509">
        <f t="shared" si="148"/>
        <v>178.26947198078452</v>
      </c>
      <c r="Q509">
        <f t="shared" ref="Q509:AL520" si="161">IF(Q$349&lt;$K509,IF($K509&lt;R$349,1,0),0)</f>
        <v>0</v>
      </c>
      <c r="R509">
        <f t="shared" si="161"/>
        <v>0</v>
      </c>
      <c r="S509">
        <f t="shared" si="161"/>
        <v>0</v>
      </c>
      <c r="T509">
        <f t="shared" si="161"/>
        <v>0</v>
      </c>
      <c r="U509">
        <f t="shared" si="161"/>
        <v>0</v>
      </c>
      <c r="V509">
        <f t="shared" si="161"/>
        <v>1</v>
      </c>
      <c r="W509">
        <f t="shared" si="161"/>
        <v>0</v>
      </c>
      <c r="X509">
        <f t="shared" si="161"/>
        <v>0</v>
      </c>
      <c r="Y509">
        <f t="shared" si="161"/>
        <v>0</v>
      </c>
      <c r="Z509">
        <f t="shared" si="161"/>
        <v>0</v>
      </c>
      <c r="AA509">
        <f t="shared" si="161"/>
        <v>0</v>
      </c>
      <c r="AB509">
        <f t="shared" si="161"/>
        <v>0</v>
      </c>
      <c r="AC509">
        <f t="shared" si="161"/>
        <v>0</v>
      </c>
      <c r="AD509">
        <f t="shared" si="161"/>
        <v>0</v>
      </c>
      <c r="AE509">
        <f t="shared" si="161"/>
        <v>0</v>
      </c>
      <c r="AF509">
        <f t="shared" si="161"/>
        <v>0</v>
      </c>
      <c r="AG509">
        <f t="shared" si="161"/>
        <v>0</v>
      </c>
      <c r="AH509">
        <f t="shared" si="161"/>
        <v>0</v>
      </c>
      <c r="AI509">
        <f t="shared" si="161"/>
        <v>0</v>
      </c>
      <c r="AJ509">
        <f t="shared" si="161"/>
        <v>0</v>
      </c>
      <c r="AK509">
        <f t="shared" si="161"/>
        <v>0</v>
      </c>
      <c r="AL509">
        <f t="shared" si="161"/>
        <v>0</v>
      </c>
      <c r="AM509">
        <f t="shared" si="147"/>
        <v>0</v>
      </c>
      <c r="AO509">
        <f t="shared" ref="AO509:BK520" si="162">IF(AO$349&lt;$L509,IF($L509&lt;AP$349,1,0),0)</f>
        <v>0</v>
      </c>
      <c r="AP509">
        <f t="shared" si="162"/>
        <v>0</v>
      </c>
      <c r="AQ509">
        <f t="shared" si="162"/>
        <v>0</v>
      </c>
      <c r="AR509">
        <f t="shared" si="162"/>
        <v>0</v>
      </c>
      <c r="AS509">
        <f t="shared" si="162"/>
        <v>0</v>
      </c>
      <c r="AT509">
        <f t="shared" si="162"/>
        <v>0</v>
      </c>
      <c r="AU509">
        <f t="shared" si="162"/>
        <v>0</v>
      </c>
      <c r="AV509">
        <f t="shared" si="162"/>
        <v>0</v>
      </c>
      <c r="AW509">
        <f t="shared" si="162"/>
        <v>0</v>
      </c>
      <c r="AX509">
        <f t="shared" si="162"/>
        <v>0</v>
      </c>
      <c r="AY509">
        <f t="shared" si="162"/>
        <v>0</v>
      </c>
      <c r="AZ509">
        <f t="shared" si="162"/>
        <v>0</v>
      </c>
      <c r="BA509">
        <f t="shared" si="162"/>
        <v>0</v>
      </c>
      <c r="BB509">
        <f t="shared" si="162"/>
        <v>0</v>
      </c>
      <c r="BC509">
        <f t="shared" si="162"/>
        <v>0</v>
      </c>
      <c r="BD509">
        <f t="shared" si="162"/>
        <v>0</v>
      </c>
      <c r="BE509">
        <f t="shared" si="162"/>
        <v>0</v>
      </c>
      <c r="BF509">
        <f t="shared" si="162"/>
        <v>0</v>
      </c>
      <c r="BG509">
        <f t="shared" si="162"/>
        <v>0</v>
      </c>
      <c r="BH509">
        <f t="shared" si="162"/>
        <v>0</v>
      </c>
      <c r="BI509">
        <f t="shared" si="162"/>
        <v>1</v>
      </c>
      <c r="BJ509">
        <f t="shared" si="162"/>
        <v>0</v>
      </c>
      <c r="BK509">
        <f t="shared" si="162"/>
        <v>0</v>
      </c>
    </row>
    <row r="510" spans="2:63">
      <c r="B510">
        <f t="shared" si="149"/>
        <v>15.69999999999996</v>
      </c>
      <c r="C510">
        <f t="shared" si="136"/>
        <v>62.799999999999841</v>
      </c>
      <c r="D510">
        <f t="shared" si="137"/>
        <v>-6.3695371236612564E-2</v>
      </c>
      <c r="E510">
        <f t="shared" si="138"/>
        <v>7.9959418704070426</v>
      </c>
      <c r="F510">
        <f t="shared" si="139"/>
        <v>0.25478148494645025</v>
      </c>
      <c r="G510">
        <f t="shared" si="140"/>
        <v>94.199999999999761</v>
      </c>
      <c r="H510">
        <f t="shared" si="141"/>
        <v>-9.5522860993924125E-2</v>
      </c>
      <c r="I510">
        <f t="shared" si="142"/>
        <v>11.986305260128798</v>
      </c>
      <c r="J510">
        <f t="shared" si="143"/>
        <v>0.57313716596354469</v>
      </c>
      <c r="K510">
        <f t="shared" si="144"/>
        <v>-0.15921823223053669</v>
      </c>
      <c r="L510">
        <f t="shared" si="145"/>
        <v>19.982247130535839</v>
      </c>
      <c r="M510">
        <f t="shared" si="146"/>
        <v>0.82791865090999495</v>
      </c>
      <c r="N510">
        <f t="shared" si="150"/>
        <v>4.1432710020126433E-2</v>
      </c>
      <c r="O510">
        <f t="shared" si="148"/>
        <v>16.543675086463349</v>
      </c>
      <c r="Q510">
        <f t="shared" si="161"/>
        <v>0</v>
      </c>
      <c r="R510">
        <f t="shared" si="161"/>
        <v>0</v>
      </c>
      <c r="S510">
        <f t="shared" si="161"/>
        <v>0</v>
      </c>
      <c r="T510">
        <f t="shared" si="161"/>
        <v>0</v>
      </c>
      <c r="U510">
        <f t="shared" si="161"/>
        <v>0</v>
      </c>
      <c r="V510">
        <f t="shared" si="161"/>
        <v>0</v>
      </c>
      <c r="W510">
        <f t="shared" si="161"/>
        <v>0</v>
      </c>
      <c r="X510">
        <f t="shared" si="161"/>
        <v>0</v>
      </c>
      <c r="Y510">
        <f t="shared" si="161"/>
        <v>0</v>
      </c>
      <c r="Z510">
        <f t="shared" si="161"/>
        <v>0</v>
      </c>
      <c r="AA510">
        <f t="shared" si="161"/>
        <v>1</v>
      </c>
      <c r="AB510">
        <f t="shared" si="161"/>
        <v>0</v>
      </c>
      <c r="AC510">
        <f t="shared" si="161"/>
        <v>0</v>
      </c>
      <c r="AD510">
        <f t="shared" si="161"/>
        <v>0</v>
      </c>
      <c r="AE510">
        <f t="shared" si="161"/>
        <v>0</v>
      </c>
      <c r="AF510">
        <f t="shared" si="161"/>
        <v>0</v>
      </c>
      <c r="AG510">
        <f t="shared" si="161"/>
        <v>0</v>
      </c>
      <c r="AH510">
        <f t="shared" si="161"/>
        <v>0</v>
      </c>
      <c r="AI510">
        <f t="shared" si="161"/>
        <v>0</v>
      </c>
      <c r="AJ510">
        <f t="shared" si="161"/>
        <v>0</v>
      </c>
      <c r="AK510">
        <f t="shared" si="161"/>
        <v>0</v>
      </c>
      <c r="AL510">
        <f t="shared" si="161"/>
        <v>0</v>
      </c>
      <c r="AM510">
        <f t="shared" si="147"/>
        <v>0</v>
      </c>
      <c r="AO510">
        <f t="shared" si="162"/>
        <v>0</v>
      </c>
      <c r="AP510">
        <f t="shared" si="162"/>
        <v>0</v>
      </c>
      <c r="AQ510">
        <f t="shared" si="162"/>
        <v>0</v>
      </c>
      <c r="AR510">
        <f t="shared" si="162"/>
        <v>0</v>
      </c>
      <c r="AS510">
        <f t="shared" si="162"/>
        <v>0</v>
      </c>
      <c r="AT510">
        <f t="shared" si="162"/>
        <v>0</v>
      </c>
      <c r="AU510">
        <f t="shared" si="162"/>
        <v>0</v>
      </c>
      <c r="AV510">
        <f t="shared" si="162"/>
        <v>0</v>
      </c>
      <c r="AW510">
        <f t="shared" si="162"/>
        <v>0</v>
      </c>
      <c r="AX510">
        <f t="shared" si="162"/>
        <v>0</v>
      </c>
      <c r="AY510">
        <f t="shared" si="162"/>
        <v>0</v>
      </c>
      <c r="AZ510">
        <f t="shared" si="162"/>
        <v>0</v>
      </c>
      <c r="BA510">
        <f t="shared" si="162"/>
        <v>0</v>
      </c>
      <c r="BB510">
        <f t="shared" si="162"/>
        <v>0</v>
      </c>
      <c r="BC510">
        <f t="shared" si="162"/>
        <v>0</v>
      </c>
      <c r="BD510">
        <f t="shared" si="162"/>
        <v>0</v>
      </c>
      <c r="BE510">
        <f t="shared" si="162"/>
        <v>0</v>
      </c>
      <c r="BF510">
        <f t="shared" si="162"/>
        <v>0</v>
      </c>
      <c r="BG510">
        <f t="shared" si="162"/>
        <v>0</v>
      </c>
      <c r="BH510">
        <f t="shared" si="162"/>
        <v>0</v>
      </c>
      <c r="BI510">
        <f t="shared" si="162"/>
        <v>0</v>
      </c>
      <c r="BJ510">
        <f t="shared" si="162"/>
        <v>1</v>
      </c>
      <c r="BK510">
        <f t="shared" si="162"/>
        <v>0</v>
      </c>
    </row>
    <row r="511" spans="2:63">
      <c r="B511">
        <f t="shared" si="149"/>
        <v>15.79999999999996</v>
      </c>
      <c r="C511">
        <f t="shared" si="136"/>
        <v>63.199999999999839</v>
      </c>
      <c r="D511">
        <f t="shared" si="137"/>
        <v>0.71977428514798047</v>
      </c>
      <c r="E511">
        <f t="shared" si="138"/>
        <v>7.4639667506651861</v>
      </c>
      <c r="F511">
        <f t="shared" si="139"/>
        <v>-2.8790971405919219</v>
      </c>
      <c r="G511">
        <f t="shared" si="140"/>
        <v>94.799999999999756</v>
      </c>
      <c r="H511">
        <f t="shared" si="141"/>
        <v>1.0491577556081459</v>
      </c>
      <c r="I511">
        <f t="shared" si="142"/>
        <v>10.216342209347825</v>
      </c>
      <c r="J511">
        <f t="shared" si="143"/>
        <v>-6.2949465336488757</v>
      </c>
      <c r="K511">
        <f t="shared" si="144"/>
        <v>1.7689320407561264</v>
      </c>
      <c r="L511">
        <f t="shared" si="145"/>
        <v>17.680308960013011</v>
      </c>
      <c r="M511">
        <f t="shared" si="146"/>
        <v>-9.1740436742407976</v>
      </c>
      <c r="N511">
        <f t="shared" si="150"/>
        <v>-0.51888480540636694</v>
      </c>
      <c r="O511">
        <f t="shared" si="148"/>
        <v>162.19992657323027</v>
      </c>
      <c r="Q511">
        <f t="shared" si="161"/>
        <v>0</v>
      </c>
      <c r="R511">
        <f t="shared" si="161"/>
        <v>0</v>
      </c>
      <c r="S511">
        <f t="shared" si="161"/>
        <v>0</v>
      </c>
      <c r="T511">
        <f t="shared" si="161"/>
        <v>0</v>
      </c>
      <c r="U511">
        <f t="shared" si="161"/>
        <v>0</v>
      </c>
      <c r="V511">
        <f t="shared" si="161"/>
        <v>0</v>
      </c>
      <c r="W511">
        <f t="shared" si="161"/>
        <v>0</v>
      </c>
      <c r="X511">
        <f t="shared" si="161"/>
        <v>0</v>
      </c>
      <c r="Y511">
        <f t="shared" si="161"/>
        <v>0</v>
      </c>
      <c r="Z511">
        <f t="shared" si="161"/>
        <v>0</v>
      </c>
      <c r="AA511">
        <f t="shared" si="161"/>
        <v>0</v>
      </c>
      <c r="AB511">
        <f t="shared" si="161"/>
        <v>0</v>
      </c>
      <c r="AC511">
        <f t="shared" si="161"/>
        <v>0</v>
      </c>
      <c r="AD511">
        <f t="shared" si="161"/>
        <v>0</v>
      </c>
      <c r="AE511">
        <f t="shared" si="161"/>
        <v>0</v>
      </c>
      <c r="AF511">
        <f t="shared" si="161"/>
        <v>1</v>
      </c>
      <c r="AG511">
        <f t="shared" si="161"/>
        <v>0</v>
      </c>
      <c r="AH511">
        <f t="shared" si="161"/>
        <v>0</v>
      </c>
      <c r="AI511">
        <f t="shared" si="161"/>
        <v>0</v>
      </c>
      <c r="AJ511">
        <f t="shared" si="161"/>
        <v>0</v>
      </c>
      <c r="AK511">
        <f t="shared" si="161"/>
        <v>0</v>
      </c>
      <c r="AL511">
        <f t="shared" si="161"/>
        <v>0</v>
      </c>
      <c r="AM511">
        <f t="shared" si="147"/>
        <v>0</v>
      </c>
      <c r="AO511">
        <f t="shared" si="162"/>
        <v>0</v>
      </c>
      <c r="AP511">
        <f t="shared" si="162"/>
        <v>0</v>
      </c>
      <c r="AQ511">
        <f t="shared" si="162"/>
        <v>0</v>
      </c>
      <c r="AR511">
        <f t="shared" si="162"/>
        <v>0</v>
      </c>
      <c r="AS511">
        <f t="shared" si="162"/>
        <v>0</v>
      </c>
      <c r="AT511">
        <f t="shared" si="162"/>
        <v>0</v>
      </c>
      <c r="AU511">
        <f t="shared" si="162"/>
        <v>0</v>
      </c>
      <c r="AV511">
        <f t="shared" si="162"/>
        <v>0</v>
      </c>
      <c r="AW511">
        <f t="shared" si="162"/>
        <v>0</v>
      </c>
      <c r="AX511">
        <f t="shared" si="162"/>
        <v>0</v>
      </c>
      <c r="AY511">
        <f t="shared" si="162"/>
        <v>0</v>
      </c>
      <c r="AZ511">
        <f t="shared" si="162"/>
        <v>0</v>
      </c>
      <c r="BA511">
        <f t="shared" si="162"/>
        <v>0</v>
      </c>
      <c r="BB511">
        <f t="shared" si="162"/>
        <v>0</v>
      </c>
      <c r="BC511">
        <f t="shared" si="162"/>
        <v>0</v>
      </c>
      <c r="BD511">
        <f t="shared" si="162"/>
        <v>0</v>
      </c>
      <c r="BE511">
        <f t="shared" si="162"/>
        <v>0</v>
      </c>
      <c r="BF511">
        <f t="shared" si="162"/>
        <v>0</v>
      </c>
      <c r="BG511">
        <f t="shared" si="162"/>
        <v>0</v>
      </c>
      <c r="BH511">
        <f t="shared" si="162"/>
        <v>0</v>
      </c>
      <c r="BI511">
        <f t="shared" si="162"/>
        <v>1</v>
      </c>
      <c r="BJ511">
        <f t="shared" si="162"/>
        <v>0</v>
      </c>
      <c r="BK511">
        <f t="shared" si="162"/>
        <v>0</v>
      </c>
    </row>
    <row r="512" spans="2:63">
      <c r="B512">
        <f t="shared" si="149"/>
        <v>15.899999999999959</v>
      </c>
      <c r="C512">
        <f t="shared" si="136"/>
        <v>63.599999999999838</v>
      </c>
      <c r="D512">
        <f t="shared" si="137"/>
        <v>1.3896074083088432</v>
      </c>
      <c r="E512">
        <f t="shared" si="138"/>
        <v>5.7535953987372865</v>
      </c>
      <c r="F512">
        <f t="shared" si="139"/>
        <v>-5.5584296332353729</v>
      </c>
      <c r="G512">
        <f t="shared" si="140"/>
        <v>95.39999999999975</v>
      </c>
      <c r="H512">
        <f t="shared" si="141"/>
        <v>1.8273373837181452</v>
      </c>
      <c r="I512">
        <f t="shared" si="142"/>
        <v>4.8775168988308453</v>
      </c>
      <c r="J512">
        <f t="shared" si="143"/>
        <v>-10.964024302308871</v>
      </c>
      <c r="K512">
        <f t="shared" si="144"/>
        <v>3.2169447920269887</v>
      </c>
      <c r="L512">
        <f t="shared" si="145"/>
        <v>10.631112297568132</v>
      </c>
      <c r="M512">
        <f t="shared" si="146"/>
        <v>-16.522453935544245</v>
      </c>
      <c r="N512">
        <f t="shared" si="150"/>
        <v>-1.5541604183151898</v>
      </c>
      <c r="O512">
        <f t="shared" si="148"/>
        <v>175.65206322016741</v>
      </c>
      <c r="Q512">
        <f t="shared" si="161"/>
        <v>0</v>
      </c>
      <c r="R512">
        <f t="shared" si="161"/>
        <v>0</v>
      </c>
      <c r="S512">
        <f t="shared" si="161"/>
        <v>0</v>
      </c>
      <c r="T512">
        <f t="shared" si="161"/>
        <v>0</v>
      </c>
      <c r="U512">
        <f t="shared" si="161"/>
        <v>0</v>
      </c>
      <c r="V512">
        <f t="shared" si="161"/>
        <v>0</v>
      </c>
      <c r="W512">
        <f t="shared" si="161"/>
        <v>0</v>
      </c>
      <c r="X512">
        <f t="shared" si="161"/>
        <v>0</v>
      </c>
      <c r="Y512">
        <f t="shared" si="161"/>
        <v>0</v>
      </c>
      <c r="Z512">
        <f t="shared" si="161"/>
        <v>0</v>
      </c>
      <c r="AA512">
        <f t="shared" si="161"/>
        <v>0</v>
      </c>
      <c r="AB512">
        <f t="shared" si="161"/>
        <v>0</v>
      </c>
      <c r="AC512">
        <f t="shared" si="161"/>
        <v>0</v>
      </c>
      <c r="AD512">
        <f t="shared" si="161"/>
        <v>0</v>
      </c>
      <c r="AE512">
        <f t="shared" si="161"/>
        <v>0</v>
      </c>
      <c r="AF512">
        <f t="shared" si="161"/>
        <v>0</v>
      </c>
      <c r="AG512">
        <f t="shared" si="161"/>
        <v>0</v>
      </c>
      <c r="AH512">
        <f t="shared" si="161"/>
        <v>0</v>
      </c>
      <c r="AI512">
        <f t="shared" si="161"/>
        <v>0</v>
      </c>
      <c r="AJ512">
        <f t="shared" si="161"/>
        <v>1</v>
      </c>
      <c r="AK512">
        <f t="shared" si="161"/>
        <v>0</v>
      </c>
      <c r="AL512">
        <f t="shared" si="161"/>
        <v>0</v>
      </c>
      <c r="AM512">
        <f t="shared" si="147"/>
        <v>0</v>
      </c>
      <c r="AO512">
        <f t="shared" si="162"/>
        <v>0</v>
      </c>
      <c r="AP512">
        <f t="shared" si="162"/>
        <v>0</v>
      </c>
      <c r="AQ512">
        <f t="shared" si="162"/>
        <v>0</v>
      </c>
      <c r="AR512">
        <f t="shared" si="162"/>
        <v>0</v>
      </c>
      <c r="AS512">
        <f t="shared" si="162"/>
        <v>0</v>
      </c>
      <c r="AT512">
        <f t="shared" si="162"/>
        <v>0</v>
      </c>
      <c r="AU512">
        <f t="shared" si="162"/>
        <v>0</v>
      </c>
      <c r="AV512">
        <f t="shared" si="162"/>
        <v>0</v>
      </c>
      <c r="AW512">
        <f t="shared" si="162"/>
        <v>0</v>
      </c>
      <c r="AX512">
        <f t="shared" si="162"/>
        <v>0</v>
      </c>
      <c r="AY512">
        <f t="shared" si="162"/>
        <v>0</v>
      </c>
      <c r="AZ512">
        <f t="shared" si="162"/>
        <v>0</v>
      </c>
      <c r="BA512">
        <f t="shared" si="162"/>
        <v>0</v>
      </c>
      <c r="BB512">
        <f t="shared" si="162"/>
        <v>0</v>
      </c>
      <c r="BC512">
        <f t="shared" si="162"/>
        <v>0</v>
      </c>
      <c r="BD512">
        <f t="shared" si="162"/>
        <v>0</v>
      </c>
      <c r="BE512">
        <f t="shared" si="162"/>
        <v>1</v>
      </c>
      <c r="BF512">
        <f t="shared" si="162"/>
        <v>0</v>
      </c>
      <c r="BG512">
        <f t="shared" si="162"/>
        <v>0</v>
      </c>
      <c r="BH512">
        <f t="shared" si="162"/>
        <v>0</v>
      </c>
      <c r="BI512">
        <f t="shared" si="162"/>
        <v>0</v>
      </c>
      <c r="BJ512">
        <f t="shared" si="162"/>
        <v>0</v>
      </c>
      <c r="BK512">
        <f t="shared" si="162"/>
        <v>0</v>
      </c>
    </row>
    <row r="513" spans="2:63">
      <c r="B513">
        <f t="shared" si="149"/>
        <v>15.999999999999959</v>
      </c>
      <c r="C513">
        <f t="shared" si="136"/>
        <v>63.999999999999837</v>
      </c>
      <c r="D513">
        <f t="shared" si="137"/>
        <v>1.8400520763934534</v>
      </c>
      <c r="E513">
        <f t="shared" si="138"/>
        <v>3.1348578434376031</v>
      </c>
      <c r="F513">
        <f t="shared" si="139"/>
        <v>-7.3602083055738134</v>
      </c>
      <c r="G513">
        <f t="shared" si="140"/>
        <v>95.999999999999758</v>
      </c>
      <c r="H513">
        <f t="shared" si="141"/>
        <v>1.9671754908687769</v>
      </c>
      <c r="I513">
        <f t="shared" si="142"/>
        <v>-2.1651653914901559</v>
      </c>
      <c r="J513">
        <f t="shared" si="143"/>
        <v>-11.803052945212661</v>
      </c>
      <c r="K513">
        <f t="shared" si="144"/>
        <v>3.8072275672622302</v>
      </c>
      <c r="L513">
        <f t="shared" si="145"/>
        <v>0.96969245194744724</v>
      </c>
      <c r="M513">
        <f t="shared" si="146"/>
        <v>-19.163261250786476</v>
      </c>
      <c r="N513">
        <f t="shared" si="150"/>
        <v>-19.762205235588485</v>
      </c>
      <c r="O513">
        <f t="shared" si="148"/>
        <v>18.582469789584643</v>
      </c>
      <c r="Q513">
        <f t="shared" si="161"/>
        <v>0</v>
      </c>
      <c r="R513">
        <f t="shared" si="161"/>
        <v>0</v>
      </c>
      <c r="S513">
        <f t="shared" si="161"/>
        <v>0</v>
      </c>
      <c r="T513">
        <f t="shared" si="161"/>
        <v>0</v>
      </c>
      <c r="U513">
        <f t="shared" si="161"/>
        <v>0</v>
      </c>
      <c r="V513">
        <f t="shared" si="161"/>
        <v>0</v>
      </c>
      <c r="W513">
        <f t="shared" si="161"/>
        <v>0</v>
      </c>
      <c r="X513">
        <f t="shared" si="161"/>
        <v>0</v>
      </c>
      <c r="Y513">
        <f t="shared" si="161"/>
        <v>0</v>
      </c>
      <c r="Z513">
        <f t="shared" si="161"/>
        <v>0</v>
      </c>
      <c r="AA513">
        <f t="shared" si="161"/>
        <v>0</v>
      </c>
      <c r="AB513">
        <f t="shared" si="161"/>
        <v>0</v>
      </c>
      <c r="AC513">
        <f t="shared" si="161"/>
        <v>0</v>
      </c>
      <c r="AD513">
        <f t="shared" si="161"/>
        <v>0</v>
      </c>
      <c r="AE513">
        <f t="shared" si="161"/>
        <v>0</v>
      </c>
      <c r="AF513">
        <f t="shared" si="161"/>
        <v>0</v>
      </c>
      <c r="AG513">
        <f t="shared" si="161"/>
        <v>0</v>
      </c>
      <c r="AH513">
        <f t="shared" si="161"/>
        <v>0</v>
      </c>
      <c r="AI513">
        <f t="shared" si="161"/>
        <v>0</v>
      </c>
      <c r="AJ513">
        <f t="shared" si="161"/>
        <v>0</v>
      </c>
      <c r="AK513">
        <f t="shared" si="161"/>
        <v>0</v>
      </c>
      <c r="AL513">
        <f t="shared" si="161"/>
        <v>1</v>
      </c>
      <c r="AM513">
        <f t="shared" si="147"/>
        <v>0</v>
      </c>
      <c r="AO513">
        <f t="shared" si="162"/>
        <v>0</v>
      </c>
      <c r="AP513">
        <f t="shared" si="162"/>
        <v>0</v>
      </c>
      <c r="AQ513">
        <f t="shared" si="162"/>
        <v>0</v>
      </c>
      <c r="AR513">
        <f t="shared" si="162"/>
        <v>0</v>
      </c>
      <c r="AS513">
        <f t="shared" si="162"/>
        <v>0</v>
      </c>
      <c r="AT513">
        <f t="shared" si="162"/>
        <v>0</v>
      </c>
      <c r="AU513">
        <f t="shared" si="162"/>
        <v>0</v>
      </c>
      <c r="AV513">
        <f t="shared" si="162"/>
        <v>0</v>
      </c>
      <c r="AW513">
        <f t="shared" si="162"/>
        <v>0</v>
      </c>
      <c r="AX513">
        <f t="shared" si="162"/>
        <v>0</v>
      </c>
      <c r="AY513">
        <f t="shared" si="162"/>
        <v>0</v>
      </c>
      <c r="AZ513">
        <f t="shared" si="162"/>
        <v>1</v>
      </c>
      <c r="BA513">
        <f t="shared" si="162"/>
        <v>0</v>
      </c>
      <c r="BB513">
        <f t="shared" si="162"/>
        <v>0</v>
      </c>
      <c r="BC513">
        <f t="shared" si="162"/>
        <v>0</v>
      </c>
      <c r="BD513">
        <f t="shared" si="162"/>
        <v>0</v>
      </c>
      <c r="BE513">
        <f t="shared" si="162"/>
        <v>0</v>
      </c>
      <c r="BF513">
        <f t="shared" si="162"/>
        <v>0</v>
      </c>
      <c r="BG513">
        <f t="shared" si="162"/>
        <v>0</v>
      </c>
      <c r="BH513">
        <f t="shared" si="162"/>
        <v>0</v>
      </c>
      <c r="BI513">
        <f t="shared" si="162"/>
        <v>0</v>
      </c>
      <c r="BJ513">
        <f t="shared" si="162"/>
        <v>0</v>
      </c>
      <c r="BK513">
        <f t="shared" si="162"/>
        <v>0</v>
      </c>
    </row>
    <row r="514" spans="2:63">
      <c r="B514">
        <f t="shared" si="149"/>
        <v>16.099999999999959</v>
      </c>
      <c r="C514">
        <f t="shared" si="136"/>
        <v>64.399999999999835</v>
      </c>
      <c r="D514">
        <f t="shared" si="137"/>
        <v>1.9999929806912122</v>
      </c>
      <c r="E514">
        <f t="shared" si="138"/>
        <v>2.1195163931475001E-2</v>
      </c>
      <c r="F514">
        <f t="shared" si="139"/>
        <v>-7.9999719227648489</v>
      </c>
      <c r="G514">
        <f t="shared" si="140"/>
        <v>96.599999999999753</v>
      </c>
      <c r="H514">
        <f t="shared" si="141"/>
        <v>1.4198226030647163</v>
      </c>
      <c r="I514">
        <f t="shared" si="142"/>
        <v>-8.451493118364068</v>
      </c>
      <c r="J514">
        <f t="shared" si="143"/>
        <v>-8.5189356183882978</v>
      </c>
      <c r="K514">
        <f t="shared" si="144"/>
        <v>3.4198155837559288</v>
      </c>
      <c r="L514">
        <f t="shared" si="145"/>
        <v>-8.4302979544325929</v>
      </c>
      <c r="M514">
        <f t="shared" si="146"/>
        <v>-16.518907541153148</v>
      </c>
      <c r="N514">
        <f t="shared" si="150"/>
        <v>1.9594690045881022</v>
      </c>
      <c r="O514">
        <f t="shared" si="148"/>
        <v>139.25931245364453</v>
      </c>
      <c r="Q514">
        <f t="shared" si="161"/>
        <v>0</v>
      </c>
      <c r="R514">
        <f t="shared" si="161"/>
        <v>0</v>
      </c>
      <c r="S514">
        <f t="shared" si="161"/>
        <v>0</v>
      </c>
      <c r="T514">
        <f t="shared" si="161"/>
        <v>0</v>
      </c>
      <c r="U514">
        <f t="shared" si="161"/>
        <v>0</v>
      </c>
      <c r="V514">
        <f t="shared" si="161"/>
        <v>0</v>
      </c>
      <c r="W514">
        <f t="shared" si="161"/>
        <v>0</v>
      </c>
      <c r="X514">
        <f t="shared" si="161"/>
        <v>0</v>
      </c>
      <c r="Y514">
        <f t="shared" si="161"/>
        <v>0</v>
      </c>
      <c r="Z514">
        <f t="shared" si="161"/>
        <v>0</v>
      </c>
      <c r="AA514">
        <f t="shared" si="161"/>
        <v>0</v>
      </c>
      <c r="AB514">
        <f t="shared" si="161"/>
        <v>0</v>
      </c>
      <c r="AC514">
        <f t="shared" si="161"/>
        <v>0</v>
      </c>
      <c r="AD514">
        <f t="shared" si="161"/>
        <v>0</v>
      </c>
      <c r="AE514">
        <f t="shared" si="161"/>
        <v>0</v>
      </c>
      <c r="AF514">
        <f t="shared" si="161"/>
        <v>0</v>
      </c>
      <c r="AG514">
        <f t="shared" si="161"/>
        <v>0</v>
      </c>
      <c r="AH514">
        <f t="shared" si="161"/>
        <v>0</v>
      </c>
      <c r="AI514">
        <f t="shared" si="161"/>
        <v>0</v>
      </c>
      <c r="AJ514">
        <f t="shared" si="161"/>
        <v>0</v>
      </c>
      <c r="AK514">
        <f t="shared" si="161"/>
        <v>1</v>
      </c>
      <c r="AL514">
        <f t="shared" si="161"/>
        <v>0</v>
      </c>
      <c r="AM514">
        <f t="shared" si="147"/>
        <v>0</v>
      </c>
      <c r="AO514">
        <f t="shared" si="162"/>
        <v>0</v>
      </c>
      <c r="AP514">
        <f t="shared" si="162"/>
        <v>0</v>
      </c>
      <c r="AQ514">
        <f t="shared" si="162"/>
        <v>0</v>
      </c>
      <c r="AR514">
        <f t="shared" si="162"/>
        <v>0</v>
      </c>
      <c r="AS514">
        <f t="shared" si="162"/>
        <v>0</v>
      </c>
      <c r="AT514">
        <f t="shared" si="162"/>
        <v>0</v>
      </c>
      <c r="AU514">
        <f t="shared" si="162"/>
        <v>1</v>
      </c>
      <c r="AV514">
        <f t="shared" si="162"/>
        <v>0</v>
      </c>
      <c r="AW514">
        <f t="shared" si="162"/>
        <v>0</v>
      </c>
      <c r="AX514">
        <f t="shared" si="162"/>
        <v>0</v>
      </c>
      <c r="AY514">
        <f t="shared" si="162"/>
        <v>0</v>
      </c>
      <c r="AZ514">
        <f t="shared" si="162"/>
        <v>0</v>
      </c>
      <c r="BA514">
        <f t="shared" si="162"/>
        <v>0</v>
      </c>
      <c r="BB514">
        <f t="shared" si="162"/>
        <v>0</v>
      </c>
      <c r="BC514">
        <f t="shared" si="162"/>
        <v>0</v>
      </c>
      <c r="BD514">
        <f t="shared" si="162"/>
        <v>0</v>
      </c>
      <c r="BE514">
        <f t="shared" si="162"/>
        <v>0</v>
      </c>
      <c r="BF514">
        <f t="shared" si="162"/>
        <v>0</v>
      </c>
      <c r="BG514">
        <f t="shared" si="162"/>
        <v>0</v>
      </c>
      <c r="BH514">
        <f t="shared" si="162"/>
        <v>0</v>
      </c>
      <c r="BI514">
        <f t="shared" si="162"/>
        <v>0</v>
      </c>
      <c r="BJ514">
        <f t="shared" si="162"/>
        <v>0</v>
      </c>
      <c r="BK514">
        <f t="shared" si="162"/>
        <v>0</v>
      </c>
    </row>
    <row r="515" spans="2:63">
      <c r="B515">
        <f t="shared" si="149"/>
        <v>16.19999999999996</v>
      </c>
      <c r="C515">
        <f t="shared" si="136"/>
        <v>64.799999999999841</v>
      </c>
      <c r="D515">
        <f t="shared" si="137"/>
        <v>1.8441789691950252</v>
      </c>
      <c r="E515">
        <f t="shared" si="138"/>
        <v>-3.0958137659200982</v>
      </c>
      <c r="F515">
        <f t="shared" si="139"/>
        <v>-7.3767158767801009</v>
      </c>
      <c r="G515">
        <f t="shared" si="140"/>
        <v>97.199999999999761</v>
      </c>
      <c r="H515">
        <f t="shared" si="141"/>
        <v>0.37648483145735973</v>
      </c>
      <c r="I515">
        <f t="shared" si="142"/>
        <v>-11.785471148009776</v>
      </c>
      <c r="J515">
        <f t="shared" si="143"/>
        <v>-2.2589089887441585</v>
      </c>
      <c r="K515">
        <f t="shared" si="144"/>
        <v>2.2206638006523849</v>
      </c>
      <c r="L515">
        <f t="shared" si="145"/>
        <v>-14.881284913929875</v>
      </c>
      <c r="M515">
        <f t="shared" si="146"/>
        <v>-9.6356248655242602</v>
      </c>
      <c r="N515">
        <f t="shared" si="150"/>
        <v>0.64749952179899961</v>
      </c>
      <c r="O515">
        <f t="shared" si="148"/>
        <v>143.39047894761376</v>
      </c>
      <c r="Q515">
        <f t="shared" si="161"/>
        <v>0</v>
      </c>
      <c r="R515">
        <f t="shared" si="161"/>
        <v>0</v>
      </c>
      <c r="S515">
        <f t="shared" si="161"/>
        <v>0</v>
      </c>
      <c r="T515">
        <f t="shared" si="161"/>
        <v>0</v>
      </c>
      <c r="U515">
        <f t="shared" si="161"/>
        <v>0</v>
      </c>
      <c r="V515">
        <f t="shared" si="161"/>
        <v>0</v>
      </c>
      <c r="W515">
        <f t="shared" si="161"/>
        <v>0</v>
      </c>
      <c r="X515">
        <f t="shared" si="161"/>
        <v>0</v>
      </c>
      <c r="Y515">
        <f t="shared" si="161"/>
        <v>0</v>
      </c>
      <c r="Z515">
        <f t="shared" si="161"/>
        <v>0</v>
      </c>
      <c r="AA515">
        <f t="shared" si="161"/>
        <v>0</v>
      </c>
      <c r="AB515">
        <f t="shared" si="161"/>
        <v>0</v>
      </c>
      <c r="AC515">
        <f t="shared" si="161"/>
        <v>0</v>
      </c>
      <c r="AD515">
        <f t="shared" si="161"/>
        <v>0</v>
      </c>
      <c r="AE515">
        <f t="shared" si="161"/>
        <v>0</v>
      </c>
      <c r="AF515">
        <f t="shared" si="161"/>
        <v>0</v>
      </c>
      <c r="AG515">
        <f t="shared" si="161"/>
        <v>0</v>
      </c>
      <c r="AH515">
        <f t="shared" si="161"/>
        <v>1</v>
      </c>
      <c r="AI515">
        <f t="shared" si="161"/>
        <v>0</v>
      </c>
      <c r="AJ515">
        <f t="shared" si="161"/>
        <v>0</v>
      </c>
      <c r="AK515">
        <f t="shared" si="161"/>
        <v>0</v>
      </c>
      <c r="AL515">
        <f t="shared" si="161"/>
        <v>0</v>
      </c>
      <c r="AM515">
        <f t="shared" si="147"/>
        <v>0</v>
      </c>
      <c r="AO515">
        <f t="shared" si="162"/>
        <v>0</v>
      </c>
      <c r="AP515">
        <f t="shared" si="162"/>
        <v>0</v>
      </c>
      <c r="AQ515">
        <f t="shared" si="162"/>
        <v>1</v>
      </c>
      <c r="AR515">
        <f t="shared" si="162"/>
        <v>0</v>
      </c>
      <c r="AS515">
        <f t="shared" si="162"/>
        <v>0</v>
      </c>
      <c r="AT515">
        <f t="shared" si="162"/>
        <v>0</v>
      </c>
      <c r="AU515">
        <f t="shared" si="162"/>
        <v>0</v>
      </c>
      <c r="AV515">
        <f t="shared" si="162"/>
        <v>0</v>
      </c>
      <c r="AW515">
        <f t="shared" si="162"/>
        <v>0</v>
      </c>
      <c r="AX515">
        <f t="shared" si="162"/>
        <v>0</v>
      </c>
      <c r="AY515">
        <f t="shared" si="162"/>
        <v>0</v>
      </c>
      <c r="AZ515">
        <f t="shared" si="162"/>
        <v>0</v>
      </c>
      <c r="BA515">
        <f t="shared" si="162"/>
        <v>0</v>
      </c>
      <c r="BB515">
        <f t="shared" si="162"/>
        <v>0</v>
      </c>
      <c r="BC515">
        <f t="shared" si="162"/>
        <v>0</v>
      </c>
      <c r="BD515">
        <f t="shared" si="162"/>
        <v>0</v>
      </c>
      <c r="BE515">
        <f t="shared" si="162"/>
        <v>0</v>
      </c>
      <c r="BF515">
        <f t="shared" si="162"/>
        <v>0</v>
      </c>
      <c r="BG515">
        <f t="shared" si="162"/>
        <v>0</v>
      </c>
      <c r="BH515">
        <f t="shared" si="162"/>
        <v>0</v>
      </c>
      <c r="BI515">
        <f t="shared" si="162"/>
        <v>0</v>
      </c>
      <c r="BJ515">
        <f t="shared" si="162"/>
        <v>0</v>
      </c>
      <c r="BK515">
        <f t="shared" si="162"/>
        <v>0</v>
      </c>
    </row>
    <row r="516" spans="2:63">
      <c r="B516">
        <f t="shared" si="149"/>
        <v>16.299999999999962</v>
      </c>
      <c r="C516">
        <f t="shared" si="136"/>
        <v>65.199999999999847</v>
      </c>
      <c r="D516">
        <f t="shared" si="137"/>
        <v>1.3972096482807517</v>
      </c>
      <c r="E516">
        <f t="shared" si="138"/>
        <v>-5.7240617729038226</v>
      </c>
      <c r="F516">
        <f t="shared" si="139"/>
        <v>-5.5888385931230067</v>
      </c>
      <c r="G516">
        <f t="shared" si="140"/>
        <v>97.79999999999977</v>
      </c>
      <c r="H516">
        <f t="shared" si="141"/>
        <v>-0.79836992331466672</v>
      </c>
      <c r="I516">
        <f t="shared" si="142"/>
        <v>-11.00244503552166</v>
      </c>
      <c r="J516">
        <f t="shared" si="143"/>
        <v>4.7902195398880005</v>
      </c>
      <c r="K516">
        <f t="shared" si="144"/>
        <v>0.59883972496608495</v>
      </c>
      <c r="L516">
        <f t="shared" si="145"/>
        <v>-16.726506808425484</v>
      </c>
      <c r="M516">
        <f t="shared" si="146"/>
        <v>-0.79861905323500615</v>
      </c>
      <c r="N516">
        <f t="shared" si="150"/>
        <v>4.7745716567234794E-2</v>
      </c>
      <c r="O516">
        <f t="shared" si="148"/>
        <v>13.358107031273644</v>
      </c>
      <c r="Q516">
        <f t="shared" si="161"/>
        <v>0</v>
      </c>
      <c r="R516">
        <f t="shared" si="161"/>
        <v>0</v>
      </c>
      <c r="S516">
        <f t="shared" si="161"/>
        <v>0</v>
      </c>
      <c r="T516">
        <f t="shared" si="161"/>
        <v>0</v>
      </c>
      <c r="U516">
        <f t="shared" si="161"/>
        <v>0</v>
      </c>
      <c r="V516">
        <f t="shared" si="161"/>
        <v>0</v>
      </c>
      <c r="W516">
        <f t="shared" si="161"/>
        <v>0</v>
      </c>
      <c r="X516">
        <f t="shared" si="161"/>
        <v>0</v>
      </c>
      <c r="Y516">
        <f t="shared" si="161"/>
        <v>0</v>
      </c>
      <c r="Z516">
        <f t="shared" si="161"/>
        <v>0</v>
      </c>
      <c r="AA516">
        <f t="shared" si="161"/>
        <v>0</v>
      </c>
      <c r="AB516">
        <f t="shared" si="161"/>
        <v>0</v>
      </c>
      <c r="AC516">
        <f t="shared" si="161"/>
        <v>1</v>
      </c>
      <c r="AD516">
        <f t="shared" si="161"/>
        <v>0</v>
      </c>
      <c r="AE516">
        <f t="shared" si="161"/>
        <v>0</v>
      </c>
      <c r="AF516">
        <f t="shared" si="161"/>
        <v>0</v>
      </c>
      <c r="AG516">
        <f t="shared" si="161"/>
        <v>0</v>
      </c>
      <c r="AH516">
        <f t="shared" si="161"/>
        <v>0</v>
      </c>
      <c r="AI516">
        <f t="shared" si="161"/>
        <v>0</v>
      </c>
      <c r="AJ516">
        <f t="shared" si="161"/>
        <v>0</v>
      </c>
      <c r="AK516">
        <f t="shared" si="161"/>
        <v>0</v>
      </c>
      <c r="AL516">
        <f t="shared" si="161"/>
        <v>0</v>
      </c>
      <c r="AM516">
        <f t="shared" si="147"/>
        <v>0</v>
      </c>
      <c r="AO516">
        <f t="shared" si="162"/>
        <v>0</v>
      </c>
      <c r="AP516">
        <f t="shared" si="162"/>
        <v>1</v>
      </c>
      <c r="AQ516">
        <f t="shared" si="162"/>
        <v>0</v>
      </c>
      <c r="AR516">
        <f t="shared" si="162"/>
        <v>0</v>
      </c>
      <c r="AS516">
        <f t="shared" si="162"/>
        <v>0</v>
      </c>
      <c r="AT516">
        <f t="shared" si="162"/>
        <v>0</v>
      </c>
      <c r="AU516">
        <f t="shared" si="162"/>
        <v>0</v>
      </c>
      <c r="AV516">
        <f t="shared" si="162"/>
        <v>0</v>
      </c>
      <c r="AW516">
        <f t="shared" si="162"/>
        <v>0</v>
      </c>
      <c r="AX516">
        <f t="shared" si="162"/>
        <v>0</v>
      </c>
      <c r="AY516">
        <f t="shared" si="162"/>
        <v>0</v>
      </c>
      <c r="AZ516">
        <f t="shared" si="162"/>
        <v>0</v>
      </c>
      <c r="BA516">
        <f t="shared" si="162"/>
        <v>0</v>
      </c>
      <c r="BB516">
        <f t="shared" si="162"/>
        <v>0</v>
      </c>
      <c r="BC516">
        <f t="shared" si="162"/>
        <v>0</v>
      </c>
      <c r="BD516">
        <f t="shared" si="162"/>
        <v>0</v>
      </c>
      <c r="BE516">
        <f t="shared" si="162"/>
        <v>0</v>
      </c>
      <c r="BF516">
        <f t="shared" si="162"/>
        <v>0</v>
      </c>
      <c r="BG516">
        <f t="shared" si="162"/>
        <v>0</v>
      </c>
      <c r="BH516">
        <f t="shared" si="162"/>
        <v>0</v>
      </c>
      <c r="BI516">
        <f t="shared" si="162"/>
        <v>0</v>
      </c>
      <c r="BJ516">
        <f t="shared" si="162"/>
        <v>0</v>
      </c>
      <c r="BK516">
        <f t="shared" si="162"/>
        <v>0</v>
      </c>
    </row>
    <row r="517" spans="2:63">
      <c r="B517">
        <f t="shared" si="149"/>
        <v>16.399999999999963</v>
      </c>
      <c r="C517">
        <f t="shared" si="136"/>
        <v>65.599999999999852</v>
      </c>
      <c r="D517">
        <f t="shared" si="137"/>
        <v>0.72965164575674946</v>
      </c>
      <c r="E517">
        <f t="shared" si="138"/>
        <v>-7.4486062866492997</v>
      </c>
      <c r="F517">
        <f t="shared" si="139"/>
        <v>-2.9186065830269978</v>
      </c>
      <c r="G517">
        <f t="shared" si="140"/>
        <v>98.399999999999778</v>
      </c>
      <c r="H517">
        <f t="shared" si="141"/>
        <v>-1.6943310946259584</v>
      </c>
      <c r="I517">
        <f t="shared" si="142"/>
        <v>-6.3759483297945296</v>
      </c>
      <c r="J517">
        <f t="shared" si="143"/>
        <v>10.16598656775575</v>
      </c>
      <c r="K517">
        <f t="shared" si="144"/>
        <v>-0.96467944886920898</v>
      </c>
      <c r="L517">
        <f t="shared" si="145"/>
        <v>-13.82455461644383</v>
      </c>
      <c r="M517">
        <f t="shared" si="146"/>
        <v>7.2473799847287523</v>
      </c>
      <c r="N517">
        <f t="shared" si="150"/>
        <v>-0.52423967251055192</v>
      </c>
      <c r="O517">
        <f t="shared" si="148"/>
        <v>100.19180042500449</v>
      </c>
      <c r="Q517">
        <f t="shared" si="161"/>
        <v>0</v>
      </c>
      <c r="R517">
        <f t="shared" si="161"/>
        <v>0</v>
      </c>
      <c r="S517">
        <f t="shared" si="161"/>
        <v>0</v>
      </c>
      <c r="T517">
        <f t="shared" si="161"/>
        <v>0</v>
      </c>
      <c r="U517">
        <f t="shared" si="161"/>
        <v>0</v>
      </c>
      <c r="V517">
        <f t="shared" si="161"/>
        <v>0</v>
      </c>
      <c r="W517">
        <f t="shared" si="161"/>
        <v>0</v>
      </c>
      <c r="X517">
        <f t="shared" si="161"/>
        <v>0</v>
      </c>
      <c r="Y517">
        <f t="shared" si="161"/>
        <v>1</v>
      </c>
      <c r="Z517">
        <f t="shared" si="161"/>
        <v>0</v>
      </c>
      <c r="AA517">
        <f t="shared" si="161"/>
        <v>0</v>
      </c>
      <c r="AB517">
        <f t="shared" si="161"/>
        <v>0</v>
      </c>
      <c r="AC517">
        <f t="shared" si="161"/>
        <v>0</v>
      </c>
      <c r="AD517">
        <f t="shared" si="161"/>
        <v>0</v>
      </c>
      <c r="AE517">
        <f t="shared" si="161"/>
        <v>0</v>
      </c>
      <c r="AF517">
        <f t="shared" si="161"/>
        <v>0</v>
      </c>
      <c r="AG517">
        <f t="shared" si="161"/>
        <v>0</v>
      </c>
      <c r="AH517">
        <f t="shared" si="161"/>
        <v>0</v>
      </c>
      <c r="AI517">
        <f t="shared" si="161"/>
        <v>0</v>
      </c>
      <c r="AJ517">
        <f t="shared" si="161"/>
        <v>0</v>
      </c>
      <c r="AK517">
        <f t="shared" si="161"/>
        <v>0</v>
      </c>
      <c r="AL517">
        <f t="shared" si="161"/>
        <v>0</v>
      </c>
      <c r="AM517">
        <f t="shared" si="147"/>
        <v>0</v>
      </c>
      <c r="AO517">
        <f t="shared" si="162"/>
        <v>0</v>
      </c>
      <c r="AP517">
        <f t="shared" si="162"/>
        <v>0</v>
      </c>
      <c r="AQ517">
        <f t="shared" si="162"/>
        <v>0</v>
      </c>
      <c r="AR517">
        <f t="shared" si="162"/>
        <v>1</v>
      </c>
      <c r="AS517">
        <f t="shared" si="162"/>
        <v>0</v>
      </c>
      <c r="AT517">
        <f t="shared" si="162"/>
        <v>0</v>
      </c>
      <c r="AU517">
        <f t="shared" si="162"/>
        <v>0</v>
      </c>
      <c r="AV517">
        <f t="shared" si="162"/>
        <v>0</v>
      </c>
      <c r="AW517">
        <f t="shared" si="162"/>
        <v>0</v>
      </c>
      <c r="AX517">
        <f t="shared" si="162"/>
        <v>0</v>
      </c>
      <c r="AY517">
        <f t="shared" si="162"/>
        <v>0</v>
      </c>
      <c r="AZ517">
        <f t="shared" si="162"/>
        <v>0</v>
      </c>
      <c r="BA517">
        <f t="shared" si="162"/>
        <v>0</v>
      </c>
      <c r="BB517">
        <f t="shared" si="162"/>
        <v>0</v>
      </c>
      <c r="BC517">
        <f t="shared" si="162"/>
        <v>0</v>
      </c>
      <c r="BD517">
        <f t="shared" si="162"/>
        <v>0</v>
      </c>
      <c r="BE517">
        <f t="shared" si="162"/>
        <v>0</v>
      </c>
      <c r="BF517">
        <f t="shared" si="162"/>
        <v>0</v>
      </c>
      <c r="BG517">
        <f t="shared" si="162"/>
        <v>0</v>
      </c>
      <c r="BH517">
        <f t="shared" si="162"/>
        <v>0</v>
      </c>
      <c r="BI517">
        <f t="shared" si="162"/>
        <v>0</v>
      </c>
      <c r="BJ517">
        <f t="shared" si="162"/>
        <v>0</v>
      </c>
      <c r="BK517">
        <f t="shared" si="162"/>
        <v>0</v>
      </c>
    </row>
    <row r="518" spans="2:63">
      <c r="B518">
        <f t="shared" si="149"/>
        <v>16.499999999999964</v>
      </c>
      <c r="C518">
        <f t="shared" si="136"/>
        <v>65.999999999999858</v>
      </c>
      <c r="D518">
        <f t="shared" si="137"/>
        <v>-5.3102308047649469E-2</v>
      </c>
      <c r="E518">
        <f t="shared" si="138"/>
        <v>-7.9971796477308299</v>
      </c>
      <c r="F518">
        <f t="shared" si="139"/>
        <v>0.21240923219059787</v>
      </c>
      <c r="G518">
        <f t="shared" si="140"/>
        <v>98.999999999999787</v>
      </c>
      <c r="H518">
        <f t="shared" si="141"/>
        <v>-1.9984136683727243</v>
      </c>
      <c r="I518">
        <f t="shared" si="142"/>
        <v>0.47785056471511084</v>
      </c>
      <c r="J518">
        <f t="shared" si="143"/>
        <v>11.990482010236345</v>
      </c>
      <c r="K518">
        <f t="shared" si="144"/>
        <v>-2.0515159764203736</v>
      </c>
      <c r="L518">
        <f t="shared" si="145"/>
        <v>-7.5193290830157187</v>
      </c>
      <c r="M518">
        <f t="shared" si="146"/>
        <v>12.202891242426944</v>
      </c>
      <c r="N518">
        <f t="shared" si="150"/>
        <v>-1.6228696879340232</v>
      </c>
      <c r="O518">
        <f t="shared" si="148"/>
        <v>91.757555016058731</v>
      </c>
      <c r="Q518">
        <f t="shared" si="161"/>
        <v>0</v>
      </c>
      <c r="R518">
        <f t="shared" si="161"/>
        <v>0</v>
      </c>
      <c r="S518">
        <f t="shared" si="161"/>
        <v>0</v>
      </c>
      <c r="T518">
        <f t="shared" si="161"/>
        <v>0</v>
      </c>
      <c r="U518">
        <f t="shared" si="161"/>
        <v>0</v>
      </c>
      <c r="V518">
        <f t="shared" si="161"/>
        <v>1</v>
      </c>
      <c r="W518">
        <f t="shared" si="161"/>
        <v>0</v>
      </c>
      <c r="X518">
        <f t="shared" si="161"/>
        <v>0</v>
      </c>
      <c r="Y518">
        <f t="shared" si="161"/>
        <v>0</v>
      </c>
      <c r="Z518">
        <f t="shared" si="161"/>
        <v>0</v>
      </c>
      <c r="AA518">
        <f t="shared" si="161"/>
        <v>0</v>
      </c>
      <c r="AB518">
        <f t="shared" si="161"/>
        <v>0</v>
      </c>
      <c r="AC518">
        <f t="shared" si="161"/>
        <v>0</v>
      </c>
      <c r="AD518">
        <f t="shared" si="161"/>
        <v>0</v>
      </c>
      <c r="AE518">
        <f t="shared" si="161"/>
        <v>0</v>
      </c>
      <c r="AF518">
        <f t="shared" si="161"/>
        <v>0</v>
      </c>
      <c r="AG518">
        <f t="shared" si="161"/>
        <v>0</v>
      </c>
      <c r="AH518">
        <f t="shared" si="161"/>
        <v>0</v>
      </c>
      <c r="AI518">
        <f t="shared" si="161"/>
        <v>0</v>
      </c>
      <c r="AJ518">
        <f t="shared" si="161"/>
        <v>0</v>
      </c>
      <c r="AK518">
        <f t="shared" si="161"/>
        <v>0</v>
      </c>
      <c r="AL518">
        <f t="shared" si="161"/>
        <v>0</v>
      </c>
      <c r="AM518">
        <f t="shared" si="147"/>
        <v>0</v>
      </c>
      <c r="AO518">
        <f t="shared" si="162"/>
        <v>0</v>
      </c>
      <c r="AP518">
        <f t="shared" si="162"/>
        <v>0</v>
      </c>
      <c r="AQ518">
        <f t="shared" si="162"/>
        <v>0</v>
      </c>
      <c r="AR518">
        <f t="shared" si="162"/>
        <v>0</v>
      </c>
      <c r="AS518">
        <f t="shared" si="162"/>
        <v>0</v>
      </c>
      <c r="AT518">
        <f t="shared" si="162"/>
        <v>0</v>
      </c>
      <c r="AU518">
        <f t="shared" si="162"/>
        <v>1</v>
      </c>
      <c r="AV518">
        <f t="shared" si="162"/>
        <v>0</v>
      </c>
      <c r="AW518">
        <f t="shared" si="162"/>
        <v>0</v>
      </c>
      <c r="AX518">
        <f t="shared" si="162"/>
        <v>0</v>
      </c>
      <c r="AY518">
        <f t="shared" si="162"/>
        <v>0</v>
      </c>
      <c r="AZ518">
        <f t="shared" si="162"/>
        <v>0</v>
      </c>
      <c r="BA518">
        <f t="shared" si="162"/>
        <v>0</v>
      </c>
      <c r="BB518">
        <f t="shared" si="162"/>
        <v>0</v>
      </c>
      <c r="BC518">
        <f t="shared" si="162"/>
        <v>0</v>
      </c>
      <c r="BD518">
        <f t="shared" si="162"/>
        <v>0</v>
      </c>
      <c r="BE518">
        <f t="shared" si="162"/>
        <v>0</v>
      </c>
      <c r="BF518">
        <f t="shared" si="162"/>
        <v>0</v>
      </c>
      <c r="BG518">
        <f t="shared" si="162"/>
        <v>0</v>
      </c>
      <c r="BH518">
        <f t="shared" si="162"/>
        <v>0</v>
      </c>
      <c r="BI518">
        <f t="shared" si="162"/>
        <v>0</v>
      </c>
      <c r="BJ518">
        <f t="shared" si="162"/>
        <v>0</v>
      </c>
      <c r="BK518">
        <f t="shared" si="162"/>
        <v>0</v>
      </c>
    </row>
    <row r="519" spans="2:63">
      <c r="B519">
        <f t="shared" si="149"/>
        <v>16.599999999999966</v>
      </c>
      <c r="C519">
        <f t="shared" si="136"/>
        <v>66.399999999999864</v>
      </c>
      <c r="D519">
        <f t="shared" si="137"/>
        <v>-0.82747257502518012</v>
      </c>
      <c r="E519">
        <f t="shared" si="138"/>
        <v>-7.2831741844678657</v>
      </c>
      <c r="F519">
        <f t="shared" si="139"/>
        <v>3.3098903001007205</v>
      </c>
      <c r="G519">
        <f t="shared" si="140"/>
        <v>99.599999999999795</v>
      </c>
      <c r="H519">
        <f t="shared" si="141"/>
        <v>-1.6043928530346392</v>
      </c>
      <c r="I519">
        <f t="shared" si="142"/>
        <v>7.1647225091226918</v>
      </c>
      <c r="J519">
        <f t="shared" si="143"/>
        <v>9.6263571182078351</v>
      </c>
      <c r="K519">
        <f t="shared" si="144"/>
        <v>-2.4318654280598193</v>
      </c>
      <c r="L519">
        <f t="shared" si="145"/>
        <v>-0.11845167534517387</v>
      </c>
      <c r="M519">
        <f t="shared" si="146"/>
        <v>12.936247418308556</v>
      </c>
      <c r="N519">
        <f t="shared" si="150"/>
        <v>-109.21118152708021</v>
      </c>
      <c r="O519">
        <f t="shared" si="148"/>
        <v>1.5323201793783285</v>
      </c>
      <c r="Q519">
        <f t="shared" si="161"/>
        <v>0</v>
      </c>
      <c r="R519">
        <f t="shared" si="161"/>
        <v>0</v>
      </c>
      <c r="S519">
        <f t="shared" si="161"/>
        <v>0</v>
      </c>
      <c r="T519">
        <f t="shared" si="161"/>
        <v>0</v>
      </c>
      <c r="U519">
        <f t="shared" si="161"/>
        <v>1</v>
      </c>
      <c r="V519">
        <f t="shared" si="161"/>
        <v>0</v>
      </c>
      <c r="W519">
        <f t="shared" si="161"/>
        <v>0</v>
      </c>
      <c r="X519">
        <f t="shared" si="161"/>
        <v>0</v>
      </c>
      <c r="Y519">
        <f t="shared" si="161"/>
        <v>0</v>
      </c>
      <c r="Z519">
        <f t="shared" si="161"/>
        <v>0</v>
      </c>
      <c r="AA519">
        <f t="shared" si="161"/>
        <v>0</v>
      </c>
      <c r="AB519">
        <f t="shared" si="161"/>
        <v>0</v>
      </c>
      <c r="AC519">
        <f t="shared" si="161"/>
        <v>0</v>
      </c>
      <c r="AD519">
        <f t="shared" si="161"/>
        <v>0</v>
      </c>
      <c r="AE519">
        <f t="shared" si="161"/>
        <v>0</v>
      </c>
      <c r="AF519">
        <f t="shared" si="161"/>
        <v>0</v>
      </c>
      <c r="AG519">
        <f t="shared" si="161"/>
        <v>0</v>
      </c>
      <c r="AH519">
        <f t="shared" si="161"/>
        <v>0</v>
      </c>
      <c r="AI519">
        <f t="shared" si="161"/>
        <v>0</v>
      </c>
      <c r="AJ519">
        <f t="shared" si="161"/>
        <v>0</v>
      </c>
      <c r="AK519">
        <f t="shared" si="161"/>
        <v>0</v>
      </c>
      <c r="AL519">
        <f t="shared" si="161"/>
        <v>0</v>
      </c>
      <c r="AM519">
        <f t="shared" si="147"/>
        <v>0</v>
      </c>
      <c r="AO519">
        <f t="shared" si="162"/>
        <v>0</v>
      </c>
      <c r="AP519">
        <f t="shared" si="162"/>
        <v>0</v>
      </c>
      <c r="AQ519">
        <f t="shared" si="162"/>
        <v>0</v>
      </c>
      <c r="AR519">
        <f t="shared" si="162"/>
        <v>0</v>
      </c>
      <c r="AS519">
        <f t="shared" si="162"/>
        <v>0</v>
      </c>
      <c r="AT519">
        <f t="shared" si="162"/>
        <v>0</v>
      </c>
      <c r="AU519">
        <f t="shared" si="162"/>
        <v>0</v>
      </c>
      <c r="AV519">
        <f t="shared" si="162"/>
        <v>0</v>
      </c>
      <c r="AW519">
        <f t="shared" si="162"/>
        <v>0</v>
      </c>
      <c r="AX519">
        <f t="shared" si="162"/>
        <v>0</v>
      </c>
      <c r="AY519">
        <f t="shared" si="162"/>
        <v>1</v>
      </c>
      <c r="AZ519">
        <f t="shared" si="162"/>
        <v>0</v>
      </c>
      <c r="BA519">
        <f t="shared" si="162"/>
        <v>0</v>
      </c>
      <c r="BB519">
        <f t="shared" si="162"/>
        <v>0</v>
      </c>
      <c r="BC519">
        <f t="shared" si="162"/>
        <v>0</v>
      </c>
      <c r="BD519">
        <f t="shared" si="162"/>
        <v>0</v>
      </c>
      <c r="BE519">
        <f t="shared" si="162"/>
        <v>0</v>
      </c>
      <c r="BF519">
        <f t="shared" si="162"/>
        <v>0</v>
      </c>
      <c r="BG519">
        <f t="shared" si="162"/>
        <v>0</v>
      </c>
      <c r="BH519">
        <f t="shared" si="162"/>
        <v>0</v>
      </c>
      <c r="BI519">
        <f t="shared" si="162"/>
        <v>0</v>
      </c>
      <c r="BJ519">
        <f t="shared" si="162"/>
        <v>0</v>
      </c>
      <c r="BK519">
        <f t="shared" si="162"/>
        <v>0</v>
      </c>
    </row>
    <row r="520" spans="2:63">
      <c r="B520">
        <f t="shared" si="149"/>
        <v>16.699999999999967</v>
      </c>
      <c r="C520">
        <f t="shared" si="136"/>
        <v>66.799999999999869</v>
      </c>
      <c r="D520">
        <f t="shared" si="137"/>
        <v>-1.4712031168779853</v>
      </c>
      <c r="E520">
        <f t="shared" si="138"/>
        <v>-5.4193156599533872</v>
      </c>
      <c r="F520">
        <f t="shared" si="139"/>
        <v>5.8848124675119413</v>
      </c>
      <c r="G520">
        <f t="shared" si="140"/>
        <v>100.1999999999998</v>
      </c>
      <c r="H520">
        <f t="shared" si="141"/>
        <v>-0.64991145545933415</v>
      </c>
      <c r="I520">
        <f t="shared" si="142"/>
        <v>11.348750750732799</v>
      </c>
      <c r="J520">
        <f t="shared" si="143"/>
        <v>3.8994687327560049</v>
      </c>
      <c r="K520">
        <f t="shared" si="144"/>
        <v>-2.1211145723373193</v>
      </c>
      <c r="L520">
        <f t="shared" si="145"/>
        <v>5.9294350907794122</v>
      </c>
      <c r="M520">
        <f t="shared" si="146"/>
        <v>9.7842812002679462</v>
      </c>
      <c r="N520">
        <f t="shared" si="150"/>
        <v>1.6501202982191381</v>
      </c>
      <c r="O520">
        <f t="shared" si="148"/>
        <v>58.015260286922064</v>
      </c>
      <c r="Q520">
        <f t="shared" si="161"/>
        <v>0</v>
      </c>
      <c r="R520">
        <f t="shared" si="161"/>
        <v>0</v>
      </c>
      <c r="S520">
        <f t="shared" si="161"/>
        <v>0</v>
      </c>
      <c r="T520">
        <f t="shared" si="161"/>
        <v>0</v>
      </c>
      <c r="U520">
        <f t="shared" si="161"/>
        <v>0</v>
      </c>
      <c r="V520">
        <f t="shared" si="161"/>
        <v>1</v>
      </c>
      <c r="W520">
        <f t="shared" si="161"/>
        <v>0</v>
      </c>
      <c r="X520">
        <f t="shared" si="161"/>
        <v>0</v>
      </c>
      <c r="Y520">
        <f t="shared" si="161"/>
        <v>0</v>
      </c>
      <c r="Z520">
        <f t="shared" si="161"/>
        <v>0</v>
      </c>
      <c r="AA520">
        <f t="shared" si="161"/>
        <v>0</v>
      </c>
      <c r="AB520">
        <f t="shared" si="161"/>
        <v>0</v>
      </c>
      <c r="AC520">
        <f t="shared" si="161"/>
        <v>0</v>
      </c>
      <c r="AD520">
        <f t="shared" ref="AD520:AL520" si="163">IF(AD$349&lt;$K520,IF($K520&lt;AE$349,1,0),0)</f>
        <v>0</v>
      </c>
      <c r="AE520">
        <f t="shared" si="163"/>
        <v>0</v>
      </c>
      <c r="AF520">
        <f t="shared" si="163"/>
        <v>0</v>
      </c>
      <c r="AG520">
        <f t="shared" si="163"/>
        <v>0</v>
      </c>
      <c r="AH520">
        <f t="shared" si="163"/>
        <v>0</v>
      </c>
      <c r="AI520">
        <f t="shared" si="163"/>
        <v>0</v>
      </c>
      <c r="AJ520">
        <f t="shared" si="163"/>
        <v>0</v>
      </c>
      <c r="AK520">
        <f t="shared" si="163"/>
        <v>0</v>
      </c>
      <c r="AL520">
        <f t="shared" si="163"/>
        <v>0</v>
      </c>
      <c r="AM520">
        <f t="shared" si="147"/>
        <v>0</v>
      </c>
      <c r="AO520">
        <f t="shared" si="162"/>
        <v>0</v>
      </c>
      <c r="AP520">
        <f t="shared" si="162"/>
        <v>0</v>
      </c>
      <c r="AQ520">
        <f t="shared" ref="AQ520:BK520" si="164">IF(AQ$349&lt;$L520,IF($L520&lt;AR$349,1,0),0)</f>
        <v>0</v>
      </c>
      <c r="AR520">
        <f t="shared" si="164"/>
        <v>0</v>
      </c>
      <c r="AS520">
        <f t="shared" si="164"/>
        <v>0</v>
      </c>
      <c r="AT520">
        <f t="shared" si="164"/>
        <v>0</v>
      </c>
      <c r="AU520">
        <f t="shared" si="164"/>
        <v>0</v>
      </c>
      <c r="AV520">
        <f t="shared" si="164"/>
        <v>0</v>
      </c>
      <c r="AW520">
        <f t="shared" si="164"/>
        <v>0</v>
      </c>
      <c r="AX520">
        <f t="shared" si="164"/>
        <v>0</v>
      </c>
      <c r="AY520">
        <f t="shared" si="164"/>
        <v>0</v>
      </c>
      <c r="AZ520">
        <f t="shared" si="164"/>
        <v>0</v>
      </c>
      <c r="BA520">
        <f t="shared" si="164"/>
        <v>0</v>
      </c>
      <c r="BB520">
        <f t="shared" si="164"/>
        <v>0</v>
      </c>
      <c r="BC520">
        <f t="shared" si="164"/>
        <v>1</v>
      </c>
      <c r="BD520">
        <f t="shared" si="164"/>
        <v>0</v>
      </c>
      <c r="BE520">
        <f t="shared" si="164"/>
        <v>0</v>
      </c>
      <c r="BF520">
        <f t="shared" si="164"/>
        <v>0</v>
      </c>
      <c r="BG520">
        <f t="shared" si="164"/>
        <v>0</v>
      </c>
      <c r="BH520">
        <f t="shared" si="164"/>
        <v>0</v>
      </c>
      <c r="BI520">
        <f t="shared" si="164"/>
        <v>0</v>
      </c>
      <c r="BJ520">
        <f t="shared" si="164"/>
        <v>0</v>
      </c>
      <c r="BK520">
        <f t="shared" si="164"/>
        <v>0</v>
      </c>
    </row>
    <row r="521" spans="2:63">
      <c r="B521">
        <f t="shared" si="149"/>
        <v>16.799999999999969</v>
      </c>
      <c r="C521">
        <f t="shared" si="136"/>
        <v>67.199999999999875</v>
      </c>
      <c r="D521">
        <f t="shared" si="137"/>
        <v>-1.8826630353983733</v>
      </c>
      <c r="E521">
        <f t="shared" si="138"/>
        <v>-2.6998663526762452</v>
      </c>
      <c r="F521">
        <f t="shared" si="139"/>
        <v>7.5306521415934933</v>
      </c>
      <c r="G521">
        <f t="shared" si="140"/>
        <v>100.79999999999981</v>
      </c>
      <c r="H521">
        <f t="shared" si="141"/>
        <v>0.53160271157789829</v>
      </c>
      <c r="I521">
        <f t="shared" si="142"/>
        <v>11.568333849502656</v>
      </c>
      <c r="J521">
        <f t="shared" si="143"/>
        <v>-3.1896162694673897</v>
      </c>
      <c r="K521">
        <f t="shared" si="144"/>
        <v>-1.351060323820475</v>
      </c>
      <c r="L521">
        <f t="shared" si="145"/>
        <v>8.8684674968264101</v>
      </c>
      <c r="M521">
        <f t="shared" si="146"/>
        <v>4.3410358721261035</v>
      </c>
      <c r="N521">
        <f t="shared" si="150"/>
        <v>0.48949109569151011</v>
      </c>
      <c r="O521">
        <f t="shared" si="148"/>
        <v>38.498335534507838</v>
      </c>
      <c r="Q521">
        <f t="shared" ref="Q521:AL532" si="165">IF(Q$349&lt;$K521,IF($K521&lt;R$349,1,0),0)</f>
        <v>0</v>
      </c>
      <c r="R521">
        <f t="shared" si="165"/>
        <v>0</v>
      </c>
      <c r="S521">
        <f t="shared" si="165"/>
        <v>0</v>
      </c>
      <c r="T521">
        <f t="shared" si="165"/>
        <v>0</v>
      </c>
      <c r="U521">
        <f t="shared" si="165"/>
        <v>0</v>
      </c>
      <c r="V521">
        <f t="shared" si="165"/>
        <v>0</v>
      </c>
      <c r="W521">
        <f t="shared" si="165"/>
        <v>0</v>
      </c>
      <c r="X521">
        <f t="shared" si="165"/>
        <v>1</v>
      </c>
      <c r="Y521">
        <f t="shared" si="165"/>
        <v>0</v>
      </c>
      <c r="Z521">
        <f t="shared" si="165"/>
        <v>0</v>
      </c>
      <c r="AA521">
        <f t="shared" si="165"/>
        <v>0</v>
      </c>
      <c r="AB521">
        <f t="shared" si="165"/>
        <v>0</v>
      </c>
      <c r="AC521">
        <f t="shared" si="165"/>
        <v>0</v>
      </c>
      <c r="AD521">
        <f t="shared" si="165"/>
        <v>0</v>
      </c>
      <c r="AE521">
        <f t="shared" si="165"/>
        <v>0</v>
      </c>
      <c r="AF521">
        <f t="shared" si="165"/>
        <v>0</v>
      </c>
      <c r="AG521">
        <f t="shared" si="165"/>
        <v>0</v>
      </c>
      <c r="AH521">
        <f t="shared" si="165"/>
        <v>0</v>
      </c>
      <c r="AI521">
        <f t="shared" si="165"/>
        <v>0</v>
      </c>
      <c r="AJ521">
        <f t="shared" si="165"/>
        <v>0</v>
      </c>
      <c r="AK521">
        <f t="shared" si="165"/>
        <v>0</v>
      </c>
      <c r="AL521">
        <f t="shared" si="165"/>
        <v>0</v>
      </c>
      <c r="AM521">
        <f t="shared" si="147"/>
        <v>0</v>
      </c>
      <c r="AO521">
        <f t="shared" ref="AO521:BK532" si="166">IF(AO$349&lt;$L521,IF($L521&lt;AP$349,1,0),0)</f>
        <v>0</v>
      </c>
      <c r="AP521">
        <f t="shared" si="166"/>
        <v>0</v>
      </c>
      <c r="AQ521">
        <f t="shared" si="166"/>
        <v>0</v>
      </c>
      <c r="AR521">
        <f t="shared" si="166"/>
        <v>0</v>
      </c>
      <c r="AS521">
        <f t="shared" si="166"/>
        <v>0</v>
      </c>
      <c r="AT521">
        <f t="shared" si="166"/>
        <v>0</v>
      </c>
      <c r="AU521">
        <f t="shared" si="166"/>
        <v>0</v>
      </c>
      <c r="AV521">
        <f t="shared" si="166"/>
        <v>0</v>
      </c>
      <c r="AW521">
        <f t="shared" si="166"/>
        <v>0</v>
      </c>
      <c r="AX521">
        <f t="shared" si="166"/>
        <v>0</v>
      </c>
      <c r="AY521">
        <f t="shared" si="166"/>
        <v>0</v>
      </c>
      <c r="AZ521">
        <f t="shared" si="166"/>
        <v>0</v>
      </c>
      <c r="BA521">
        <f t="shared" si="166"/>
        <v>0</v>
      </c>
      <c r="BB521">
        <f t="shared" si="166"/>
        <v>0</v>
      </c>
      <c r="BC521">
        <f t="shared" si="166"/>
        <v>0</v>
      </c>
      <c r="BD521">
        <f t="shared" si="166"/>
        <v>1</v>
      </c>
      <c r="BE521">
        <f t="shared" si="166"/>
        <v>0</v>
      </c>
      <c r="BF521">
        <f t="shared" si="166"/>
        <v>0</v>
      </c>
      <c r="BG521">
        <f t="shared" si="166"/>
        <v>0</v>
      </c>
      <c r="BH521">
        <f t="shared" si="166"/>
        <v>0</v>
      </c>
      <c r="BI521">
        <f t="shared" si="166"/>
        <v>0</v>
      </c>
      <c r="BJ521">
        <f t="shared" si="166"/>
        <v>0</v>
      </c>
      <c r="BK521">
        <f t="shared" si="166"/>
        <v>0</v>
      </c>
    </row>
    <row r="522" spans="2:63">
      <c r="B522">
        <f t="shared" si="149"/>
        <v>16.89999999999997</v>
      </c>
      <c r="C522">
        <f t="shared" si="136"/>
        <v>67.599999999999881</v>
      </c>
      <c r="D522">
        <f t="shared" si="137"/>
        <v>-1.9968918566350353</v>
      </c>
      <c r="E522">
        <f t="shared" si="138"/>
        <v>0.44583248701154587</v>
      </c>
      <c r="F522">
        <f t="shared" si="139"/>
        <v>7.9875674265401413</v>
      </c>
      <c r="G522">
        <f t="shared" si="140"/>
        <v>101.39999999999982</v>
      </c>
      <c r="H522">
        <f t="shared" si="141"/>
        <v>1.527412757154923</v>
      </c>
      <c r="I522">
        <f t="shared" si="142"/>
        <v>7.7467651115865293</v>
      </c>
      <c r="J522">
        <f t="shared" si="143"/>
        <v>-9.1644765429295383</v>
      </c>
      <c r="K522">
        <f t="shared" si="144"/>
        <v>-0.46947909948011235</v>
      </c>
      <c r="L522">
        <f t="shared" si="145"/>
        <v>8.1925975985980752</v>
      </c>
      <c r="M522">
        <f t="shared" si="146"/>
        <v>-1.176909116389397</v>
      </c>
      <c r="N522">
        <f t="shared" si="150"/>
        <v>-0.14365518411288633</v>
      </c>
      <c r="O522">
        <f t="shared" si="148"/>
        <v>9.6419428006999564</v>
      </c>
      <c r="Q522">
        <f t="shared" si="165"/>
        <v>0</v>
      </c>
      <c r="R522">
        <f t="shared" si="165"/>
        <v>0</v>
      </c>
      <c r="S522">
        <f t="shared" si="165"/>
        <v>0</v>
      </c>
      <c r="T522">
        <f t="shared" si="165"/>
        <v>0</v>
      </c>
      <c r="U522">
        <f t="shared" si="165"/>
        <v>0</v>
      </c>
      <c r="V522">
        <f t="shared" si="165"/>
        <v>0</v>
      </c>
      <c r="W522">
        <f t="shared" si="165"/>
        <v>0</v>
      </c>
      <c r="X522">
        <f t="shared" si="165"/>
        <v>0</v>
      </c>
      <c r="Y522">
        <f t="shared" si="165"/>
        <v>0</v>
      </c>
      <c r="Z522">
        <f t="shared" si="165"/>
        <v>1</v>
      </c>
      <c r="AA522">
        <f t="shared" si="165"/>
        <v>0</v>
      </c>
      <c r="AB522">
        <f t="shared" si="165"/>
        <v>0</v>
      </c>
      <c r="AC522">
        <f t="shared" si="165"/>
        <v>0</v>
      </c>
      <c r="AD522">
        <f t="shared" si="165"/>
        <v>0</v>
      </c>
      <c r="AE522">
        <f t="shared" si="165"/>
        <v>0</v>
      </c>
      <c r="AF522">
        <f t="shared" si="165"/>
        <v>0</v>
      </c>
      <c r="AG522">
        <f t="shared" si="165"/>
        <v>0</v>
      </c>
      <c r="AH522">
        <f t="shared" si="165"/>
        <v>0</v>
      </c>
      <c r="AI522">
        <f t="shared" si="165"/>
        <v>0</v>
      </c>
      <c r="AJ522">
        <f t="shared" si="165"/>
        <v>0</v>
      </c>
      <c r="AK522">
        <f t="shared" si="165"/>
        <v>0</v>
      </c>
      <c r="AL522">
        <f t="shared" si="165"/>
        <v>0</v>
      </c>
      <c r="AM522">
        <f t="shared" si="147"/>
        <v>0</v>
      </c>
      <c r="AO522">
        <f t="shared" si="166"/>
        <v>0</v>
      </c>
      <c r="AP522">
        <f t="shared" si="166"/>
        <v>0</v>
      </c>
      <c r="AQ522">
        <f t="shared" si="166"/>
        <v>0</v>
      </c>
      <c r="AR522">
        <f t="shared" si="166"/>
        <v>0</v>
      </c>
      <c r="AS522">
        <f t="shared" si="166"/>
        <v>0</v>
      </c>
      <c r="AT522">
        <f t="shared" si="166"/>
        <v>0</v>
      </c>
      <c r="AU522">
        <f t="shared" si="166"/>
        <v>0</v>
      </c>
      <c r="AV522">
        <f t="shared" si="166"/>
        <v>0</v>
      </c>
      <c r="AW522">
        <f t="shared" si="166"/>
        <v>0</v>
      </c>
      <c r="AX522">
        <f t="shared" si="166"/>
        <v>0</v>
      </c>
      <c r="AY522">
        <f t="shared" si="166"/>
        <v>0</v>
      </c>
      <c r="AZ522">
        <f t="shared" si="166"/>
        <v>0</v>
      </c>
      <c r="BA522">
        <f t="shared" si="166"/>
        <v>0</v>
      </c>
      <c r="BB522">
        <f t="shared" si="166"/>
        <v>0</v>
      </c>
      <c r="BC522">
        <f t="shared" si="166"/>
        <v>0</v>
      </c>
      <c r="BD522">
        <f t="shared" si="166"/>
        <v>1</v>
      </c>
      <c r="BE522">
        <f t="shared" si="166"/>
        <v>0</v>
      </c>
      <c r="BF522">
        <f t="shared" si="166"/>
        <v>0</v>
      </c>
      <c r="BG522">
        <f t="shared" si="166"/>
        <v>0</v>
      </c>
      <c r="BH522">
        <f t="shared" si="166"/>
        <v>0</v>
      </c>
      <c r="BI522">
        <f t="shared" si="166"/>
        <v>0</v>
      </c>
      <c r="BJ522">
        <f t="shared" si="166"/>
        <v>0</v>
      </c>
      <c r="BK522">
        <f t="shared" si="166"/>
        <v>0</v>
      </c>
    </row>
    <row r="523" spans="2:63">
      <c r="B523">
        <f t="shared" si="149"/>
        <v>16.999999999999972</v>
      </c>
      <c r="C523">
        <f t="shared" si="136"/>
        <v>67.999999999999886</v>
      </c>
      <c r="D523">
        <f t="shared" si="137"/>
        <v>-1.7958553613786825</v>
      </c>
      <c r="E523">
        <f t="shared" si="138"/>
        <v>3.5211441799675089</v>
      </c>
      <c r="F523">
        <f t="shared" si="139"/>
        <v>7.1834214455147301</v>
      </c>
      <c r="G523">
        <f t="shared" si="140"/>
        <v>101.99999999999983</v>
      </c>
      <c r="H523">
        <f t="shared" si="141"/>
        <v>1.9896535827167781</v>
      </c>
      <c r="I523">
        <f t="shared" si="142"/>
        <v>1.2190284443614918</v>
      </c>
      <c r="J523">
        <f t="shared" si="143"/>
        <v>-11.937921496300667</v>
      </c>
      <c r="K523">
        <f t="shared" si="144"/>
        <v>0.19379822133809554</v>
      </c>
      <c r="L523">
        <f t="shared" si="145"/>
        <v>4.7401726243290003</v>
      </c>
      <c r="M523">
        <f t="shared" si="146"/>
        <v>-4.7545000507859374</v>
      </c>
      <c r="N523">
        <f t="shared" si="150"/>
        <v>-1.0030225537321997</v>
      </c>
      <c r="O523">
        <f t="shared" si="148"/>
        <v>22.537150983106343</v>
      </c>
      <c r="Q523">
        <f t="shared" si="165"/>
        <v>0</v>
      </c>
      <c r="R523">
        <f t="shared" si="165"/>
        <v>0</v>
      </c>
      <c r="S523">
        <f t="shared" si="165"/>
        <v>0</v>
      </c>
      <c r="T523">
        <f t="shared" si="165"/>
        <v>0</v>
      </c>
      <c r="U523">
        <f t="shared" si="165"/>
        <v>0</v>
      </c>
      <c r="V523">
        <f t="shared" si="165"/>
        <v>0</v>
      </c>
      <c r="W523">
        <f t="shared" si="165"/>
        <v>0</v>
      </c>
      <c r="X523">
        <f t="shared" si="165"/>
        <v>0</v>
      </c>
      <c r="Y523">
        <f t="shared" si="165"/>
        <v>0</v>
      </c>
      <c r="Z523">
        <f t="shared" si="165"/>
        <v>0</v>
      </c>
      <c r="AA523">
        <f t="shared" si="165"/>
        <v>0</v>
      </c>
      <c r="AB523">
        <f t="shared" si="165"/>
        <v>1</v>
      </c>
      <c r="AC523">
        <f t="shared" si="165"/>
        <v>0</v>
      </c>
      <c r="AD523">
        <f t="shared" si="165"/>
        <v>0</v>
      </c>
      <c r="AE523">
        <f t="shared" si="165"/>
        <v>0</v>
      </c>
      <c r="AF523">
        <f t="shared" si="165"/>
        <v>0</v>
      </c>
      <c r="AG523">
        <f t="shared" si="165"/>
        <v>0</v>
      </c>
      <c r="AH523">
        <f t="shared" si="165"/>
        <v>0</v>
      </c>
      <c r="AI523">
        <f t="shared" si="165"/>
        <v>0</v>
      </c>
      <c r="AJ523">
        <f t="shared" si="165"/>
        <v>0</v>
      </c>
      <c r="AK523">
        <f t="shared" si="165"/>
        <v>0</v>
      </c>
      <c r="AL523">
        <f t="shared" si="165"/>
        <v>0</v>
      </c>
      <c r="AM523">
        <f t="shared" si="147"/>
        <v>0</v>
      </c>
      <c r="AO523">
        <f t="shared" si="166"/>
        <v>0</v>
      </c>
      <c r="AP523">
        <f t="shared" si="166"/>
        <v>0</v>
      </c>
      <c r="AQ523">
        <f t="shared" si="166"/>
        <v>0</v>
      </c>
      <c r="AR523">
        <f t="shared" si="166"/>
        <v>0</v>
      </c>
      <c r="AS523">
        <f t="shared" si="166"/>
        <v>0</v>
      </c>
      <c r="AT523">
        <f t="shared" si="166"/>
        <v>0</v>
      </c>
      <c r="AU523">
        <f t="shared" si="166"/>
        <v>0</v>
      </c>
      <c r="AV523">
        <f t="shared" si="166"/>
        <v>0</v>
      </c>
      <c r="AW523">
        <f t="shared" si="166"/>
        <v>0</v>
      </c>
      <c r="AX523">
        <f t="shared" si="166"/>
        <v>0</v>
      </c>
      <c r="AY523">
        <f t="shared" si="166"/>
        <v>0</v>
      </c>
      <c r="AZ523">
        <f t="shared" si="166"/>
        <v>0</v>
      </c>
      <c r="BA523">
        <f t="shared" si="166"/>
        <v>0</v>
      </c>
      <c r="BB523">
        <f t="shared" si="166"/>
        <v>1</v>
      </c>
      <c r="BC523">
        <f t="shared" si="166"/>
        <v>0</v>
      </c>
      <c r="BD523">
        <f t="shared" si="166"/>
        <v>0</v>
      </c>
      <c r="BE523">
        <f t="shared" si="166"/>
        <v>0</v>
      </c>
      <c r="BF523">
        <f t="shared" si="166"/>
        <v>0</v>
      </c>
      <c r="BG523">
        <f t="shared" si="166"/>
        <v>0</v>
      </c>
      <c r="BH523">
        <f t="shared" si="166"/>
        <v>0</v>
      </c>
      <c r="BI523">
        <f t="shared" si="166"/>
        <v>0</v>
      </c>
      <c r="BJ523">
        <f t="shared" si="166"/>
        <v>0</v>
      </c>
      <c r="BK523">
        <f t="shared" si="166"/>
        <v>0</v>
      </c>
    </row>
    <row r="524" spans="2:63">
      <c r="B524">
        <f t="shared" si="149"/>
        <v>17.099999999999973</v>
      </c>
      <c r="C524">
        <f t="shared" si="136"/>
        <v>68.399999999999892</v>
      </c>
      <c r="D524">
        <f t="shared" si="137"/>
        <v>-1.3112927918386763</v>
      </c>
      <c r="E524">
        <f t="shared" si="138"/>
        <v>6.040544629845134</v>
      </c>
      <c r="F524">
        <f t="shared" si="139"/>
        <v>5.2451711673547052</v>
      </c>
      <c r="G524">
        <f t="shared" si="140"/>
        <v>102.59999999999984</v>
      </c>
      <c r="H524">
        <f t="shared" si="141"/>
        <v>1.7568511691426509</v>
      </c>
      <c r="I524">
        <f t="shared" si="142"/>
        <v>-5.7345499301475806</v>
      </c>
      <c r="J524">
        <f t="shared" si="143"/>
        <v>-10.541107014855905</v>
      </c>
      <c r="K524">
        <f t="shared" si="144"/>
        <v>0.44555837730397463</v>
      </c>
      <c r="L524">
        <f t="shared" si="145"/>
        <v>0.30599469969755333</v>
      </c>
      <c r="M524">
        <f t="shared" si="146"/>
        <v>-5.2959358475011999</v>
      </c>
      <c r="N524">
        <f t="shared" si="150"/>
        <v>-17.307279677509868</v>
      </c>
      <c r="O524">
        <f t="shared" si="148"/>
        <v>1.6205282992736372</v>
      </c>
      <c r="Q524">
        <f t="shared" si="165"/>
        <v>0</v>
      </c>
      <c r="R524">
        <f t="shared" si="165"/>
        <v>0</v>
      </c>
      <c r="S524">
        <f t="shared" si="165"/>
        <v>0</v>
      </c>
      <c r="T524">
        <f t="shared" si="165"/>
        <v>0</v>
      </c>
      <c r="U524">
        <f t="shared" si="165"/>
        <v>0</v>
      </c>
      <c r="V524">
        <f t="shared" si="165"/>
        <v>0</v>
      </c>
      <c r="W524">
        <f t="shared" si="165"/>
        <v>0</v>
      </c>
      <c r="X524">
        <f t="shared" si="165"/>
        <v>0</v>
      </c>
      <c r="Y524">
        <f t="shared" si="165"/>
        <v>0</v>
      </c>
      <c r="Z524">
        <f t="shared" si="165"/>
        <v>0</v>
      </c>
      <c r="AA524">
        <f t="shared" si="165"/>
        <v>0</v>
      </c>
      <c r="AB524">
        <f t="shared" si="165"/>
        <v>0</v>
      </c>
      <c r="AC524">
        <f t="shared" si="165"/>
        <v>1</v>
      </c>
      <c r="AD524">
        <f t="shared" si="165"/>
        <v>0</v>
      </c>
      <c r="AE524">
        <f t="shared" si="165"/>
        <v>0</v>
      </c>
      <c r="AF524">
        <f t="shared" si="165"/>
        <v>0</v>
      </c>
      <c r="AG524">
        <f t="shared" si="165"/>
        <v>0</v>
      </c>
      <c r="AH524">
        <f t="shared" si="165"/>
        <v>0</v>
      </c>
      <c r="AI524">
        <f t="shared" si="165"/>
        <v>0</v>
      </c>
      <c r="AJ524">
        <f t="shared" si="165"/>
        <v>0</v>
      </c>
      <c r="AK524">
        <f t="shared" si="165"/>
        <v>0</v>
      </c>
      <c r="AL524">
        <f t="shared" si="165"/>
        <v>0</v>
      </c>
      <c r="AM524">
        <f t="shared" si="147"/>
        <v>0</v>
      </c>
      <c r="AO524">
        <f t="shared" si="166"/>
        <v>0</v>
      </c>
      <c r="AP524">
        <f t="shared" si="166"/>
        <v>0</v>
      </c>
      <c r="AQ524">
        <f t="shared" si="166"/>
        <v>0</v>
      </c>
      <c r="AR524">
        <f t="shared" si="166"/>
        <v>0</v>
      </c>
      <c r="AS524">
        <f t="shared" si="166"/>
        <v>0</v>
      </c>
      <c r="AT524">
        <f t="shared" si="166"/>
        <v>0</v>
      </c>
      <c r="AU524">
        <f t="shared" si="166"/>
        <v>0</v>
      </c>
      <c r="AV524">
        <f t="shared" si="166"/>
        <v>0</v>
      </c>
      <c r="AW524">
        <f t="shared" si="166"/>
        <v>0</v>
      </c>
      <c r="AX524">
        <f t="shared" si="166"/>
        <v>0</v>
      </c>
      <c r="AY524">
        <f t="shared" si="166"/>
        <v>0</v>
      </c>
      <c r="AZ524">
        <f t="shared" si="166"/>
        <v>1</v>
      </c>
      <c r="BA524">
        <f t="shared" si="166"/>
        <v>0</v>
      </c>
      <c r="BB524">
        <f t="shared" si="166"/>
        <v>0</v>
      </c>
      <c r="BC524">
        <f t="shared" si="166"/>
        <v>0</v>
      </c>
      <c r="BD524">
        <f t="shared" si="166"/>
        <v>0</v>
      </c>
      <c r="BE524">
        <f t="shared" si="166"/>
        <v>0</v>
      </c>
      <c r="BF524">
        <f t="shared" si="166"/>
        <v>0</v>
      </c>
      <c r="BG524">
        <f t="shared" si="166"/>
        <v>0</v>
      </c>
      <c r="BH524">
        <f t="shared" si="166"/>
        <v>0</v>
      </c>
      <c r="BI524">
        <f t="shared" si="166"/>
        <v>0</v>
      </c>
      <c r="BJ524">
        <f t="shared" si="166"/>
        <v>0</v>
      </c>
      <c r="BK524">
        <f t="shared" si="166"/>
        <v>0</v>
      </c>
    </row>
    <row r="525" spans="2:63">
      <c r="B525">
        <f t="shared" si="149"/>
        <v>17.199999999999974</v>
      </c>
      <c r="C525">
        <f t="shared" si="136"/>
        <v>68.799999999999898</v>
      </c>
      <c r="D525">
        <f t="shared" si="137"/>
        <v>-0.61970592318081041</v>
      </c>
      <c r="E525">
        <f t="shared" si="138"/>
        <v>7.6062759022003608</v>
      </c>
      <c r="F525">
        <f t="shared" si="139"/>
        <v>2.4788236927232417</v>
      </c>
      <c r="G525">
        <f t="shared" si="140"/>
        <v>103.19999999999985</v>
      </c>
      <c r="H525">
        <f t="shared" si="141"/>
        <v>0.91033009726147895</v>
      </c>
      <c r="I525">
        <f t="shared" si="142"/>
        <v>-10.684885030018648</v>
      </c>
      <c r="J525">
        <f t="shared" si="143"/>
        <v>-5.4619805835688737</v>
      </c>
      <c r="K525">
        <f t="shared" si="144"/>
        <v>0.29062417408066854</v>
      </c>
      <c r="L525">
        <f t="shared" si="145"/>
        <v>-3.0786091278182877</v>
      </c>
      <c r="M525">
        <f t="shared" si="146"/>
        <v>-2.9831568908456321</v>
      </c>
      <c r="N525">
        <f t="shared" si="150"/>
        <v>0.96899501267954091</v>
      </c>
      <c r="O525">
        <f t="shared" si="148"/>
        <v>9.1839740338713867</v>
      </c>
      <c r="Q525">
        <f t="shared" si="165"/>
        <v>0</v>
      </c>
      <c r="R525">
        <f t="shared" si="165"/>
        <v>0</v>
      </c>
      <c r="S525">
        <f t="shared" si="165"/>
        <v>0</v>
      </c>
      <c r="T525">
        <f t="shared" si="165"/>
        <v>0</v>
      </c>
      <c r="U525">
        <f t="shared" si="165"/>
        <v>0</v>
      </c>
      <c r="V525">
        <f t="shared" si="165"/>
        <v>0</v>
      </c>
      <c r="W525">
        <f t="shared" si="165"/>
        <v>0</v>
      </c>
      <c r="X525">
        <f t="shared" si="165"/>
        <v>0</v>
      </c>
      <c r="Y525">
        <f t="shared" si="165"/>
        <v>0</v>
      </c>
      <c r="Z525">
        <f t="shared" si="165"/>
        <v>0</v>
      </c>
      <c r="AA525">
        <f t="shared" si="165"/>
        <v>0</v>
      </c>
      <c r="AB525">
        <f t="shared" si="165"/>
        <v>1</v>
      </c>
      <c r="AC525">
        <f t="shared" si="165"/>
        <v>0</v>
      </c>
      <c r="AD525">
        <f t="shared" si="165"/>
        <v>0</v>
      </c>
      <c r="AE525">
        <f t="shared" si="165"/>
        <v>0</v>
      </c>
      <c r="AF525">
        <f t="shared" si="165"/>
        <v>0</v>
      </c>
      <c r="AG525">
        <f t="shared" si="165"/>
        <v>0</v>
      </c>
      <c r="AH525">
        <f t="shared" si="165"/>
        <v>0</v>
      </c>
      <c r="AI525">
        <f t="shared" si="165"/>
        <v>0</v>
      </c>
      <c r="AJ525">
        <f t="shared" si="165"/>
        <v>0</v>
      </c>
      <c r="AK525">
        <f t="shared" si="165"/>
        <v>0</v>
      </c>
      <c r="AL525">
        <f t="shared" si="165"/>
        <v>0</v>
      </c>
      <c r="AM525">
        <f t="shared" si="147"/>
        <v>0</v>
      </c>
      <c r="AO525">
        <f t="shared" si="166"/>
        <v>0</v>
      </c>
      <c r="AP525">
        <f t="shared" si="166"/>
        <v>0</v>
      </c>
      <c r="AQ525">
        <f t="shared" si="166"/>
        <v>0</v>
      </c>
      <c r="AR525">
        <f t="shared" si="166"/>
        <v>0</v>
      </c>
      <c r="AS525">
        <f t="shared" si="166"/>
        <v>0</v>
      </c>
      <c r="AT525">
        <f t="shared" si="166"/>
        <v>0</v>
      </c>
      <c r="AU525">
        <f t="shared" si="166"/>
        <v>0</v>
      </c>
      <c r="AV525">
        <f t="shared" si="166"/>
        <v>0</v>
      </c>
      <c r="AW525">
        <f t="shared" si="166"/>
        <v>0</v>
      </c>
      <c r="AX525">
        <f t="shared" si="166"/>
        <v>1</v>
      </c>
      <c r="AY525">
        <f t="shared" si="166"/>
        <v>0</v>
      </c>
      <c r="AZ525">
        <f t="shared" si="166"/>
        <v>0</v>
      </c>
      <c r="BA525">
        <f t="shared" si="166"/>
        <v>0</v>
      </c>
      <c r="BB525">
        <f t="shared" si="166"/>
        <v>0</v>
      </c>
      <c r="BC525">
        <f t="shared" si="166"/>
        <v>0</v>
      </c>
      <c r="BD525">
        <f t="shared" si="166"/>
        <v>0</v>
      </c>
      <c r="BE525">
        <f t="shared" si="166"/>
        <v>0</v>
      </c>
      <c r="BF525">
        <f t="shared" si="166"/>
        <v>0</v>
      </c>
      <c r="BG525">
        <f t="shared" si="166"/>
        <v>0</v>
      </c>
      <c r="BH525">
        <f t="shared" si="166"/>
        <v>0</v>
      </c>
      <c r="BI525">
        <f t="shared" si="166"/>
        <v>0</v>
      </c>
      <c r="BJ525">
        <f t="shared" si="166"/>
        <v>0</v>
      </c>
      <c r="BK525">
        <f t="shared" si="166"/>
        <v>0</v>
      </c>
    </row>
    <row r="526" spans="2:63">
      <c r="B526">
        <f t="shared" si="149"/>
        <v>17.299999999999976</v>
      </c>
      <c r="C526">
        <f t="shared" si="136"/>
        <v>69.199999999999903</v>
      </c>
      <c r="D526">
        <f t="shared" si="137"/>
        <v>0.16971888464989338</v>
      </c>
      <c r="E526">
        <f t="shared" si="138"/>
        <v>7.9711434564365442</v>
      </c>
      <c r="F526">
        <f t="shared" si="139"/>
        <v>-0.6788755385995735</v>
      </c>
      <c r="G526">
        <f t="shared" si="140"/>
        <v>103.79999999999986</v>
      </c>
      <c r="H526">
        <f t="shared" si="141"/>
        <v>-0.25419546795447967</v>
      </c>
      <c r="I526">
        <f t="shared" si="142"/>
        <v>-11.902682382831632</v>
      </c>
      <c r="J526">
        <f t="shared" si="143"/>
        <v>1.525172807726878</v>
      </c>
      <c r="K526">
        <f t="shared" si="144"/>
        <v>-8.4476583304586295E-2</v>
      </c>
      <c r="L526">
        <f t="shared" si="145"/>
        <v>-3.9315389263950875</v>
      </c>
      <c r="M526">
        <f t="shared" si="146"/>
        <v>0.84629726912730452</v>
      </c>
      <c r="N526">
        <f t="shared" si="150"/>
        <v>-0.21525852470785345</v>
      </c>
      <c r="O526">
        <f t="shared" si="148"/>
        <v>3.3272506568758571</v>
      </c>
      <c r="Q526">
        <f t="shared" si="165"/>
        <v>0</v>
      </c>
      <c r="R526">
        <f t="shared" si="165"/>
        <v>0</v>
      </c>
      <c r="S526">
        <f t="shared" si="165"/>
        <v>0</v>
      </c>
      <c r="T526">
        <f t="shared" si="165"/>
        <v>0</v>
      </c>
      <c r="U526">
        <f t="shared" si="165"/>
        <v>0</v>
      </c>
      <c r="V526">
        <f t="shared" si="165"/>
        <v>0</v>
      </c>
      <c r="W526">
        <f t="shared" si="165"/>
        <v>0</v>
      </c>
      <c r="X526">
        <f t="shared" si="165"/>
        <v>0</v>
      </c>
      <c r="Y526">
        <f t="shared" si="165"/>
        <v>0</v>
      </c>
      <c r="Z526">
        <f t="shared" si="165"/>
        <v>0</v>
      </c>
      <c r="AA526">
        <f t="shared" si="165"/>
        <v>1</v>
      </c>
      <c r="AB526">
        <f t="shared" si="165"/>
        <v>0</v>
      </c>
      <c r="AC526">
        <f t="shared" si="165"/>
        <v>0</v>
      </c>
      <c r="AD526">
        <f t="shared" si="165"/>
        <v>0</v>
      </c>
      <c r="AE526">
        <f t="shared" si="165"/>
        <v>0</v>
      </c>
      <c r="AF526">
        <f t="shared" si="165"/>
        <v>0</v>
      </c>
      <c r="AG526">
        <f t="shared" si="165"/>
        <v>0</v>
      </c>
      <c r="AH526">
        <f t="shared" si="165"/>
        <v>0</v>
      </c>
      <c r="AI526">
        <f t="shared" si="165"/>
        <v>0</v>
      </c>
      <c r="AJ526">
        <f t="shared" si="165"/>
        <v>0</v>
      </c>
      <c r="AK526">
        <f t="shared" si="165"/>
        <v>0</v>
      </c>
      <c r="AL526">
        <f t="shared" si="165"/>
        <v>0</v>
      </c>
      <c r="AM526">
        <f t="shared" si="147"/>
        <v>0</v>
      </c>
      <c r="AO526">
        <f t="shared" si="166"/>
        <v>0</v>
      </c>
      <c r="AP526">
        <f t="shared" si="166"/>
        <v>0</v>
      </c>
      <c r="AQ526">
        <f t="shared" si="166"/>
        <v>0</v>
      </c>
      <c r="AR526">
        <f t="shared" si="166"/>
        <v>0</v>
      </c>
      <c r="AS526">
        <f t="shared" si="166"/>
        <v>0</v>
      </c>
      <c r="AT526">
        <f t="shared" si="166"/>
        <v>0</v>
      </c>
      <c r="AU526">
        <f t="shared" si="166"/>
        <v>0</v>
      </c>
      <c r="AV526">
        <f t="shared" si="166"/>
        <v>0</v>
      </c>
      <c r="AW526">
        <f t="shared" si="166"/>
        <v>1</v>
      </c>
      <c r="AX526">
        <f t="shared" si="166"/>
        <v>0</v>
      </c>
      <c r="AY526">
        <f t="shared" si="166"/>
        <v>0</v>
      </c>
      <c r="AZ526">
        <f t="shared" si="166"/>
        <v>0</v>
      </c>
      <c r="BA526">
        <f t="shared" si="166"/>
        <v>0</v>
      </c>
      <c r="BB526">
        <f t="shared" si="166"/>
        <v>0</v>
      </c>
      <c r="BC526">
        <f t="shared" si="166"/>
        <v>0</v>
      </c>
      <c r="BD526">
        <f t="shared" si="166"/>
        <v>0</v>
      </c>
      <c r="BE526">
        <f t="shared" si="166"/>
        <v>0</v>
      </c>
      <c r="BF526">
        <f t="shared" si="166"/>
        <v>0</v>
      </c>
      <c r="BG526">
        <f t="shared" si="166"/>
        <v>0</v>
      </c>
      <c r="BH526">
        <f t="shared" si="166"/>
        <v>0</v>
      </c>
      <c r="BI526">
        <f t="shared" si="166"/>
        <v>0</v>
      </c>
      <c r="BJ526">
        <f t="shared" si="166"/>
        <v>0</v>
      </c>
      <c r="BK526">
        <f t="shared" si="166"/>
        <v>0</v>
      </c>
    </row>
    <row r="527" spans="2:63">
      <c r="B527">
        <f t="shared" si="149"/>
        <v>17.399999999999977</v>
      </c>
      <c r="C527">
        <f t="shared" si="136"/>
        <v>69.599999999999909</v>
      </c>
      <c r="D527">
        <f t="shared" si="137"/>
        <v>0.9323488123741932</v>
      </c>
      <c r="E527">
        <f t="shared" si="138"/>
        <v>7.0775427284496777</v>
      </c>
      <c r="F527">
        <f t="shared" si="139"/>
        <v>-3.7293952494967728</v>
      </c>
      <c r="G527">
        <f t="shared" si="140"/>
        <v>104.39999999999986</v>
      </c>
      <c r="H527">
        <f t="shared" si="141"/>
        <v>-1.3299232429644043</v>
      </c>
      <c r="I527">
        <f t="shared" si="142"/>
        <v>-8.9625303369991176</v>
      </c>
      <c r="J527">
        <f t="shared" si="143"/>
        <v>7.9795394577864265</v>
      </c>
      <c r="K527">
        <f t="shared" si="144"/>
        <v>-0.39757443059021114</v>
      </c>
      <c r="L527">
        <f t="shared" si="145"/>
        <v>-1.8849876085494399</v>
      </c>
      <c r="M527">
        <f t="shared" si="146"/>
        <v>4.2501442082896537</v>
      </c>
      <c r="N527">
        <f t="shared" si="150"/>
        <v>-2.2547332348567957</v>
      </c>
      <c r="O527">
        <f t="shared" si="148"/>
        <v>8.0114691671741678</v>
      </c>
      <c r="Q527">
        <f t="shared" si="165"/>
        <v>0</v>
      </c>
      <c r="R527">
        <f t="shared" si="165"/>
        <v>0</v>
      </c>
      <c r="S527">
        <f t="shared" si="165"/>
        <v>0</v>
      </c>
      <c r="T527">
        <f t="shared" si="165"/>
        <v>0</v>
      </c>
      <c r="U527">
        <f t="shared" si="165"/>
        <v>0</v>
      </c>
      <c r="V527">
        <f t="shared" si="165"/>
        <v>0</v>
      </c>
      <c r="W527">
        <f t="shared" si="165"/>
        <v>0</v>
      </c>
      <c r="X527">
        <f t="shared" si="165"/>
        <v>0</v>
      </c>
      <c r="Y527">
        <f t="shared" si="165"/>
        <v>0</v>
      </c>
      <c r="Z527">
        <f t="shared" si="165"/>
        <v>1</v>
      </c>
      <c r="AA527">
        <f t="shared" si="165"/>
        <v>0</v>
      </c>
      <c r="AB527">
        <f t="shared" si="165"/>
        <v>0</v>
      </c>
      <c r="AC527">
        <f t="shared" si="165"/>
        <v>0</v>
      </c>
      <c r="AD527">
        <f t="shared" si="165"/>
        <v>0</v>
      </c>
      <c r="AE527">
        <f t="shared" si="165"/>
        <v>0</v>
      </c>
      <c r="AF527">
        <f t="shared" si="165"/>
        <v>0</v>
      </c>
      <c r="AG527">
        <f t="shared" si="165"/>
        <v>0</v>
      </c>
      <c r="AH527">
        <f t="shared" si="165"/>
        <v>0</v>
      </c>
      <c r="AI527">
        <f t="shared" si="165"/>
        <v>0</v>
      </c>
      <c r="AJ527">
        <f t="shared" si="165"/>
        <v>0</v>
      </c>
      <c r="AK527">
        <f t="shared" si="165"/>
        <v>0</v>
      </c>
      <c r="AL527">
        <f t="shared" si="165"/>
        <v>0</v>
      </c>
      <c r="AM527">
        <f t="shared" si="147"/>
        <v>0</v>
      </c>
      <c r="AO527">
        <f t="shared" si="166"/>
        <v>0</v>
      </c>
      <c r="AP527">
        <f t="shared" si="166"/>
        <v>0</v>
      </c>
      <c r="AQ527">
        <f t="shared" si="166"/>
        <v>0</v>
      </c>
      <c r="AR527">
        <f t="shared" si="166"/>
        <v>0</v>
      </c>
      <c r="AS527">
        <f t="shared" si="166"/>
        <v>0</v>
      </c>
      <c r="AT527">
        <f t="shared" si="166"/>
        <v>0</v>
      </c>
      <c r="AU527">
        <f t="shared" si="166"/>
        <v>0</v>
      </c>
      <c r="AV527">
        <f t="shared" si="166"/>
        <v>0</v>
      </c>
      <c r="AW527">
        <f t="shared" si="166"/>
        <v>0</v>
      </c>
      <c r="AX527">
        <f t="shared" si="166"/>
        <v>1</v>
      </c>
      <c r="AY527">
        <f t="shared" si="166"/>
        <v>0</v>
      </c>
      <c r="AZ527">
        <f t="shared" si="166"/>
        <v>0</v>
      </c>
      <c r="BA527">
        <f t="shared" si="166"/>
        <v>0</v>
      </c>
      <c r="BB527">
        <f t="shared" si="166"/>
        <v>0</v>
      </c>
      <c r="BC527">
        <f t="shared" si="166"/>
        <v>0</v>
      </c>
      <c r="BD527">
        <f t="shared" si="166"/>
        <v>0</v>
      </c>
      <c r="BE527">
        <f t="shared" si="166"/>
        <v>0</v>
      </c>
      <c r="BF527">
        <f t="shared" si="166"/>
        <v>0</v>
      </c>
      <c r="BG527">
        <f t="shared" si="166"/>
        <v>0</v>
      </c>
      <c r="BH527">
        <f t="shared" si="166"/>
        <v>0</v>
      </c>
      <c r="BI527">
        <f t="shared" si="166"/>
        <v>0</v>
      </c>
      <c r="BJ527">
        <f t="shared" si="166"/>
        <v>0</v>
      </c>
      <c r="BK527">
        <f t="shared" si="166"/>
        <v>0</v>
      </c>
    </row>
    <row r="528" spans="2:63">
      <c r="B528">
        <f t="shared" si="149"/>
        <v>17.499999999999979</v>
      </c>
      <c r="C528">
        <f t="shared" si="136"/>
        <v>69.999999999999915</v>
      </c>
      <c r="D528">
        <f t="shared" si="137"/>
        <v>1.5477813631156703</v>
      </c>
      <c r="E528">
        <f t="shared" si="138"/>
        <v>5.0665536246909264</v>
      </c>
      <c r="F528">
        <f t="shared" si="139"/>
        <v>-6.1911254524626811</v>
      </c>
      <c r="G528">
        <f t="shared" si="140"/>
        <v>104.99999999999987</v>
      </c>
      <c r="H528">
        <f t="shared" si="141"/>
        <v>-1.9410705670749078</v>
      </c>
      <c r="I528">
        <f t="shared" si="142"/>
        <v>-2.8915085908359064</v>
      </c>
      <c r="J528">
        <f t="shared" si="143"/>
        <v>11.646423402449447</v>
      </c>
      <c r="K528">
        <f t="shared" si="144"/>
        <v>-0.3932892039592375</v>
      </c>
      <c r="L528">
        <f t="shared" si="145"/>
        <v>2.17504503385502</v>
      </c>
      <c r="M528">
        <f t="shared" si="146"/>
        <v>5.4552979499867655</v>
      </c>
      <c r="N528">
        <f t="shared" si="150"/>
        <v>2.508131034104554</v>
      </c>
      <c r="O528">
        <f t="shared" si="148"/>
        <v>11.865518714318187</v>
      </c>
      <c r="Q528">
        <f t="shared" si="165"/>
        <v>0</v>
      </c>
      <c r="R528">
        <f t="shared" si="165"/>
        <v>0</v>
      </c>
      <c r="S528">
        <f t="shared" si="165"/>
        <v>0</v>
      </c>
      <c r="T528">
        <f t="shared" si="165"/>
        <v>0</v>
      </c>
      <c r="U528">
        <f t="shared" si="165"/>
        <v>0</v>
      </c>
      <c r="V528">
        <f t="shared" si="165"/>
        <v>0</v>
      </c>
      <c r="W528">
        <f t="shared" si="165"/>
        <v>0</v>
      </c>
      <c r="X528">
        <f t="shared" si="165"/>
        <v>0</v>
      </c>
      <c r="Y528">
        <f t="shared" si="165"/>
        <v>0</v>
      </c>
      <c r="Z528">
        <f t="shared" si="165"/>
        <v>1</v>
      </c>
      <c r="AA528">
        <f t="shared" si="165"/>
        <v>0</v>
      </c>
      <c r="AB528">
        <f t="shared" si="165"/>
        <v>0</v>
      </c>
      <c r="AC528">
        <f t="shared" si="165"/>
        <v>0</v>
      </c>
      <c r="AD528">
        <f t="shared" si="165"/>
        <v>0</v>
      </c>
      <c r="AE528">
        <f t="shared" si="165"/>
        <v>0</v>
      </c>
      <c r="AF528">
        <f t="shared" si="165"/>
        <v>0</v>
      </c>
      <c r="AG528">
        <f t="shared" si="165"/>
        <v>0</v>
      </c>
      <c r="AH528">
        <f t="shared" si="165"/>
        <v>0</v>
      </c>
      <c r="AI528">
        <f t="shared" si="165"/>
        <v>0</v>
      </c>
      <c r="AJ528">
        <f t="shared" si="165"/>
        <v>0</v>
      </c>
      <c r="AK528">
        <f t="shared" si="165"/>
        <v>0</v>
      </c>
      <c r="AL528">
        <f t="shared" si="165"/>
        <v>0</v>
      </c>
      <c r="AM528">
        <f t="shared" si="147"/>
        <v>0</v>
      </c>
      <c r="AO528">
        <f t="shared" si="166"/>
        <v>0</v>
      </c>
      <c r="AP528">
        <f t="shared" si="166"/>
        <v>0</v>
      </c>
      <c r="AQ528">
        <f t="shared" si="166"/>
        <v>0</v>
      </c>
      <c r="AR528">
        <f t="shared" si="166"/>
        <v>0</v>
      </c>
      <c r="AS528">
        <f t="shared" si="166"/>
        <v>0</v>
      </c>
      <c r="AT528">
        <f t="shared" si="166"/>
        <v>0</v>
      </c>
      <c r="AU528">
        <f t="shared" si="166"/>
        <v>0</v>
      </c>
      <c r="AV528">
        <f t="shared" si="166"/>
        <v>0</v>
      </c>
      <c r="AW528">
        <f t="shared" si="166"/>
        <v>0</v>
      </c>
      <c r="AX528">
        <f t="shared" si="166"/>
        <v>0</v>
      </c>
      <c r="AY528">
        <f t="shared" si="166"/>
        <v>0</v>
      </c>
      <c r="AZ528">
        <f t="shared" si="166"/>
        <v>0</v>
      </c>
      <c r="BA528">
        <f t="shared" si="166"/>
        <v>1</v>
      </c>
      <c r="BB528">
        <f t="shared" si="166"/>
        <v>0</v>
      </c>
      <c r="BC528">
        <f t="shared" si="166"/>
        <v>0</v>
      </c>
      <c r="BD528">
        <f t="shared" si="166"/>
        <v>0</v>
      </c>
      <c r="BE528">
        <f t="shared" si="166"/>
        <v>0</v>
      </c>
      <c r="BF528">
        <f t="shared" si="166"/>
        <v>0</v>
      </c>
      <c r="BG528">
        <f t="shared" si="166"/>
        <v>0</v>
      </c>
      <c r="BH528">
        <f t="shared" si="166"/>
        <v>0</v>
      </c>
      <c r="BI528">
        <f t="shared" si="166"/>
        <v>0</v>
      </c>
      <c r="BJ528">
        <f t="shared" si="166"/>
        <v>0</v>
      </c>
      <c r="BK528">
        <f t="shared" si="166"/>
        <v>0</v>
      </c>
    </row>
    <row r="529" spans="2:63">
      <c r="B529">
        <f t="shared" si="149"/>
        <v>17.59999999999998</v>
      </c>
      <c r="C529">
        <f t="shared" si="136"/>
        <v>70.39999999999992</v>
      </c>
      <c r="D529">
        <f t="shared" si="137"/>
        <v>1.9188532692467191</v>
      </c>
      <c r="E529">
        <f t="shared" si="138"/>
        <v>2.2556671070037906</v>
      </c>
      <c r="F529">
        <f t="shared" si="139"/>
        <v>-7.6754130769868762</v>
      </c>
      <c r="G529">
        <f t="shared" si="140"/>
        <v>105.59999999999988</v>
      </c>
      <c r="H529">
        <f t="shared" si="141"/>
        <v>-1.874146097155271</v>
      </c>
      <c r="I529">
        <f t="shared" si="142"/>
        <v>4.1896002953308047</v>
      </c>
      <c r="J529">
        <f t="shared" si="143"/>
        <v>11.244876582931626</v>
      </c>
      <c r="K529">
        <f t="shared" si="144"/>
        <v>4.4707172091448033E-2</v>
      </c>
      <c r="L529">
        <f t="shared" si="145"/>
        <v>6.4452674023345953</v>
      </c>
      <c r="M529">
        <f t="shared" si="146"/>
        <v>3.5694635059447499</v>
      </c>
      <c r="N529">
        <f t="shared" si="150"/>
        <v>0.55381154622876072</v>
      </c>
      <c r="O529">
        <f t="shared" si="148"/>
        <v>23.006146778688656</v>
      </c>
      <c r="Q529">
        <f t="shared" si="165"/>
        <v>0</v>
      </c>
      <c r="R529">
        <f t="shared" si="165"/>
        <v>0</v>
      </c>
      <c r="S529">
        <f t="shared" si="165"/>
        <v>0</v>
      </c>
      <c r="T529">
        <f t="shared" si="165"/>
        <v>0</v>
      </c>
      <c r="U529">
        <f t="shared" si="165"/>
        <v>0</v>
      </c>
      <c r="V529">
        <f t="shared" si="165"/>
        <v>0</v>
      </c>
      <c r="W529">
        <f t="shared" si="165"/>
        <v>0</v>
      </c>
      <c r="X529">
        <f t="shared" si="165"/>
        <v>0</v>
      </c>
      <c r="Y529">
        <f t="shared" si="165"/>
        <v>0</v>
      </c>
      <c r="Z529">
        <f t="shared" si="165"/>
        <v>0</v>
      </c>
      <c r="AA529">
        <f t="shared" si="165"/>
        <v>0</v>
      </c>
      <c r="AB529">
        <f t="shared" si="165"/>
        <v>1</v>
      </c>
      <c r="AC529">
        <f t="shared" si="165"/>
        <v>0</v>
      </c>
      <c r="AD529">
        <f t="shared" si="165"/>
        <v>0</v>
      </c>
      <c r="AE529">
        <f t="shared" si="165"/>
        <v>0</v>
      </c>
      <c r="AF529">
        <f t="shared" si="165"/>
        <v>0</v>
      </c>
      <c r="AG529">
        <f t="shared" si="165"/>
        <v>0</v>
      </c>
      <c r="AH529">
        <f t="shared" si="165"/>
        <v>0</v>
      </c>
      <c r="AI529">
        <f t="shared" si="165"/>
        <v>0</v>
      </c>
      <c r="AJ529">
        <f t="shared" si="165"/>
        <v>0</v>
      </c>
      <c r="AK529">
        <f t="shared" si="165"/>
        <v>0</v>
      </c>
      <c r="AL529">
        <f t="shared" si="165"/>
        <v>0</v>
      </c>
      <c r="AM529">
        <f t="shared" si="147"/>
        <v>0</v>
      </c>
      <c r="AO529">
        <f t="shared" si="166"/>
        <v>0</v>
      </c>
      <c r="AP529">
        <f t="shared" si="166"/>
        <v>0</v>
      </c>
      <c r="AQ529">
        <f t="shared" si="166"/>
        <v>0</v>
      </c>
      <c r="AR529">
        <f t="shared" si="166"/>
        <v>0</v>
      </c>
      <c r="AS529">
        <f t="shared" si="166"/>
        <v>0</v>
      </c>
      <c r="AT529">
        <f t="shared" si="166"/>
        <v>0</v>
      </c>
      <c r="AU529">
        <f t="shared" si="166"/>
        <v>0</v>
      </c>
      <c r="AV529">
        <f t="shared" si="166"/>
        <v>0</v>
      </c>
      <c r="AW529">
        <f t="shared" si="166"/>
        <v>0</v>
      </c>
      <c r="AX529">
        <f t="shared" si="166"/>
        <v>0</v>
      </c>
      <c r="AY529">
        <f t="shared" si="166"/>
        <v>0</v>
      </c>
      <c r="AZ529">
        <f t="shared" si="166"/>
        <v>0</v>
      </c>
      <c r="BA529">
        <f t="shared" si="166"/>
        <v>0</v>
      </c>
      <c r="BB529">
        <f t="shared" si="166"/>
        <v>0</v>
      </c>
      <c r="BC529">
        <f t="shared" si="166"/>
        <v>1</v>
      </c>
      <c r="BD529">
        <f t="shared" si="166"/>
        <v>0</v>
      </c>
      <c r="BE529">
        <f t="shared" si="166"/>
        <v>0</v>
      </c>
      <c r="BF529">
        <f t="shared" si="166"/>
        <v>0</v>
      </c>
      <c r="BG529">
        <f t="shared" si="166"/>
        <v>0</v>
      </c>
      <c r="BH529">
        <f t="shared" si="166"/>
        <v>0</v>
      </c>
      <c r="BI529">
        <f t="shared" si="166"/>
        <v>0</v>
      </c>
      <c r="BJ529">
        <f t="shared" si="166"/>
        <v>0</v>
      </c>
      <c r="BK529">
        <f t="shared" si="166"/>
        <v>0</v>
      </c>
    </row>
    <row r="530" spans="2:63">
      <c r="B530">
        <f t="shared" si="149"/>
        <v>17.699999999999982</v>
      </c>
      <c r="C530">
        <f t="shared" si="136"/>
        <v>70.799999999999926</v>
      </c>
      <c r="D530">
        <f t="shared" si="137"/>
        <v>1.9869804359204588</v>
      </c>
      <c r="E530">
        <f t="shared" si="138"/>
        <v>-0.91133964925788935</v>
      </c>
      <c r="F530">
        <f t="shared" si="139"/>
        <v>-7.9479217436818352</v>
      </c>
      <c r="G530">
        <f t="shared" si="140"/>
        <v>106.19999999999989</v>
      </c>
      <c r="H530">
        <f t="shared" si="141"/>
        <v>-1.1525284759775127</v>
      </c>
      <c r="I530">
        <f t="shared" si="142"/>
        <v>9.8071612627811042</v>
      </c>
      <c r="J530">
        <f t="shared" si="143"/>
        <v>6.9151708558650764</v>
      </c>
      <c r="K530">
        <f t="shared" si="144"/>
        <v>0.83445195994294608</v>
      </c>
      <c r="L530">
        <f t="shared" si="145"/>
        <v>8.8958216135232142</v>
      </c>
      <c r="M530">
        <f t="shared" si="146"/>
        <v>-1.0327508878167588</v>
      </c>
      <c r="N530">
        <f t="shared" si="150"/>
        <v>-0.11609392956427945</v>
      </c>
      <c r="O530">
        <f t="shared" si="148"/>
        <v>9.1871676692256123</v>
      </c>
      <c r="Q530">
        <f t="shared" si="165"/>
        <v>0</v>
      </c>
      <c r="R530">
        <f t="shared" si="165"/>
        <v>0</v>
      </c>
      <c r="S530">
        <f t="shared" si="165"/>
        <v>0</v>
      </c>
      <c r="T530">
        <f t="shared" si="165"/>
        <v>0</v>
      </c>
      <c r="U530">
        <f t="shared" si="165"/>
        <v>0</v>
      </c>
      <c r="V530">
        <f t="shared" si="165"/>
        <v>0</v>
      </c>
      <c r="W530">
        <f t="shared" si="165"/>
        <v>0</v>
      </c>
      <c r="X530">
        <f t="shared" si="165"/>
        <v>0</v>
      </c>
      <c r="Y530">
        <f t="shared" si="165"/>
        <v>0</v>
      </c>
      <c r="Z530">
        <f t="shared" si="165"/>
        <v>0</v>
      </c>
      <c r="AA530">
        <f t="shared" si="165"/>
        <v>0</v>
      </c>
      <c r="AB530">
        <f t="shared" si="165"/>
        <v>0</v>
      </c>
      <c r="AC530">
        <f t="shared" si="165"/>
        <v>0</v>
      </c>
      <c r="AD530">
        <f t="shared" si="165"/>
        <v>1</v>
      </c>
      <c r="AE530">
        <f t="shared" si="165"/>
        <v>0</v>
      </c>
      <c r="AF530">
        <f t="shared" si="165"/>
        <v>0</v>
      </c>
      <c r="AG530">
        <f t="shared" si="165"/>
        <v>0</v>
      </c>
      <c r="AH530">
        <f t="shared" si="165"/>
        <v>0</v>
      </c>
      <c r="AI530">
        <f t="shared" si="165"/>
        <v>0</v>
      </c>
      <c r="AJ530">
        <f t="shared" si="165"/>
        <v>0</v>
      </c>
      <c r="AK530">
        <f t="shared" si="165"/>
        <v>0</v>
      </c>
      <c r="AL530">
        <f t="shared" si="165"/>
        <v>0</v>
      </c>
      <c r="AM530">
        <f t="shared" si="147"/>
        <v>0</v>
      </c>
      <c r="AO530">
        <f t="shared" si="166"/>
        <v>0</v>
      </c>
      <c r="AP530">
        <f t="shared" si="166"/>
        <v>0</v>
      </c>
      <c r="AQ530">
        <f t="shared" si="166"/>
        <v>0</v>
      </c>
      <c r="AR530">
        <f t="shared" si="166"/>
        <v>0</v>
      </c>
      <c r="AS530">
        <f t="shared" si="166"/>
        <v>0</v>
      </c>
      <c r="AT530">
        <f t="shared" si="166"/>
        <v>0</v>
      </c>
      <c r="AU530">
        <f t="shared" si="166"/>
        <v>0</v>
      </c>
      <c r="AV530">
        <f t="shared" si="166"/>
        <v>0</v>
      </c>
      <c r="AW530">
        <f t="shared" si="166"/>
        <v>0</v>
      </c>
      <c r="AX530">
        <f t="shared" si="166"/>
        <v>0</v>
      </c>
      <c r="AY530">
        <f t="shared" si="166"/>
        <v>0</v>
      </c>
      <c r="AZ530">
        <f t="shared" si="166"/>
        <v>0</v>
      </c>
      <c r="BA530">
        <f t="shared" si="166"/>
        <v>0</v>
      </c>
      <c r="BB530">
        <f t="shared" si="166"/>
        <v>0</v>
      </c>
      <c r="BC530">
        <f t="shared" si="166"/>
        <v>0</v>
      </c>
      <c r="BD530">
        <f t="shared" si="166"/>
        <v>1</v>
      </c>
      <c r="BE530">
        <f t="shared" si="166"/>
        <v>0</v>
      </c>
      <c r="BF530">
        <f t="shared" si="166"/>
        <v>0</v>
      </c>
      <c r="BG530">
        <f t="shared" si="166"/>
        <v>0</v>
      </c>
      <c r="BH530">
        <f t="shared" si="166"/>
        <v>0</v>
      </c>
      <c r="BI530">
        <f t="shared" si="166"/>
        <v>0</v>
      </c>
      <c r="BJ530">
        <f t="shared" si="166"/>
        <v>0</v>
      </c>
      <c r="BK530">
        <f t="shared" si="166"/>
        <v>0</v>
      </c>
    </row>
    <row r="531" spans="2:63">
      <c r="B531">
        <f t="shared" si="149"/>
        <v>17.799999999999983</v>
      </c>
      <c r="C531">
        <f t="shared" si="136"/>
        <v>71.199999999999932</v>
      </c>
      <c r="D531">
        <f t="shared" si="137"/>
        <v>1.7414070814996396</v>
      </c>
      <c r="E531">
        <f t="shared" si="138"/>
        <v>-3.9344659134432112</v>
      </c>
      <c r="F531">
        <f t="shared" si="139"/>
        <v>-6.9656283259985585</v>
      </c>
      <c r="G531">
        <f t="shared" si="140"/>
        <v>106.7999999999999</v>
      </c>
      <c r="H531">
        <f t="shared" si="141"/>
        <v>-2.8299499688347499E-2</v>
      </c>
      <c r="I531">
        <f t="shared" si="142"/>
        <v>11.998798647340742</v>
      </c>
      <c r="J531">
        <f t="shared" si="143"/>
        <v>0.169796998130085</v>
      </c>
      <c r="K531">
        <f t="shared" si="144"/>
        <v>1.7131075818112922</v>
      </c>
      <c r="L531">
        <f t="shared" si="145"/>
        <v>8.0643327338975297</v>
      </c>
      <c r="M531">
        <f t="shared" si="146"/>
        <v>-6.7958313278684734</v>
      </c>
      <c r="N531">
        <f t="shared" si="150"/>
        <v>-0.84270224854474929</v>
      </c>
      <c r="O531">
        <f t="shared" si="148"/>
        <v>54.803845031376049</v>
      </c>
      <c r="Q531">
        <f t="shared" si="165"/>
        <v>0</v>
      </c>
      <c r="R531">
        <f t="shared" si="165"/>
        <v>0</v>
      </c>
      <c r="S531">
        <f t="shared" si="165"/>
        <v>0</v>
      </c>
      <c r="T531">
        <f t="shared" si="165"/>
        <v>0</v>
      </c>
      <c r="U531">
        <f t="shared" si="165"/>
        <v>0</v>
      </c>
      <c r="V531">
        <f t="shared" si="165"/>
        <v>0</v>
      </c>
      <c r="W531">
        <f t="shared" si="165"/>
        <v>0</v>
      </c>
      <c r="X531">
        <f t="shared" si="165"/>
        <v>0</v>
      </c>
      <c r="Y531">
        <f t="shared" si="165"/>
        <v>0</v>
      </c>
      <c r="Z531">
        <f t="shared" si="165"/>
        <v>0</v>
      </c>
      <c r="AA531">
        <f t="shared" si="165"/>
        <v>0</v>
      </c>
      <c r="AB531">
        <f t="shared" si="165"/>
        <v>0</v>
      </c>
      <c r="AC531">
        <f t="shared" si="165"/>
        <v>0</v>
      </c>
      <c r="AD531">
        <f t="shared" si="165"/>
        <v>0</v>
      </c>
      <c r="AE531">
        <f t="shared" si="165"/>
        <v>0</v>
      </c>
      <c r="AF531">
        <f t="shared" si="165"/>
        <v>1</v>
      </c>
      <c r="AG531">
        <f t="shared" si="165"/>
        <v>0</v>
      </c>
      <c r="AH531">
        <f t="shared" si="165"/>
        <v>0</v>
      </c>
      <c r="AI531">
        <f t="shared" si="165"/>
        <v>0</v>
      </c>
      <c r="AJ531">
        <f t="shared" si="165"/>
        <v>0</v>
      </c>
      <c r="AK531">
        <f t="shared" si="165"/>
        <v>0</v>
      </c>
      <c r="AL531">
        <f t="shared" si="165"/>
        <v>0</v>
      </c>
      <c r="AM531">
        <f t="shared" si="147"/>
        <v>0</v>
      </c>
      <c r="AO531">
        <f t="shared" si="166"/>
        <v>0</v>
      </c>
      <c r="AP531">
        <f t="shared" si="166"/>
        <v>0</v>
      </c>
      <c r="AQ531">
        <f t="shared" si="166"/>
        <v>0</v>
      </c>
      <c r="AR531">
        <f t="shared" si="166"/>
        <v>0</v>
      </c>
      <c r="AS531">
        <f t="shared" si="166"/>
        <v>0</v>
      </c>
      <c r="AT531">
        <f t="shared" si="166"/>
        <v>0</v>
      </c>
      <c r="AU531">
        <f t="shared" si="166"/>
        <v>0</v>
      </c>
      <c r="AV531">
        <f t="shared" si="166"/>
        <v>0</v>
      </c>
      <c r="AW531">
        <f t="shared" si="166"/>
        <v>0</v>
      </c>
      <c r="AX531">
        <f t="shared" si="166"/>
        <v>0</v>
      </c>
      <c r="AY531">
        <f t="shared" si="166"/>
        <v>0</v>
      </c>
      <c r="AZ531">
        <f t="shared" si="166"/>
        <v>0</v>
      </c>
      <c r="BA531">
        <f t="shared" si="166"/>
        <v>0</v>
      </c>
      <c r="BB531">
        <f t="shared" si="166"/>
        <v>0</v>
      </c>
      <c r="BC531">
        <f t="shared" si="166"/>
        <v>0</v>
      </c>
      <c r="BD531">
        <f t="shared" si="166"/>
        <v>1</v>
      </c>
      <c r="BE531">
        <f t="shared" si="166"/>
        <v>0</v>
      </c>
      <c r="BF531">
        <f t="shared" si="166"/>
        <v>0</v>
      </c>
      <c r="BG531">
        <f t="shared" si="166"/>
        <v>0</v>
      </c>
      <c r="BH531">
        <f t="shared" si="166"/>
        <v>0</v>
      </c>
      <c r="BI531">
        <f t="shared" si="166"/>
        <v>0</v>
      </c>
      <c r="BJ531">
        <f t="shared" si="166"/>
        <v>0</v>
      </c>
      <c r="BK531">
        <f t="shared" si="166"/>
        <v>0</v>
      </c>
    </row>
    <row r="532" spans="2:63">
      <c r="B532">
        <f t="shared" si="149"/>
        <v>17.899999999999984</v>
      </c>
      <c r="C532">
        <f t="shared" si="136"/>
        <v>71.599999999999937</v>
      </c>
      <c r="D532">
        <f t="shared" si="137"/>
        <v>1.2209038389789757</v>
      </c>
      <c r="E532">
        <f t="shared" si="138"/>
        <v>-6.3364265209550394</v>
      </c>
      <c r="F532">
        <f t="shared" si="139"/>
        <v>-4.8836153559159028</v>
      </c>
      <c r="G532">
        <f t="shared" si="140"/>
        <v>107.39999999999991</v>
      </c>
      <c r="H532">
        <f t="shared" si="141"/>
        <v>1.1058153060236757</v>
      </c>
      <c r="I532">
        <f t="shared" si="142"/>
        <v>9.998910456779555</v>
      </c>
      <c r="J532">
        <f t="shared" si="143"/>
        <v>-6.6348918361420548</v>
      </c>
      <c r="K532">
        <f t="shared" si="144"/>
        <v>2.3267191450026514</v>
      </c>
      <c r="L532">
        <f t="shared" si="145"/>
        <v>3.6624839358245156</v>
      </c>
      <c r="M532">
        <f t="shared" si="146"/>
        <v>-11.518507192057957</v>
      </c>
      <c r="N532">
        <f t="shared" si="150"/>
        <v>-3.1449986932065155</v>
      </c>
      <c r="O532">
        <f t="shared" si="148"/>
        <v>42.186347555591418</v>
      </c>
      <c r="Q532">
        <f t="shared" si="165"/>
        <v>0</v>
      </c>
      <c r="R532">
        <f t="shared" si="165"/>
        <v>0</v>
      </c>
      <c r="S532">
        <f t="shared" si="165"/>
        <v>0</v>
      </c>
      <c r="T532">
        <f t="shared" si="165"/>
        <v>0</v>
      </c>
      <c r="U532">
        <f t="shared" si="165"/>
        <v>0</v>
      </c>
      <c r="V532">
        <f t="shared" si="165"/>
        <v>0</v>
      </c>
      <c r="W532">
        <f t="shared" si="165"/>
        <v>0</v>
      </c>
      <c r="X532">
        <f t="shared" si="165"/>
        <v>0</v>
      </c>
      <c r="Y532">
        <f t="shared" si="165"/>
        <v>0</v>
      </c>
      <c r="Z532">
        <f t="shared" si="165"/>
        <v>0</v>
      </c>
      <c r="AA532">
        <f t="shared" si="165"/>
        <v>0</v>
      </c>
      <c r="AB532">
        <f t="shared" si="165"/>
        <v>0</v>
      </c>
      <c r="AC532">
        <f t="shared" si="165"/>
        <v>0</v>
      </c>
      <c r="AD532">
        <f t="shared" ref="AD532:AL532" si="167">IF(AD$349&lt;$K532,IF($K532&lt;AE$349,1,0),0)</f>
        <v>0</v>
      </c>
      <c r="AE532">
        <f t="shared" si="167"/>
        <v>0</v>
      </c>
      <c r="AF532">
        <f t="shared" si="167"/>
        <v>0</v>
      </c>
      <c r="AG532">
        <f t="shared" si="167"/>
        <v>0</v>
      </c>
      <c r="AH532">
        <f t="shared" si="167"/>
        <v>1</v>
      </c>
      <c r="AI532">
        <f t="shared" si="167"/>
        <v>0</v>
      </c>
      <c r="AJ532">
        <f t="shared" si="167"/>
        <v>0</v>
      </c>
      <c r="AK532">
        <f t="shared" si="167"/>
        <v>0</v>
      </c>
      <c r="AL532">
        <f t="shared" si="167"/>
        <v>0</v>
      </c>
      <c r="AM532">
        <f t="shared" si="147"/>
        <v>0</v>
      </c>
      <c r="AO532">
        <f t="shared" si="166"/>
        <v>0</v>
      </c>
      <c r="AP532">
        <f t="shared" si="166"/>
        <v>0</v>
      </c>
      <c r="AQ532">
        <f t="shared" ref="AQ532:BK532" si="168">IF(AQ$349&lt;$L532,IF($L532&lt;AR$349,1,0),0)</f>
        <v>0</v>
      </c>
      <c r="AR532">
        <f t="shared" si="168"/>
        <v>0</v>
      </c>
      <c r="AS532">
        <f t="shared" si="168"/>
        <v>0</v>
      </c>
      <c r="AT532">
        <f t="shared" si="168"/>
        <v>0</v>
      </c>
      <c r="AU532">
        <f t="shared" si="168"/>
        <v>0</v>
      </c>
      <c r="AV532">
        <f t="shared" si="168"/>
        <v>0</v>
      </c>
      <c r="AW532">
        <f t="shared" si="168"/>
        <v>0</v>
      </c>
      <c r="AX532">
        <f t="shared" si="168"/>
        <v>0</v>
      </c>
      <c r="AY532">
        <f t="shared" si="168"/>
        <v>0</v>
      </c>
      <c r="AZ532">
        <f t="shared" si="168"/>
        <v>0</v>
      </c>
      <c r="BA532">
        <f t="shared" si="168"/>
        <v>0</v>
      </c>
      <c r="BB532">
        <f t="shared" si="168"/>
        <v>1</v>
      </c>
      <c r="BC532">
        <f t="shared" si="168"/>
        <v>0</v>
      </c>
      <c r="BD532">
        <f t="shared" si="168"/>
        <v>0</v>
      </c>
      <c r="BE532">
        <f t="shared" si="168"/>
        <v>0</v>
      </c>
      <c r="BF532">
        <f t="shared" si="168"/>
        <v>0</v>
      </c>
      <c r="BG532">
        <f t="shared" si="168"/>
        <v>0</v>
      </c>
      <c r="BH532">
        <f t="shared" si="168"/>
        <v>0</v>
      </c>
      <c r="BI532">
        <f t="shared" si="168"/>
        <v>0</v>
      </c>
      <c r="BJ532">
        <f t="shared" si="168"/>
        <v>0</v>
      </c>
      <c r="BK532">
        <f t="shared" si="168"/>
        <v>0</v>
      </c>
    </row>
    <row r="533" spans="2:63">
      <c r="B533">
        <f t="shared" si="149"/>
        <v>17.999999999999986</v>
      </c>
      <c r="C533">
        <f t="shared" si="136"/>
        <v>71.999999999999943</v>
      </c>
      <c r="D533">
        <f t="shared" si="137"/>
        <v>0.50764672552418255</v>
      </c>
      <c r="E533">
        <f t="shared" si="138"/>
        <v>-7.738004706190944</v>
      </c>
      <c r="F533">
        <f t="shared" si="139"/>
        <v>-2.0305869020967302</v>
      </c>
      <c r="G533">
        <f t="shared" si="140"/>
        <v>107.99999999999991</v>
      </c>
      <c r="H533">
        <f t="shared" si="141"/>
        <v>1.853637010835506</v>
      </c>
      <c r="I533">
        <f t="shared" si="142"/>
        <v>4.5061151732050932</v>
      </c>
      <c r="J533">
        <f t="shared" si="143"/>
        <v>-11.121822065013037</v>
      </c>
      <c r="K533">
        <f t="shared" si="144"/>
        <v>2.3612837363596886</v>
      </c>
      <c r="L533">
        <f t="shared" si="145"/>
        <v>-3.2318895329858508</v>
      </c>
      <c r="M533">
        <f t="shared" si="146"/>
        <v>-13.152408967109768</v>
      </c>
      <c r="N533">
        <f t="shared" si="150"/>
        <v>4.069572562079073</v>
      </c>
      <c r="O533">
        <f t="shared" si="148"/>
        <v>42.507132874351306</v>
      </c>
      <c r="Q533">
        <f t="shared" ref="Q533:AL544" si="169">IF(Q$349&lt;$K533,IF($K533&lt;R$349,1,0),0)</f>
        <v>0</v>
      </c>
      <c r="R533">
        <f t="shared" si="169"/>
        <v>0</v>
      </c>
      <c r="S533">
        <f t="shared" si="169"/>
        <v>0</v>
      </c>
      <c r="T533">
        <f t="shared" si="169"/>
        <v>0</v>
      </c>
      <c r="U533">
        <f t="shared" si="169"/>
        <v>0</v>
      </c>
      <c r="V533">
        <f t="shared" si="169"/>
        <v>0</v>
      </c>
      <c r="W533">
        <f t="shared" si="169"/>
        <v>0</v>
      </c>
      <c r="X533">
        <f t="shared" si="169"/>
        <v>0</v>
      </c>
      <c r="Y533">
        <f t="shared" si="169"/>
        <v>0</v>
      </c>
      <c r="Z533">
        <f t="shared" si="169"/>
        <v>0</v>
      </c>
      <c r="AA533">
        <f t="shared" si="169"/>
        <v>0</v>
      </c>
      <c r="AB533">
        <f t="shared" si="169"/>
        <v>0</v>
      </c>
      <c r="AC533">
        <f t="shared" si="169"/>
        <v>0</v>
      </c>
      <c r="AD533">
        <f t="shared" si="169"/>
        <v>0</v>
      </c>
      <c r="AE533">
        <f t="shared" si="169"/>
        <v>0</v>
      </c>
      <c r="AF533">
        <f t="shared" si="169"/>
        <v>0</v>
      </c>
      <c r="AG533">
        <f t="shared" si="169"/>
        <v>0</v>
      </c>
      <c r="AH533">
        <f t="shared" si="169"/>
        <v>1</v>
      </c>
      <c r="AI533">
        <f t="shared" si="169"/>
        <v>0</v>
      </c>
      <c r="AJ533">
        <f t="shared" si="169"/>
        <v>0</v>
      </c>
      <c r="AK533">
        <f t="shared" si="169"/>
        <v>0</v>
      </c>
      <c r="AL533">
        <f t="shared" si="169"/>
        <v>0</v>
      </c>
      <c r="AM533">
        <f t="shared" si="147"/>
        <v>0</v>
      </c>
      <c r="AO533">
        <f t="shared" ref="AO533:BK544" si="170">IF(AO$349&lt;$L533,IF($L533&lt;AP$349,1,0),0)</f>
        <v>0</v>
      </c>
      <c r="AP533">
        <f t="shared" si="170"/>
        <v>0</v>
      </c>
      <c r="AQ533">
        <f t="shared" si="170"/>
        <v>0</v>
      </c>
      <c r="AR533">
        <f t="shared" si="170"/>
        <v>0</v>
      </c>
      <c r="AS533">
        <f t="shared" si="170"/>
        <v>0</v>
      </c>
      <c r="AT533">
        <f t="shared" si="170"/>
        <v>0</v>
      </c>
      <c r="AU533">
        <f t="shared" si="170"/>
        <v>0</v>
      </c>
      <c r="AV533">
        <f t="shared" si="170"/>
        <v>0</v>
      </c>
      <c r="AW533">
        <f t="shared" si="170"/>
        <v>0</v>
      </c>
      <c r="AX533">
        <f t="shared" si="170"/>
        <v>1</v>
      </c>
      <c r="AY533">
        <f t="shared" si="170"/>
        <v>0</v>
      </c>
      <c r="AZ533">
        <f t="shared" si="170"/>
        <v>0</v>
      </c>
      <c r="BA533">
        <f t="shared" si="170"/>
        <v>0</v>
      </c>
      <c r="BB533">
        <f t="shared" si="170"/>
        <v>0</v>
      </c>
      <c r="BC533">
        <f t="shared" si="170"/>
        <v>0</v>
      </c>
      <c r="BD533">
        <f t="shared" si="170"/>
        <v>0</v>
      </c>
      <c r="BE533">
        <f t="shared" si="170"/>
        <v>0</v>
      </c>
      <c r="BF533">
        <f t="shared" si="170"/>
        <v>0</v>
      </c>
      <c r="BG533">
        <f t="shared" si="170"/>
        <v>0</v>
      </c>
      <c r="BH533">
        <f t="shared" si="170"/>
        <v>0</v>
      </c>
      <c r="BI533">
        <f t="shared" si="170"/>
        <v>0</v>
      </c>
      <c r="BJ533">
        <f t="shared" si="170"/>
        <v>0</v>
      </c>
      <c r="BK533">
        <f t="shared" si="170"/>
        <v>0</v>
      </c>
    </row>
    <row r="534" spans="2:63">
      <c r="B534">
        <f t="shared" si="149"/>
        <v>18.099999999999987</v>
      </c>
      <c r="C534">
        <f t="shared" si="136"/>
        <v>72.399999999999949</v>
      </c>
      <c r="D534">
        <f t="shared" si="137"/>
        <v>-0.28575664375175136</v>
      </c>
      <c r="E534">
        <f t="shared" si="138"/>
        <v>-7.9179220916113939</v>
      </c>
      <c r="F534">
        <f t="shared" si="139"/>
        <v>1.1430265750070054</v>
      </c>
      <c r="G534">
        <f t="shared" si="140"/>
        <v>108.59999999999992</v>
      </c>
      <c r="H534">
        <f t="shared" si="141"/>
        <v>1.953929978290827</v>
      </c>
      <c r="I534">
        <f t="shared" si="142"/>
        <v>-2.5607957821174834</v>
      </c>
      <c r="J534">
        <f t="shared" si="143"/>
        <v>-11.723579869744963</v>
      </c>
      <c r="K534">
        <f t="shared" si="144"/>
        <v>1.6681733345390757</v>
      </c>
      <c r="L534">
        <f t="shared" si="145"/>
        <v>-10.478717873728877</v>
      </c>
      <c r="M534">
        <f t="shared" si="146"/>
        <v>-10.580553294737957</v>
      </c>
      <c r="N534">
        <f t="shared" si="150"/>
        <v>1.0097183092660973</v>
      </c>
      <c r="O534">
        <f t="shared" si="148"/>
        <v>110.87063292351159</v>
      </c>
      <c r="Q534">
        <f t="shared" si="169"/>
        <v>0</v>
      </c>
      <c r="R534">
        <f t="shared" si="169"/>
        <v>0</v>
      </c>
      <c r="S534">
        <f t="shared" si="169"/>
        <v>0</v>
      </c>
      <c r="T534">
        <f t="shared" si="169"/>
        <v>0</v>
      </c>
      <c r="U534">
        <f t="shared" si="169"/>
        <v>0</v>
      </c>
      <c r="V534">
        <f t="shared" si="169"/>
        <v>0</v>
      </c>
      <c r="W534">
        <f t="shared" si="169"/>
        <v>0</v>
      </c>
      <c r="X534">
        <f t="shared" si="169"/>
        <v>0</v>
      </c>
      <c r="Y534">
        <f t="shared" si="169"/>
        <v>0</v>
      </c>
      <c r="Z534">
        <f t="shared" si="169"/>
        <v>0</v>
      </c>
      <c r="AA534">
        <f t="shared" si="169"/>
        <v>0</v>
      </c>
      <c r="AB534">
        <f t="shared" si="169"/>
        <v>0</v>
      </c>
      <c r="AC534">
        <f t="shared" si="169"/>
        <v>0</v>
      </c>
      <c r="AD534">
        <f t="shared" si="169"/>
        <v>0</v>
      </c>
      <c r="AE534">
        <f t="shared" si="169"/>
        <v>0</v>
      </c>
      <c r="AF534">
        <f t="shared" si="169"/>
        <v>1</v>
      </c>
      <c r="AG534">
        <f t="shared" si="169"/>
        <v>0</v>
      </c>
      <c r="AH534">
        <f t="shared" si="169"/>
        <v>0</v>
      </c>
      <c r="AI534">
        <f t="shared" si="169"/>
        <v>0</v>
      </c>
      <c r="AJ534">
        <f t="shared" si="169"/>
        <v>0</v>
      </c>
      <c r="AK534">
        <f t="shared" si="169"/>
        <v>0</v>
      </c>
      <c r="AL534">
        <f t="shared" si="169"/>
        <v>0</v>
      </c>
      <c r="AM534">
        <f t="shared" si="147"/>
        <v>0</v>
      </c>
      <c r="AO534">
        <f t="shared" si="170"/>
        <v>0</v>
      </c>
      <c r="AP534">
        <f t="shared" si="170"/>
        <v>0</v>
      </c>
      <c r="AQ534">
        <f t="shared" si="170"/>
        <v>0</v>
      </c>
      <c r="AR534">
        <f t="shared" si="170"/>
        <v>0</v>
      </c>
      <c r="AS534">
        <f t="shared" si="170"/>
        <v>0</v>
      </c>
      <c r="AT534">
        <f t="shared" si="170"/>
        <v>1</v>
      </c>
      <c r="AU534">
        <f t="shared" si="170"/>
        <v>0</v>
      </c>
      <c r="AV534">
        <f t="shared" si="170"/>
        <v>0</v>
      </c>
      <c r="AW534">
        <f t="shared" si="170"/>
        <v>0</v>
      </c>
      <c r="AX534">
        <f t="shared" si="170"/>
        <v>0</v>
      </c>
      <c r="AY534">
        <f t="shared" si="170"/>
        <v>0</v>
      </c>
      <c r="AZ534">
        <f t="shared" si="170"/>
        <v>0</v>
      </c>
      <c r="BA534">
        <f t="shared" si="170"/>
        <v>0</v>
      </c>
      <c r="BB534">
        <f t="shared" si="170"/>
        <v>0</v>
      </c>
      <c r="BC534">
        <f t="shared" si="170"/>
        <v>0</v>
      </c>
      <c r="BD534">
        <f t="shared" si="170"/>
        <v>0</v>
      </c>
      <c r="BE534">
        <f t="shared" si="170"/>
        <v>0</v>
      </c>
      <c r="BF534">
        <f t="shared" si="170"/>
        <v>0</v>
      </c>
      <c r="BG534">
        <f t="shared" si="170"/>
        <v>0</v>
      </c>
      <c r="BH534">
        <f t="shared" si="170"/>
        <v>0</v>
      </c>
      <c r="BI534">
        <f t="shared" si="170"/>
        <v>0</v>
      </c>
      <c r="BJ534">
        <f t="shared" si="170"/>
        <v>0</v>
      </c>
      <c r="BK534">
        <f t="shared" si="170"/>
        <v>0</v>
      </c>
    </row>
    <row r="535" spans="2:63">
      <c r="B535">
        <f t="shared" si="149"/>
        <v>18.199999999999989</v>
      </c>
      <c r="C535">
        <f t="shared" si="136"/>
        <v>72.799999999999955</v>
      </c>
      <c r="D535">
        <f t="shared" si="137"/>
        <v>-1.0340453221980141</v>
      </c>
      <c r="E535">
        <f t="shared" si="138"/>
        <v>-6.8477736780830076</v>
      </c>
      <c r="F535">
        <f t="shared" si="139"/>
        <v>4.1361812887920566</v>
      </c>
      <c r="G535">
        <f t="shared" si="140"/>
        <v>109.19999999999993</v>
      </c>
      <c r="H535">
        <f t="shared" si="141"/>
        <v>1.3716589894107034</v>
      </c>
      <c r="I535">
        <f t="shared" si="142"/>
        <v>-8.7331470961891569</v>
      </c>
      <c r="J535">
        <f t="shared" si="143"/>
        <v>-8.22995393646422</v>
      </c>
      <c r="K535">
        <f t="shared" si="144"/>
        <v>0.33761366721268926</v>
      </c>
      <c r="L535">
        <f t="shared" si="145"/>
        <v>-15.580920774272165</v>
      </c>
      <c r="M535">
        <f t="shared" si="146"/>
        <v>-4.0937726476721634</v>
      </c>
      <c r="N535">
        <f t="shared" si="150"/>
        <v>0.2627426650183578</v>
      </c>
      <c r="O535">
        <f t="shared" si="148"/>
        <v>63.784747291262377</v>
      </c>
      <c r="Q535">
        <f t="shared" si="169"/>
        <v>0</v>
      </c>
      <c r="R535">
        <f t="shared" si="169"/>
        <v>0</v>
      </c>
      <c r="S535">
        <f t="shared" si="169"/>
        <v>0</v>
      </c>
      <c r="T535">
        <f t="shared" si="169"/>
        <v>0</v>
      </c>
      <c r="U535">
        <f t="shared" si="169"/>
        <v>0</v>
      </c>
      <c r="V535">
        <f t="shared" si="169"/>
        <v>0</v>
      </c>
      <c r="W535">
        <f t="shared" si="169"/>
        <v>0</v>
      </c>
      <c r="X535">
        <f t="shared" si="169"/>
        <v>0</v>
      </c>
      <c r="Y535">
        <f t="shared" si="169"/>
        <v>0</v>
      </c>
      <c r="Z535">
        <f t="shared" si="169"/>
        <v>0</v>
      </c>
      <c r="AA535">
        <f t="shared" si="169"/>
        <v>0</v>
      </c>
      <c r="AB535">
        <f t="shared" si="169"/>
        <v>1</v>
      </c>
      <c r="AC535">
        <f t="shared" si="169"/>
        <v>0</v>
      </c>
      <c r="AD535">
        <f t="shared" si="169"/>
        <v>0</v>
      </c>
      <c r="AE535">
        <f t="shared" si="169"/>
        <v>0</v>
      </c>
      <c r="AF535">
        <f t="shared" si="169"/>
        <v>0</v>
      </c>
      <c r="AG535">
        <f t="shared" si="169"/>
        <v>0</v>
      </c>
      <c r="AH535">
        <f t="shared" si="169"/>
        <v>0</v>
      </c>
      <c r="AI535">
        <f t="shared" si="169"/>
        <v>0</v>
      </c>
      <c r="AJ535">
        <f t="shared" si="169"/>
        <v>0</v>
      </c>
      <c r="AK535">
        <f t="shared" si="169"/>
        <v>0</v>
      </c>
      <c r="AL535">
        <f t="shared" si="169"/>
        <v>0</v>
      </c>
      <c r="AM535">
        <f t="shared" si="147"/>
        <v>0</v>
      </c>
      <c r="AO535">
        <f t="shared" si="170"/>
        <v>0</v>
      </c>
      <c r="AP535">
        <f t="shared" si="170"/>
        <v>0</v>
      </c>
      <c r="AQ535">
        <f t="shared" si="170"/>
        <v>1</v>
      </c>
      <c r="AR535">
        <f t="shared" si="170"/>
        <v>0</v>
      </c>
      <c r="AS535">
        <f t="shared" si="170"/>
        <v>0</v>
      </c>
      <c r="AT535">
        <f t="shared" si="170"/>
        <v>0</v>
      </c>
      <c r="AU535">
        <f t="shared" si="170"/>
        <v>0</v>
      </c>
      <c r="AV535">
        <f t="shared" si="170"/>
        <v>0</v>
      </c>
      <c r="AW535">
        <f t="shared" si="170"/>
        <v>0</v>
      </c>
      <c r="AX535">
        <f t="shared" si="170"/>
        <v>0</v>
      </c>
      <c r="AY535">
        <f t="shared" si="170"/>
        <v>0</v>
      </c>
      <c r="AZ535">
        <f t="shared" si="170"/>
        <v>0</v>
      </c>
      <c r="BA535">
        <f t="shared" si="170"/>
        <v>0</v>
      </c>
      <c r="BB535">
        <f t="shared" si="170"/>
        <v>0</v>
      </c>
      <c r="BC535">
        <f t="shared" si="170"/>
        <v>0</v>
      </c>
      <c r="BD535">
        <f t="shared" si="170"/>
        <v>0</v>
      </c>
      <c r="BE535">
        <f t="shared" si="170"/>
        <v>0</v>
      </c>
      <c r="BF535">
        <f t="shared" si="170"/>
        <v>0</v>
      </c>
      <c r="BG535">
        <f t="shared" si="170"/>
        <v>0</v>
      </c>
      <c r="BH535">
        <f t="shared" si="170"/>
        <v>0</v>
      </c>
      <c r="BI535">
        <f t="shared" si="170"/>
        <v>0</v>
      </c>
      <c r="BJ535">
        <f t="shared" si="170"/>
        <v>0</v>
      </c>
      <c r="BK535">
        <f t="shared" si="170"/>
        <v>0</v>
      </c>
    </row>
    <row r="536" spans="2:63">
      <c r="B536">
        <f t="shared" si="149"/>
        <v>18.29999999999999</v>
      </c>
      <c r="C536">
        <f t="shared" si="136"/>
        <v>73.19999999999996</v>
      </c>
      <c r="D536">
        <f t="shared" si="137"/>
        <v>-1.619080980863717</v>
      </c>
      <c r="E536">
        <f t="shared" si="138"/>
        <v>-4.6965123696724307</v>
      </c>
      <c r="F536">
        <f t="shared" si="139"/>
        <v>6.476323923454868</v>
      </c>
      <c r="G536">
        <f t="shared" si="140"/>
        <v>109.79999999999994</v>
      </c>
      <c r="H536">
        <f t="shared" si="141"/>
        <v>0.31022805265250131</v>
      </c>
      <c r="I536">
        <f t="shared" si="142"/>
        <v>-11.854758875342329</v>
      </c>
      <c r="J536">
        <f t="shared" si="143"/>
        <v>-1.8613683159150078</v>
      </c>
      <c r="K536">
        <f t="shared" si="144"/>
        <v>-1.3088529282112158</v>
      </c>
      <c r="L536">
        <f t="shared" si="145"/>
        <v>-16.55127124501476</v>
      </c>
      <c r="M536">
        <f t="shared" si="146"/>
        <v>4.6149556075398603</v>
      </c>
      <c r="N536">
        <f t="shared" si="150"/>
        <v>-0.27882786398838605</v>
      </c>
      <c r="O536">
        <f t="shared" si="148"/>
        <v>76.38338204409412</v>
      </c>
      <c r="Q536">
        <f t="shared" si="169"/>
        <v>0</v>
      </c>
      <c r="R536">
        <f t="shared" si="169"/>
        <v>0</v>
      </c>
      <c r="S536">
        <f t="shared" si="169"/>
        <v>0</v>
      </c>
      <c r="T536">
        <f t="shared" si="169"/>
        <v>0</v>
      </c>
      <c r="U536">
        <f t="shared" si="169"/>
        <v>0</v>
      </c>
      <c r="V536">
        <f t="shared" si="169"/>
        <v>0</v>
      </c>
      <c r="W536">
        <f t="shared" si="169"/>
        <v>0</v>
      </c>
      <c r="X536">
        <f t="shared" si="169"/>
        <v>1</v>
      </c>
      <c r="Y536">
        <f t="shared" si="169"/>
        <v>0</v>
      </c>
      <c r="Z536">
        <f t="shared" si="169"/>
        <v>0</v>
      </c>
      <c r="AA536">
        <f t="shared" si="169"/>
        <v>0</v>
      </c>
      <c r="AB536">
        <f t="shared" si="169"/>
        <v>0</v>
      </c>
      <c r="AC536">
        <f t="shared" si="169"/>
        <v>0</v>
      </c>
      <c r="AD536">
        <f t="shared" si="169"/>
        <v>0</v>
      </c>
      <c r="AE536">
        <f t="shared" si="169"/>
        <v>0</v>
      </c>
      <c r="AF536">
        <f t="shared" si="169"/>
        <v>0</v>
      </c>
      <c r="AG536">
        <f t="shared" si="169"/>
        <v>0</v>
      </c>
      <c r="AH536">
        <f t="shared" si="169"/>
        <v>0</v>
      </c>
      <c r="AI536">
        <f t="shared" si="169"/>
        <v>0</v>
      </c>
      <c r="AJ536">
        <f t="shared" si="169"/>
        <v>0</v>
      </c>
      <c r="AK536">
        <f t="shared" si="169"/>
        <v>0</v>
      </c>
      <c r="AL536">
        <f t="shared" si="169"/>
        <v>0</v>
      </c>
      <c r="AM536">
        <f t="shared" si="147"/>
        <v>0</v>
      </c>
      <c r="AO536">
        <f t="shared" si="170"/>
        <v>0</v>
      </c>
      <c r="AP536">
        <f t="shared" si="170"/>
        <v>1</v>
      </c>
      <c r="AQ536">
        <f t="shared" si="170"/>
        <v>0</v>
      </c>
      <c r="AR536">
        <f t="shared" si="170"/>
        <v>0</v>
      </c>
      <c r="AS536">
        <f t="shared" si="170"/>
        <v>0</v>
      </c>
      <c r="AT536">
        <f t="shared" si="170"/>
        <v>0</v>
      </c>
      <c r="AU536">
        <f t="shared" si="170"/>
        <v>0</v>
      </c>
      <c r="AV536">
        <f t="shared" si="170"/>
        <v>0</v>
      </c>
      <c r="AW536">
        <f t="shared" si="170"/>
        <v>0</v>
      </c>
      <c r="AX536">
        <f t="shared" si="170"/>
        <v>0</v>
      </c>
      <c r="AY536">
        <f t="shared" si="170"/>
        <v>0</v>
      </c>
      <c r="AZ536">
        <f t="shared" si="170"/>
        <v>0</v>
      </c>
      <c r="BA536">
        <f t="shared" si="170"/>
        <v>0</v>
      </c>
      <c r="BB536">
        <f t="shared" si="170"/>
        <v>0</v>
      </c>
      <c r="BC536">
        <f t="shared" si="170"/>
        <v>0</v>
      </c>
      <c r="BD536">
        <f t="shared" si="170"/>
        <v>0</v>
      </c>
      <c r="BE536">
        <f t="shared" si="170"/>
        <v>0</v>
      </c>
      <c r="BF536">
        <f t="shared" si="170"/>
        <v>0</v>
      </c>
      <c r="BG536">
        <f t="shared" si="170"/>
        <v>0</v>
      </c>
      <c r="BH536">
        <f t="shared" si="170"/>
        <v>0</v>
      </c>
      <c r="BI536">
        <f t="shared" si="170"/>
        <v>0</v>
      </c>
      <c r="BJ536">
        <f t="shared" si="170"/>
        <v>0</v>
      </c>
      <c r="BK536">
        <f t="shared" si="170"/>
        <v>0</v>
      </c>
    </row>
    <row r="537" spans="2:63">
      <c r="B537">
        <f t="shared" si="149"/>
        <v>18.399999999999991</v>
      </c>
      <c r="C537">
        <f t="shared" si="136"/>
        <v>73.599999999999966</v>
      </c>
      <c r="D537">
        <f t="shared" si="137"/>
        <v>-1.9484993530129813</v>
      </c>
      <c r="E537">
        <f t="shared" si="138"/>
        <v>-1.8037750250316398</v>
      </c>
      <c r="F537">
        <f t="shared" si="139"/>
        <v>7.7939974120519251</v>
      </c>
      <c r="G537">
        <f t="shared" si="140"/>
        <v>110.39999999999995</v>
      </c>
      <c r="H537">
        <f t="shared" si="141"/>
        <v>-0.85957446821433792</v>
      </c>
      <c r="I537">
        <f t="shared" si="142"/>
        <v>-10.835162315783984</v>
      </c>
      <c r="J537">
        <f t="shared" si="143"/>
        <v>5.1574468092860277</v>
      </c>
      <c r="K537">
        <f t="shared" si="144"/>
        <v>-2.8080738212273193</v>
      </c>
      <c r="L537">
        <f t="shared" si="145"/>
        <v>-12.638937340815623</v>
      </c>
      <c r="M537">
        <f t="shared" si="146"/>
        <v>12.951444221337953</v>
      </c>
      <c r="N537">
        <f t="shared" si="150"/>
        <v>-1.0247257243307262</v>
      </c>
      <c r="O537">
        <f t="shared" si="148"/>
        <v>163.69249198655896</v>
      </c>
      <c r="Q537">
        <f t="shared" si="169"/>
        <v>0</v>
      </c>
      <c r="R537">
        <f t="shared" si="169"/>
        <v>0</v>
      </c>
      <c r="S537">
        <f t="shared" si="169"/>
        <v>0</v>
      </c>
      <c r="T537">
        <f t="shared" si="169"/>
        <v>1</v>
      </c>
      <c r="U537">
        <f t="shared" si="169"/>
        <v>0</v>
      </c>
      <c r="V537">
        <f t="shared" si="169"/>
        <v>0</v>
      </c>
      <c r="W537">
        <f t="shared" si="169"/>
        <v>0</v>
      </c>
      <c r="X537">
        <f t="shared" si="169"/>
        <v>0</v>
      </c>
      <c r="Y537">
        <f t="shared" si="169"/>
        <v>0</v>
      </c>
      <c r="Z537">
        <f t="shared" si="169"/>
        <v>0</v>
      </c>
      <c r="AA537">
        <f t="shared" si="169"/>
        <v>0</v>
      </c>
      <c r="AB537">
        <f t="shared" si="169"/>
        <v>0</v>
      </c>
      <c r="AC537">
        <f t="shared" si="169"/>
        <v>0</v>
      </c>
      <c r="AD537">
        <f t="shared" si="169"/>
        <v>0</v>
      </c>
      <c r="AE537">
        <f t="shared" si="169"/>
        <v>0</v>
      </c>
      <c r="AF537">
        <f t="shared" si="169"/>
        <v>0</v>
      </c>
      <c r="AG537">
        <f t="shared" si="169"/>
        <v>0</v>
      </c>
      <c r="AH537">
        <f t="shared" si="169"/>
        <v>0</v>
      </c>
      <c r="AI537">
        <f t="shared" si="169"/>
        <v>0</v>
      </c>
      <c r="AJ537">
        <f t="shared" si="169"/>
        <v>0</v>
      </c>
      <c r="AK537">
        <f t="shared" si="169"/>
        <v>0</v>
      </c>
      <c r="AL537">
        <f t="shared" si="169"/>
        <v>0</v>
      </c>
      <c r="AM537">
        <f t="shared" si="147"/>
        <v>0</v>
      </c>
      <c r="AO537">
        <f t="shared" si="170"/>
        <v>0</v>
      </c>
      <c r="AP537">
        <f t="shared" si="170"/>
        <v>0</v>
      </c>
      <c r="AQ537">
        <f t="shared" si="170"/>
        <v>0</v>
      </c>
      <c r="AR537">
        <f t="shared" si="170"/>
        <v>0</v>
      </c>
      <c r="AS537">
        <f t="shared" si="170"/>
        <v>1</v>
      </c>
      <c r="AT537">
        <f t="shared" si="170"/>
        <v>0</v>
      </c>
      <c r="AU537">
        <f t="shared" si="170"/>
        <v>0</v>
      </c>
      <c r="AV537">
        <f t="shared" si="170"/>
        <v>0</v>
      </c>
      <c r="AW537">
        <f t="shared" si="170"/>
        <v>0</v>
      </c>
      <c r="AX537">
        <f t="shared" si="170"/>
        <v>0</v>
      </c>
      <c r="AY537">
        <f t="shared" si="170"/>
        <v>0</v>
      </c>
      <c r="AZ537">
        <f t="shared" si="170"/>
        <v>0</v>
      </c>
      <c r="BA537">
        <f t="shared" si="170"/>
        <v>0</v>
      </c>
      <c r="BB537">
        <f t="shared" si="170"/>
        <v>0</v>
      </c>
      <c r="BC537">
        <f t="shared" si="170"/>
        <v>0</v>
      </c>
      <c r="BD537">
        <f t="shared" si="170"/>
        <v>0</v>
      </c>
      <c r="BE537">
        <f t="shared" si="170"/>
        <v>0</v>
      </c>
      <c r="BF537">
        <f t="shared" si="170"/>
        <v>0</v>
      </c>
      <c r="BG537">
        <f t="shared" si="170"/>
        <v>0</v>
      </c>
      <c r="BH537">
        <f t="shared" si="170"/>
        <v>0</v>
      </c>
      <c r="BI537">
        <f t="shared" si="170"/>
        <v>0</v>
      </c>
      <c r="BJ537">
        <f t="shared" si="170"/>
        <v>0</v>
      </c>
      <c r="BK537">
        <f t="shared" si="170"/>
        <v>0</v>
      </c>
    </row>
    <row r="538" spans="2:63">
      <c r="B538">
        <f t="shared" si="149"/>
        <v>18.499999999999993</v>
      </c>
      <c r="C538">
        <f t="shared" si="136"/>
        <v>73.999999999999972</v>
      </c>
      <c r="D538">
        <f t="shared" si="137"/>
        <v>-1.9702925209365045</v>
      </c>
      <c r="E538">
        <f t="shared" si="138"/>
        <v>1.3737387346459964</v>
      </c>
      <c r="F538">
        <f t="shared" si="139"/>
        <v>7.8811700837460181</v>
      </c>
      <c r="G538">
        <f t="shared" si="140"/>
        <v>110.99999999999996</v>
      </c>
      <c r="H538">
        <f t="shared" si="141"/>
        <v>-1.7291028972211737</v>
      </c>
      <c r="I538">
        <f t="shared" si="142"/>
        <v>-6.0305318297450654</v>
      </c>
      <c r="J538">
        <f t="shared" si="143"/>
        <v>10.374617383327042</v>
      </c>
      <c r="K538">
        <f t="shared" si="144"/>
        <v>-3.6993954181576783</v>
      </c>
      <c r="L538">
        <f t="shared" si="145"/>
        <v>-4.6567930950990686</v>
      </c>
      <c r="M538">
        <f t="shared" si="146"/>
        <v>18.255787467073059</v>
      </c>
      <c r="N538">
        <f t="shared" si="150"/>
        <v>-3.9202487837146833</v>
      </c>
      <c r="O538">
        <f t="shared" si="148"/>
        <v>85.013425022261941</v>
      </c>
      <c r="Q538">
        <f t="shared" si="169"/>
        <v>1</v>
      </c>
      <c r="R538">
        <f t="shared" si="169"/>
        <v>0</v>
      </c>
      <c r="S538">
        <f t="shared" si="169"/>
        <v>0</v>
      </c>
      <c r="T538">
        <f t="shared" si="169"/>
        <v>0</v>
      </c>
      <c r="U538">
        <f t="shared" si="169"/>
        <v>0</v>
      </c>
      <c r="V538">
        <f t="shared" si="169"/>
        <v>0</v>
      </c>
      <c r="W538">
        <f t="shared" si="169"/>
        <v>0</v>
      </c>
      <c r="X538">
        <f t="shared" si="169"/>
        <v>0</v>
      </c>
      <c r="Y538">
        <f t="shared" si="169"/>
        <v>0</v>
      </c>
      <c r="Z538">
        <f t="shared" si="169"/>
        <v>0</v>
      </c>
      <c r="AA538">
        <f t="shared" si="169"/>
        <v>0</v>
      </c>
      <c r="AB538">
        <f t="shared" si="169"/>
        <v>0</v>
      </c>
      <c r="AC538">
        <f t="shared" si="169"/>
        <v>0</v>
      </c>
      <c r="AD538">
        <f t="shared" si="169"/>
        <v>0</v>
      </c>
      <c r="AE538">
        <f t="shared" si="169"/>
        <v>0</v>
      </c>
      <c r="AF538">
        <f t="shared" si="169"/>
        <v>0</v>
      </c>
      <c r="AG538">
        <f t="shared" si="169"/>
        <v>0</v>
      </c>
      <c r="AH538">
        <f t="shared" si="169"/>
        <v>0</v>
      </c>
      <c r="AI538">
        <f t="shared" si="169"/>
        <v>0</v>
      </c>
      <c r="AJ538">
        <f t="shared" si="169"/>
        <v>0</v>
      </c>
      <c r="AK538">
        <f t="shared" si="169"/>
        <v>0</v>
      </c>
      <c r="AL538">
        <f t="shared" si="169"/>
        <v>0</v>
      </c>
      <c r="AM538">
        <f t="shared" si="147"/>
        <v>0</v>
      </c>
      <c r="AO538">
        <f t="shared" si="170"/>
        <v>0</v>
      </c>
      <c r="AP538">
        <f t="shared" si="170"/>
        <v>0</v>
      </c>
      <c r="AQ538">
        <f t="shared" si="170"/>
        <v>0</v>
      </c>
      <c r="AR538">
        <f t="shared" si="170"/>
        <v>0</v>
      </c>
      <c r="AS538">
        <f t="shared" si="170"/>
        <v>0</v>
      </c>
      <c r="AT538">
        <f t="shared" si="170"/>
        <v>0</v>
      </c>
      <c r="AU538">
        <f t="shared" si="170"/>
        <v>0</v>
      </c>
      <c r="AV538">
        <f t="shared" si="170"/>
        <v>0</v>
      </c>
      <c r="AW538">
        <f t="shared" si="170"/>
        <v>1</v>
      </c>
      <c r="AX538">
        <f t="shared" si="170"/>
        <v>0</v>
      </c>
      <c r="AY538">
        <f t="shared" si="170"/>
        <v>0</v>
      </c>
      <c r="AZ538">
        <f t="shared" si="170"/>
        <v>0</v>
      </c>
      <c r="BA538">
        <f t="shared" si="170"/>
        <v>0</v>
      </c>
      <c r="BB538">
        <f t="shared" si="170"/>
        <v>0</v>
      </c>
      <c r="BC538">
        <f t="shared" si="170"/>
        <v>0</v>
      </c>
      <c r="BD538">
        <f t="shared" si="170"/>
        <v>0</v>
      </c>
      <c r="BE538">
        <f t="shared" si="170"/>
        <v>0</v>
      </c>
      <c r="BF538">
        <f t="shared" si="170"/>
        <v>0</v>
      </c>
      <c r="BG538">
        <f t="shared" si="170"/>
        <v>0</v>
      </c>
      <c r="BH538">
        <f t="shared" si="170"/>
        <v>0</v>
      </c>
      <c r="BI538">
        <f t="shared" si="170"/>
        <v>0</v>
      </c>
      <c r="BJ538">
        <f t="shared" si="170"/>
        <v>0</v>
      </c>
      <c r="BK538">
        <f t="shared" si="170"/>
        <v>0</v>
      </c>
    </row>
    <row r="539" spans="2:63">
      <c r="B539">
        <f t="shared" si="149"/>
        <v>18.599999999999994</v>
      </c>
      <c r="C539">
        <f t="shared" si="136"/>
        <v>74.399999999999977</v>
      </c>
      <c r="D539">
        <f t="shared" si="137"/>
        <v>-1.6810198226074642</v>
      </c>
      <c r="E539">
        <f t="shared" si="138"/>
        <v>4.3343693538982482</v>
      </c>
      <c r="F539">
        <f t="shared" si="139"/>
        <v>6.7240792904298567</v>
      </c>
      <c r="G539">
        <f t="shared" si="140"/>
        <v>111.59999999999997</v>
      </c>
      <c r="H539">
        <f t="shared" si="141"/>
        <v>-1.9946059376259326</v>
      </c>
      <c r="I539">
        <f t="shared" si="142"/>
        <v>0.88073692391398162</v>
      </c>
      <c r="J539">
        <f t="shared" si="143"/>
        <v>11.967635625755596</v>
      </c>
      <c r="K539">
        <f t="shared" si="144"/>
        <v>-3.6756257602333968</v>
      </c>
      <c r="L539">
        <f t="shared" si="145"/>
        <v>5.2151062778122297</v>
      </c>
      <c r="M539">
        <f t="shared" si="146"/>
        <v>18.691714916185454</v>
      </c>
      <c r="N539">
        <f t="shared" si="150"/>
        <v>3.5841484181654581</v>
      </c>
      <c r="O539">
        <f t="shared" si="148"/>
        <v>97.479279802475261</v>
      </c>
      <c r="Q539">
        <f t="shared" si="169"/>
        <v>1</v>
      </c>
      <c r="R539">
        <f t="shared" si="169"/>
        <v>0</v>
      </c>
      <c r="S539">
        <f t="shared" si="169"/>
        <v>0</v>
      </c>
      <c r="T539">
        <f t="shared" si="169"/>
        <v>0</v>
      </c>
      <c r="U539">
        <f t="shared" si="169"/>
        <v>0</v>
      </c>
      <c r="V539">
        <f t="shared" si="169"/>
        <v>0</v>
      </c>
      <c r="W539">
        <f t="shared" si="169"/>
        <v>0</v>
      </c>
      <c r="X539">
        <f t="shared" si="169"/>
        <v>0</v>
      </c>
      <c r="Y539">
        <f t="shared" si="169"/>
        <v>0</v>
      </c>
      <c r="Z539">
        <f t="shared" si="169"/>
        <v>0</v>
      </c>
      <c r="AA539">
        <f t="shared" si="169"/>
        <v>0</v>
      </c>
      <c r="AB539">
        <f t="shared" si="169"/>
        <v>0</v>
      </c>
      <c r="AC539">
        <f t="shared" si="169"/>
        <v>0</v>
      </c>
      <c r="AD539">
        <f t="shared" si="169"/>
        <v>0</v>
      </c>
      <c r="AE539">
        <f t="shared" si="169"/>
        <v>0</v>
      </c>
      <c r="AF539">
        <f t="shared" si="169"/>
        <v>0</v>
      </c>
      <c r="AG539">
        <f t="shared" si="169"/>
        <v>0</v>
      </c>
      <c r="AH539">
        <f t="shared" si="169"/>
        <v>0</v>
      </c>
      <c r="AI539">
        <f t="shared" si="169"/>
        <v>0</v>
      </c>
      <c r="AJ539">
        <f t="shared" si="169"/>
        <v>0</v>
      </c>
      <c r="AK539">
        <f t="shared" si="169"/>
        <v>0</v>
      </c>
      <c r="AL539">
        <f t="shared" si="169"/>
        <v>0</v>
      </c>
      <c r="AM539">
        <f t="shared" si="147"/>
        <v>0</v>
      </c>
      <c r="AO539">
        <f t="shared" si="170"/>
        <v>0</v>
      </c>
      <c r="AP539">
        <f t="shared" si="170"/>
        <v>0</v>
      </c>
      <c r="AQ539">
        <f t="shared" si="170"/>
        <v>0</v>
      </c>
      <c r="AR539">
        <f t="shared" si="170"/>
        <v>0</v>
      </c>
      <c r="AS539">
        <f t="shared" si="170"/>
        <v>0</v>
      </c>
      <c r="AT539">
        <f t="shared" si="170"/>
        <v>0</v>
      </c>
      <c r="AU539">
        <f t="shared" si="170"/>
        <v>0</v>
      </c>
      <c r="AV539">
        <f t="shared" si="170"/>
        <v>0</v>
      </c>
      <c r="AW539">
        <f t="shared" si="170"/>
        <v>0</v>
      </c>
      <c r="AX539">
        <f t="shared" si="170"/>
        <v>0</v>
      </c>
      <c r="AY539">
        <f t="shared" si="170"/>
        <v>0</v>
      </c>
      <c r="AZ539">
        <f t="shared" si="170"/>
        <v>0</v>
      </c>
      <c r="BA539">
        <f t="shared" si="170"/>
        <v>0</v>
      </c>
      <c r="BB539">
        <f t="shared" si="170"/>
        <v>1</v>
      </c>
      <c r="BC539">
        <f t="shared" si="170"/>
        <v>0</v>
      </c>
      <c r="BD539">
        <f t="shared" si="170"/>
        <v>0</v>
      </c>
      <c r="BE539">
        <f t="shared" si="170"/>
        <v>0</v>
      </c>
      <c r="BF539">
        <f t="shared" si="170"/>
        <v>0</v>
      </c>
      <c r="BG539">
        <f t="shared" si="170"/>
        <v>0</v>
      </c>
      <c r="BH539">
        <f t="shared" si="170"/>
        <v>0</v>
      </c>
      <c r="BI539">
        <f t="shared" si="170"/>
        <v>0</v>
      </c>
      <c r="BJ539">
        <f t="shared" si="170"/>
        <v>0</v>
      </c>
      <c r="BK539">
        <f t="shared" si="170"/>
        <v>0</v>
      </c>
    </row>
    <row r="540" spans="2:63">
      <c r="B540">
        <f t="shared" si="149"/>
        <v>18.699999999999996</v>
      </c>
      <c r="C540">
        <f t="shared" si="136"/>
        <v>74.799999999999983</v>
      </c>
      <c r="D540">
        <f t="shared" si="137"/>
        <v>-1.1263510565622572</v>
      </c>
      <c r="E540">
        <f t="shared" si="138"/>
        <v>6.6106983563083102</v>
      </c>
      <c r="F540">
        <f t="shared" si="139"/>
        <v>4.5054042262490288</v>
      </c>
      <c r="G540">
        <f t="shared" si="140"/>
        <v>112.19999999999997</v>
      </c>
      <c r="H540">
        <f t="shared" si="141"/>
        <v>-1.5633357388447964</v>
      </c>
      <c r="I540">
        <f t="shared" si="142"/>
        <v>7.4843389310894661</v>
      </c>
      <c r="J540">
        <f t="shared" si="143"/>
        <v>9.3800144330687782</v>
      </c>
      <c r="K540">
        <f t="shared" si="144"/>
        <v>-2.6896867954070536</v>
      </c>
      <c r="L540">
        <f t="shared" si="145"/>
        <v>14.095037287397776</v>
      </c>
      <c r="M540">
        <f t="shared" si="146"/>
        <v>13.885418659317807</v>
      </c>
      <c r="N540">
        <f t="shared" si="150"/>
        <v>0.98512819627179082</v>
      </c>
      <c r="O540">
        <f t="shared" si="148"/>
        <v>195.71549375421333</v>
      </c>
      <c r="Q540">
        <f t="shared" si="169"/>
        <v>0</v>
      </c>
      <c r="R540">
        <f t="shared" si="169"/>
        <v>0</v>
      </c>
      <c r="S540">
        <f t="shared" si="169"/>
        <v>0</v>
      </c>
      <c r="T540">
        <f t="shared" si="169"/>
        <v>1</v>
      </c>
      <c r="U540">
        <f t="shared" si="169"/>
        <v>0</v>
      </c>
      <c r="V540">
        <f t="shared" si="169"/>
        <v>0</v>
      </c>
      <c r="W540">
        <f t="shared" si="169"/>
        <v>0</v>
      </c>
      <c r="X540">
        <f t="shared" si="169"/>
        <v>0</v>
      </c>
      <c r="Y540">
        <f t="shared" si="169"/>
        <v>0</v>
      </c>
      <c r="Z540">
        <f t="shared" si="169"/>
        <v>0</v>
      </c>
      <c r="AA540">
        <f t="shared" si="169"/>
        <v>0</v>
      </c>
      <c r="AB540">
        <f t="shared" si="169"/>
        <v>0</v>
      </c>
      <c r="AC540">
        <f t="shared" si="169"/>
        <v>0</v>
      </c>
      <c r="AD540">
        <f t="shared" si="169"/>
        <v>0</v>
      </c>
      <c r="AE540">
        <f t="shared" si="169"/>
        <v>0</v>
      </c>
      <c r="AF540">
        <f t="shared" si="169"/>
        <v>0</v>
      </c>
      <c r="AG540">
        <f t="shared" si="169"/>
        <v>0</v>
      </c>
      <c r="AH540">
        <f t="shared" si="169"/>
        <v>0</v>
      </c>
      <c r="AI540">
        <f t="shared" si="169"/>
        <v>0</v>
      </c>
      <c r="AJ540">
        <f t="shared" si="169"/>
        <v>0</v>
      </c>
      <c r="AK540">
        <f t="shared" si="169"/>
        <v>0</v>
      </c>
      <c r="AL540">
        <f t="shared" si="169"/>
        <v>0</v>
      </c>
      <c r="AM540">
        <f t="shared" si="147"/>
        <v>0</v>
      </c>
      <c r="AO540">
        <f t="shared" si="170"/>
        <v>0</v>
      </c>
      <c r="AP540">
        <f t="shared" si="170"/>
        <v>0</v>
      </c>
      <c r="AQ540">
        <f t="shared" si="170"/>
        <v>0</v>
      </c>
      <c r="AR540">
        <f t="shared" si="170"/>
        <v>0</v>
      </c>
      <c r="AS540">
        <f t="shared" si="170"/>
        <v>0</v>
      </c>
      <c r="AT540">
        <f t="shared" si="170"/>
        <v>0</v>
      </c>
      <c r="AU540">
        <f t="shared" si="170"/>
        <v>0</v>
      </c>
      <c r="AV540">
        <f t="shared" si="170"/>
        <v>0</v>
      </c>
      <c r="AW540">
        <f t="shared" si="170"/>
        <v>0</v>
      </c>
      <c r="AX540">
        <f t="shared" si="170"/>
        <v>0</v>
      </c>
      <c r="AY540">
        <f t="shared" si="170"/>
        <v>0</v>
      </c>
      <c r="AZ540">
        <f t="shared" si="170"/>
        <v>0</v>
      </c>
      <c r="BA540">
        <f t="shared" si="170"/>
        <v>0</v>
      </c>
      <c r="BB540">
        <f t="shared" si="170"/>
        <v>0</v>
      </c>
      <c r="BC540">
        <f t="shared" si="170"/>
        <v>0</v>
      </c>
      <c r="BD540">
        <f t="shared" si="170"/>
        <v>0</v>
      </c>
      <c r="BE540">
        <f t="shared" si="170"/>
        <v>0</v>
      </c>
      <c r="BF540">
        <f t="shared" si="170"/>
        <v>0</v>
      </c>
      <c r="BG540">
        <f t="shared" si="170"/>
        <v>1</v>
      </c>
      <c r="BH540">
        <f t="shared" si="170"/>
        <v>0</v>
      </c>
      <c r="BI540">
        <f t="shared" si="170"/>
        <v>0</v>
      </c>
      <c r="BJ540">
        <f t="shared" si="170"/>
        <v>0</v>
      </c>
      <c r="BK540">
        <f t="shared" si="170"/>
        <v>0</v>
      </c>
    </row>
    <row r="541" spans="2:63">
      <c r="B541">
        <f t="shared" si="149"/>
        <v>18.799999999999997</v>
      </c>
      <c r="C541">
        <f t="shared" si="136"/>
        <v>75.199999999999989</v>
      </c>
      <c r="D541">
        <f t="shared" si="137"/>
        <v>-0.39385622489939554</v>
      </c>
      <c r="E541">
        <f t="shared" si="138"/>
        <v>7.8433434443308645</v>
      </c>
      <c r="F541">
        <f t="shared" si="139"/>
        <v>1.5754248995975821</v>
      </c>
      <c r="G541">
        <f t="shared" si="140"/>
        <v>112.79999999999998</v>
      </c>
      <c r="H541">
        <f t="shared" si="141"/>
        <v>-0.58594738903354471</v>
      </c>
      <c r="I541">
        <f t="shared" si="142"/>
        <v>11.473446023852285</v>
      </c>
      <c r="J541">
        <f t="shared" si="143"/>
        <v>3.5156843342012682</v>
      </c>
      <c r="K541">
        <f t="shared" si="144"/>
        <v>-0.97980361393294024</v>
      </c>
      <c r="L541">
        <f t="shared" si="145"/>
        <v>19.316789468183149</v>
      </c>
      <c r="M541">
        <f t="shared" si="146"/>
        <v>5.0911092337988499</v>
      </c>
      <c r="N541">
        <f t="shared" si="150"/>
        <v>0.26355876799218936</v>
      </c>
      <c r="O541">
        <f t="shared" si="148"/>
        <v>98.343885228815608</v>
      </c>
      <c r="Q541">
        <f t="shared" si="169"/>
        <v>0</v>
      </c>
      <c r="R541">
        <f t="shared" si="169"/>
        <v>0</v>
      </c>
      <c r="S541">
        <f t="shared" si="169"/>
        <v>0</v>
      </c>
      <c r="T541">
        <f t="shared" si="169"/>
        <v>0</v>
      </c>
      <c r="U541">
        <f t="shared" si="169"/>
        <v>0</v>
      </c>
      <c r="V541">
        <f t="shared" si="169"/>
        <v>0</v>
      </c>
      <c r="W541">
        <f t="shared" si="169"/>
        <v>0</v>
      </c>
      <c r="X541">
        <f t="shared" si="169"/>
        <v>0</v>
      </c>
      <c r="Y541">
        <f t="shared" si="169"/>
        <v>1</v>
      </c>
      <c r="Z541">
        <f t="shared" si="169"/>
        <v>0</v>
      </c>
      <c r="AA541">
        <f t="shared" si="169"/>
        <v>0</v>
      </c>
      <c r="AB541">
        <f t="shared" si="169"/>
        <v>0</v>
      </c>
      <c r="AC541">
        <f t="shared" si="169"/>
        <v>0</v>
      </c>
      <c r="AD541">
        <f t="shared" si="169"/>
        <v>0</v>
      </c>
      <c r="AE541">
        <f t="shared" si="169"/>
        <v>0</v>
      </c>
      <c r="AF541">
        <f t="shared" si="169"/>
        <v>0</v>
      </c>
      <c r="AG541">
        <f t="shared" si="169"/>
        <v>0</v>
      </c>
      <c r="AH541">
        <f t="shared" si="169"/>
        <v>0</v>
      </c>
      <c r="AI541">
        <f t="shared" si="169"/>
        <v>0</v>
      </c>
      <c r="AJ541">
        <f t="shared" si="169"/>
        <v>0</v>
      </c>
      <c r="AK541">
        <f t="shared" si="169"/>
        <v>0</v>
      </c>
      <c r="AL541">
        <f t="shared" si="169"/>
        <v>0</v>
      </c>
      <c r="AM541">
        <f t="shared" si="147"/>
        <v>0</v>
      </c>
      <c r="AO541">
        <f t="shared" si="170"/>
        <v>0</v>
      </c>
      <c r="AP541">
        <f t="shared" si="170"/>
        <v>0</v>
      </c>
      <c r="AQ541">
        <f t="shared" si="170"/>
        <v>0</v>
      </c>
      <c r="AR541">
        <f t="shared" si="170"/>
        <v>0</v>
      </c>
      <c r="AS541">
        <f t="shared" si="170"/>
        <v>0</v>
      </c>
      <c r="AT541">
        <f t="shared" si="170"/>
        <v>0</v>
      </c>
      <c r="AU541">
        <f t="shared" si="170"/>
        <v>0</v>
      </c>
      <c r="AV541">
        <f t="shared" si="170"/>
        <v>0</v>
      </c>
      <c r="AW541">
        <f t="shared" si="170"/>
        <v>0</v>
      </c>
      <c r="AX541">
        <f t="shared" si="170"/>
        <v>0</v>
      </c>
      <c r="AY541">
        <f t="shared" si="170"/>
        <v>0</v>
      </c>
      <c r="AZ541">
        <f t="shared" si="170"/>
        <v>0</v>
      </c>
      <c r="BA541">
        <f t="shared" si="170"/>
        <v>0</v>
      </c>
      <c r="BB541">
        <f t="shared" si="170"/>
        <v>0</v>
      </c>
      <c r="BC541">
        <f t="shared" si="170"/>
        <v>0</v>
      </c>
      <c r="BD541">
        <f t="shared" si="170"/>
        <v>0</v>
      </c>
      <c r="BE541">
        <f t="shared" si="170"/>
        <v>0</v>
      </c>
      <c r="BF541">
        <f t="shared" si="170"/>
        <v>0</v>
      </c>
      <c r="BG541">
        <f t="shared" si="170"/>
        <v>0</v>
      </c>
      <c r="BH541">
        <f t="shared" si="170"/>
        <v>0</v>
      </c>
      <c r="BI541">
        <f t="shared" si="170"/>
        <v>0</v>
      </c>
      <c r="BJ541">
        <f t="shared" si="170"/>
        <v>1</v>
      </c>
      <c r="BK541">
        <f t="shared" si="170"/>
        <v>0</v>
      </c>
    </row>
    <row r="542" spans="2:63">
      <c r="B542">
        <f t="shared" si="149"/>
        <v>18.899999999999999</v>
      </c>
      <c r="C542">
        <f t="shared" si="136"/>
        <v>75.599999999999994</v>
      </c>
      <c r="D542">
        <f t="shared" si="137"/>
        <v>0.4008198445621366</v>
      </c>
      <c r="E542">
        <f t="shared" si="138"/>
        <v>7.8376970619744517</v>
      </c>
      <c r="F542">
        <f t="shared" si="139"/>
        <v>-1.6032793782485464</v>
      </c>
      <c r="G542">
        <f t="shared" si="140"/>
        <v>113.39999999999999</v>
      </c>
      <c r="H542">
        <f t="shared" si="141"/>
        <v>0.59612924157935976</v>
      </c>
      <c r="I542">
        <f t="shared" si="142"/>
        <v>11.454548327368681</v>
      </c>
      <c r="J542">
        <f t="shared" si="143"/>
        <v>-3.5767754494761586</v>
      </c>
      <c r="K542">
        <f t="shared" si="144"/>
        <v>0.99694908614149635</v>
      </c>
      <c r="L542">
        <f t="shared" si="145"/>
        <v>19.292245389343133</v>
      </c>
      <c r="M542">
        <f t="shared" si="146"/>
        <v>-5.1800548277247049</v>
      </c>
      <c r="N542">
        <f t="shared" si="150"/>
        <v>-0.26850450650944557</v>
      </c>
      <c r="O542">
        <f t="shared" si="148"/>
        <v>99.934888866716577</v>
      </c>
      <c r="Q542">
        <f t="shared" si="169"/>
        <v>0</v>
      </c>
      <c r="R542">
        <f t="shared" si="169"/>
        <v>0</v>
      </c>
      <c r="S542">
        <f t="shared" si="169"/>
        <v>0</v>
      </c>
      <c r="T542">
        <f t="shared" si="169"/>
        <v>0</v>
      </c>
      <c r="U542">
        <f t="shared" si="169"/>
        <v>0</v>
      </c>
      <c r="V542">
        <f t="shared" si="169"/>
        <v>0</v>
      </c>
      <c r="W542">
        <f t="shared" si="169"/>
        <v>0</v>
      </c>
      <c r="X542">
        <f t="shared" si="169"/>
        <v>0</v>
      </c>
      <c r="Y542">
        <f t="shared" si="169"/>
        <v>0</v>
      </c>
      <c r="Z542">
        <f t="shared" si="169"/>
        <v>0</v>
      </c>
      <c r="AA542">
        <f t="shared" si="169"/>
        <v>0</v>
      </c>
      <c r="AB542">
        <f t="shared" si="169"/>
        <v>0</v>
      </c>
      <c r="AC542">
        <f t="shared" si="169"/>
        <v>0</v>
      </c>
      <c r="AD542">
        <f t="shared" si="169"/>
        <v>1</v>
      </c>
      <c r="AE542">
        <f t="shared" si="169"/>
        <v>0</v>
      </c>
      <c r="AF542">
        <f t="shared" si="169"/>
        <v>0</v>
      </c>
      <c r="AG542">
        <f t="shared" si="169"/>
        <v>0</v>
      </c>
      <c r="AH542">
        <f t="shared" si="169"/>
        <v>0</v>
      </c>
      <c r="AI542">
        <f t="shared" si="169"/>
        <v>0</v>
      </c>
      <c r="AJ542">
        <f t="shared" si="169"/>
        <v>0</v>
      </c>
      <c r="AK542">
        <f t="shared" si="169"/>
        <v>0</v>
      </c>
      <c r="AL542">
        <f t="shared" si="169"/>
        <v>0</v>
      </c>
      <c r="AM542">
        <f t="shared" si="147"/>
        <v>0</v>
      </c>
      <c r="AO542">
        <f t="shared" si="170"/>
        <v>0</v>
      </c>
      <c r="AP542">
        <f t="shared" si="170"/>
        <v>0</v>
      </c>
      <c r="AQ542">
        <f t="shared" si="170"/>
        <v>0</v>
      </c>
      <c r="AR542">
        <f t="shared" si="170"/>
        <v>0</v>
      </c>
      <c r="AS542">
        <f t="shared" si="170"/>
        <v>0</v>
      </c>
      <c r="AT542">
        <f t="shared" si="170"/>
        <v>0</v>
      </c>
      <c r="AU542">
        <f t="shared" si="170"/>
        <v>0</v>
      </c>
      <c r="AV542">
        <f t="shared" si="170"/>
        <v>0</v>
      </c>
      <c r="AW542">
        <f t="shared" si="170"/>
        <v>0</v>
      </c>
      <c r="AX542">
        <f t="shared" si="170"/>
        <v>0</v>
      </c>
      <c r="AY542">
        <f t="shared" si="170"/>
        <v>0</v>
      </c>
      <c r="AZ542">
        <f t="shared" si="170"/>
        <v>0</v>
      </c>
      <c r="BA542">
        <f t="shared" si="170"/>
        <v>0</v>
      </c>
      <c r="BB542">
        <f t="shared" si="170"/>
        <v>0</v>
      </c>
      <c r="BC542">
        <f t="shared" si="170"/>
        <v>0</v>
      </c>
      <c r="BD542">
        <f t="shared" si="170"/>
        <v>0</v>
      </c>
      <c r="BE542">
        <f t="shared" si="170"/>
        <v>0</v>
      </c>
      <c r="BF542">
        <f t="shared" si="170"/>
        <v>0</v>
      </c>
      <c r="BG542">
        <f t="shared" si="170"/>
        <v>0</v>
      </c>
      <c r="BH542">
        <f t="shared" si="170"/>
        <v>0</v>
      </c>
      <c r="BI542">
        <f t="shared" si="170"/>
        <v>0</v>
      </c>
      <c r="BJ542">
        <f t="shared" si="170"/>
        <v>1</v>
      </c>
      <c r="BK542">
        <f t="shared" si="170"/>
        <v>0</v>
      </c>
    </row>
    <row r="543" spans="2:63">
      <c r="B543">
        <f t="shared" si="149"/>
        <v>19</v>
      </c>
      <c r="C543">
        <f t="shared" si="136"/>
        <v>76</v>
      </c>
      <c r="D543">
        <f t="shared" si="137"/>
        <v>1.1322152737963607</v>
      </c>
      <c r="E543">
        <f t="shared" si="138"/>
        <v>6.5946506488604619</v>
      </c>
      <c r="F543">
        <f t="shared" si="139"/>
        <v>-4.5288610951854427</v>
      </c>
      <c r="G543">
        <f t="shared" si="140"/>
        <v>114</v>
      </c>
      <c r="H543">
        <f t="shared" si="141"/>
        <v>1.569960777362621</v>
      </c>
      <c r="I543">
        <f t="shared" si="142"/>
        <v>7.4342473507105185</v>
      </c>
      <c r="J543">
        <f t="shared" si="143"/>
        <v>-9.4197646641757267</v>
      </c>
      <c r="K543">
        <f t="shared" si="144"/>
        <v>2.7021760511589816</v>
      </c>
      <c r="L543">
        <f t="shared" si="145"/>
        <v>14.028897999570979</v>
      </c>
      <c r="M543">
        <f t="shared" si="146"/>
        <v>-13.948625759361169</v>
      </c>
      <c r="N543">
        <f t="shared" si="150"/>
        <v>-0.99427807941776569</v>
      </c>
      <c r="O543">
        <f t="shared" si="148"/>
        <v>195.68384801226614</v>
      </c>
      <c r="Q543">
        <f t="shared" si="169"/>
        <v>0</v>
      </c>
      <c r="R543">
        <f t="shared" si="169"/>
        <v>0</v>
      </c>
      <c r="S543">
        <f t="shared" si="169"/>
        <v>0</v>
      </c>
      <c r="T543">
        <f t="shared" si="169"/>
        <v>0</v>
      </c>
      <c r="U543">
        <f t="shared" si="169"/>
        <v>0</v>
      </c>
      <c r="V543">
        <f t="shared" si="169"/>
        <v>0</v>
      </c>
      <c r="W543">
        <f t="shared" si="169"/>
        <v>0</v>
      </c>
      <c r="X543">
        <f t="shared" si="169"/>
        <v>0</v>
      </c>
      <c r="Y543">
        <f t="shared" si="169"/>
        <v>0</v>
      </c>
      <c r="Z543">
        <f t="shared" si="169"/>
        <v>0</v>
      </c>
      <c r="AA543">
        <f t="shared" si="169"/>
        <v>0</v>
      </c>
      <c r="AB543">
        <f t="shared" si="169"/>
        <v>0</v>
      </c>
      <c r="AC543">
        <f t="shared" si="169"/>
        <v>0</v>
      </c>
      <c r="AD543">
        <f t="shared" si="169"/>
        <v>0</v>
      </c>
      <c r="AE543">
        <f t="shared" si="169"/>
        <v>0</v>
      </c>
      <c r="AF543">
        <f t="shared" si="169"/>
        <v>0</v>
      </c>
      <c r="AG543">
        <f t="shared" si="169"/>
        <v>0</v>
      </c>
      <c r="AH543">
        <f t="shared" si="169"/>
        <v>0</v>
      </c>
      <c r="AI543">
        <f t="shared" si="169"/>
        <v>1</v>
      </c>
      <c r="AJ543">
        <f t="shared" si="169"/>
        <v>0</v>
      </c>
      <c r="AK543">
        <f t="shared" si="169"/>
        <v>0</v>
      </c>
      <c r="AL543">
        <f t="shared" si="169"/>
        <v>0</v>
      </c>
      <c r="AM543">
        <f t="shared" si="147"/>
        <v>0</v>
      </c>
      <c r="AO543">
        <f t="shared" si="170"/>
        <v>0</v>
      </c>
      <c r="AP543">
        <f t="shared" si="170"/>
        <v>0</v>
      </c>
      <c r="AQ543">
        <f t="shared" si="170"/>
        <v>0</v>
      </c>
      <c r="AR543">
        <f t="shared" si="170"/>
        <v>0</v>
      </c>
      <c r="AS543">
        <f t="shared" si="170"/>
        <v>0</v>
      </c>
      <c r="AT543">
        <f t="shared" si="170"/>
        <v>0</v>
      </c>
      <c r="AU543">
        <f t="shared" si="170"/>
        <v>0</v>
      </c>
      <c r="AV543">
        <f t="shared" si="170"/>
        <v>0</v>
      </c>
      <c r="AW543">
        <f t="shared" si="170"/>
        <v>0</v>
      </c>
      <c r="AX543">
        <f t="shared" si="170"/>
        <v>0</v>
      </c>
      <c r="AY543">
        <f t="shared" si="170"/>
        <v>0</v>
      </c>
      <c r="AZ543">
        <f t="shared" si="170"/>
        <v>0</v>
      </c>
      <c r="BA543">
        <f t="shared" si="170"/>
        <v>0</v>
      </c>
      <c r="BB543">
        <f t="shared" si="170"/>
        <v>0</v>
      </c>
      <c r="BC543">
        <f t="shared" si="170"/>
        <v>0</v>
      </c>
      <c r="BD543">
        <f t="shared" si="170"/>
        <v>0</v>
      </c>
      <c r="BE543">
        <f t="shared" si="170"/>
        <v>0</v>
      </c>
      <c r="BF543">
        <f t="shared" si="170"/>
        <v>0</v>
      </c>
      <c r="BG543">
        <f t="shared" si="170"/>
        <v>1</v>
      </c>
      <c r="BH543">
        <f t="shared" si="170"/>
        <v>0</v>
      </c>
      <c r="BI543">
        <f t="shared" si="170"/>
        <v>0</v>
      </c>
      <c r="BJ543">
        <f t="shared" si="170"/>
        <v>0</v>
      </c>
      <c r="BK543">
        <f t="shared" si="170"/>
        <v>0</v>
      </c>
    </row>
    <row r="544" spans="2:63">
      <c r="B544">
        <f t="shared" si="149"/>
        <v>19.100000000000001</v>
      </c>
      <c r="C544">
        <f t="shared" si="136"/>
        <v>76.400000000000006</v>
      </c>
      <c r="D544">
        <f t="shared" si="137"/>
        <v>1.6848588064541077</v>
      </c>
      <c r="E544">
        <f t="shared" si="138"/>
        <v>4.3104539015078958</v>
      </c>
      <c r="F544">
        <f t="shared" si="139"/>
        <v>-6.7394352258164307</v>
      </c>
      <c r="G544">
        <f t="shared" si="140"/>
        <v>114.60000000000001</v>
      </c>
      <c r="H544">
        <f t="shared" si="141"/>
        <v>1.995359845557936</v>
      </c>
      <c r="I544">
        <f t="shared" si="142"/>
        <v>0.81694988980987415</v>
      </c>
      <c r="J544">
        <f t="shared" si="143"/>
        <v>-11.972159073347616</v>
      </c>
      <c r="K544">
        <f t="shared" si="144"/>
        <v>3.6802186520120435</v>
      </c>
      <c r="L544">
        <f t="shared" si="145"/>
        <v>5.1274037913177697</v>
      </c>
      <c r="M544">
        <f t="shared" si="146"/>
        <v>-18.711594299164048</v>
      </c>
      <c r="N544">
        <f t="shared" si="150"/>
        <v>-3.6493311353493127</v>
      </c>
      <c r="O544">
        <f t="shared" si="148"/>
        <v>95.941899551133702</v>
      </c>
      <c r="Q544">
        <f t="shared" si="169"/>
        <v>0</v>
      </c>
      <c r="R544">
        <f t="shared" si="169"/>
        <v>0</v>
      </c>
      <c r="S544">
        <f t="shared" si="169"/>
        <v>0</v>
      </c>
      <c r="T544">
        <f t="shared" si="169"/>
        <v>0</v>
      </c>
      <c r="U544">
        <f t="shared" si="169"/>
        <v>0</v>
      </c>
      <c r="V544">
        <f t="shared" si="169"/>
        <v>0</v>
      </c>
      <c r="W544">
        <f t="shared" si="169"/>
        <v>0</v>
      </c>
      <c r="X544">
        <f t="shared" si="169"/>
        <v>0</v>
      </c>
      <c r="Y544">
        <f t="shared" si="169"/>
        <v>0</v>
      </c>
      <c r="Z544">
        <f t="shared" si="169"/>
        <v>0</v>
      </c>
      <c r="AA544">
        <f t="shared" si="169"/>
        <v>0</v>
      </c>
      <c r="AB544">
        <f t="shared" si="169"/>
        <v>0</v>
      </c>
      <c r="AC544">
        <f t="shared" si="169"/>
        <v>0</v>
      </c>
      <c r="AD544">
        <f t="shared" ref="AD544:AL544" si="171">IF(AD$349&lt;$K544,IF($K544&lt;AE$349,1,0),0)</f>
        <v>0</v>
      </c>
      <c r="AE544">
        <f t="shared" si="171"/>
        <v>0</v>
      </c>
      <c r="AF544">
        <f t="shared" si="171"/>
        <v>0</v>
      </c>
      <c r="AG544">
        <f t="shared" si="171"/>
        <v>0</v>
      </c>
      <c r="AH544">
        <f t="shared" si="171"/>
        <v>0</v>
      </c>
      <c r="AI544">
        <f t="shared" si="171"/>
        <v>0</v>
      </c>
      <c r="AJ544">
        <f t="shared" si="171"/>
        <v>0</v>
      </c>
      <c r="AK544">
        <f t="shared" si="171"/>
        <v>0</v>
      </c>
      <c r="AL544">
        <f t="shared" si="171"/>
        <v>1</v>
      </c>
      <c r="AM544">
        <f t="shared" si="147"/>
        <v>0</v>
      </c>
      <c r="AO544">
        <f t="shared" si="170"/>
        <v>0</v>
      </c>
      <c r="AP544">
        <f t="shared" si="170"/>
        <v>0</v>
      </c>
      <c r="AQ544">
        <f t="shared" ref="AQ544:BK544" si="172">IF(AQ$349&lt;$L544,IF($L544&lt;AR$349,1,0),0)</f>
        <v>0</v>
      </c>
      <c r="AR544">
        <f t="shared" si="172"/>
        <v>0</v>
      </c>
      <c r="AS544">
        <f t="shared" si="172"/>
        <v>0</v>
      </c>
      <c r="AT544">
        <f t="shared" si="172"/>
        <v>0</v>
      </c>
      <c r="AU544">
        <f t="shared" si="172"/>
        <v>0</v>
      </c>
      <c r="AV544">
        <f t="shared" si="172"/>
        <v>0</v>
      </c>
      <c r="AW544">
        <f t="shared" si="172"/>
        <v>0</v>
      </c>
      <c r="AX544">
        <f t="shared" si="172"/>
        <v>0</v>
      </c>
      <c r="AY544">
        <f t="shared" si="172"/>
        <v>0</v>
      </c>
      <c r="AZ544">
        <f t="shared" si="172"/>
        <v>0</v>
      </c>
      <c r="BA544">
        <f t="shared" si="172"/>
        <v>0</v>
      </c>
      <c r="BB544">
        <f t="shared" si="172"/>
        <v>1</v>
      </c>
      <c r="BC544">
        <f t="shared" si="172"/>
        <v>0</v>
      </c>
      <c r="BD544">
        <f t="shared" si="172"/>
        <v>0</v>
      </c>
      <c r="BE544">
        <f t="shared" si="172"/>
        <v>0</v>
      </c>
      <c r="BF544">
        <f t="shared" si="172"/>
        <v>0</v>
      </c>
      <c r="BG544">
        <f t="shared" si="172"/>
        <v>0</v>
      </c>
      <c r="BH544">
        <f t="shared" si="172"/>
        <v>0</v>
      </c>
      <c r="BI544">
        <f t="shared" si="172"/>
        <v>0</v>
      </c>
      <c r="BJ544">
        <f t="shared" si="172"/>
        <v>0</v>
      </c>
      <c r="BK544">
        <f t="shared" si="172"/>
        <v>0</v>
      </c>
    </row>
    <row r="545" spans="2:63">
      <c r="B545">
        <f t="shared" si="149"/>
        <v>19.200000000000003</v>
      </c>
      <c r="C545">
        <f t="shared" ref="C545:C599" si="173">B545*$B$62</f>
        <v>76.800000000000011</v>
      </c>
      <c r="D545">
        <f t="shared" ref="D545:D599" si="174">$B$61*SIN(C545)</f>
        <v>1.9715001802579017</v>
      </c>
      <c r="E545">
        <f t="shared" ref="E545:E599" si="175">$B$61*$B$62*COS(C545)</f>
        <v>1.3457312613924717</v>
      </c>
      <c r="F545">
        <f t="shared" ref="F545:F599" si="176">-D545*$B$62</f>
        <v>-7.886000721031607</v>
      </c>
      <c r="G545">
        <f t="shared" ref="G545:G599" si="177">$E$62*B545+$E$63</f>
        <v>115.20000000000002</v>
      </c>
      <c r="H545">
        <f t="shared" ref="H545:H599" si="178">$E$61*SIN(G545)</f>
        <v>1.7237223128366392</v>
      </c>
      <c r="I545">
        <f t="shared" ref="I545:I599" si="179">$E$61*$E$62*COS(G545)</f>
        <v>-6.0857316713972729</v>
      </c>
      <c r="J545">
        <f t="shared" ref="J545:J599" si="180">-H545*$E$62</f>
        <v>-10.342333877019836</v>
      </c>
      <c r="K545">
        <f t="shared" ref="K545:K599" si="181">D545+H545</f>
        <v>3.695222493094541</v>
      </c>
      <c r="L545">
        <f t="shared" ref="L545:L599" si="182">E545+I545</f>
        <v>-4.740000410004801</v>
      </c>
      <c r="M545">
        <f t="shared" ref="M545:M599" si="183">J545+F545</f>
        <v>-18.228334598051443</v>
      </c>
      <c r="N545">
        <f t="shared" si="150"/>
        <v>3.8456398779157448</v>
      </c>
      <c r="O545">
        <f t="shared" si="148"/>
        <v>86.402313468468535</v>
      </c>
      <c r="Q545">
        <f t="shared" ref="Q545:AL556" si="184">IF(Q$349&lt;$K545,IF($K545&lt;R$349,1,0),0)</f>
        <v>0</v>
      </c>
      <c r="R545">
        <f t="shared" si="184"/>
        <v>0</v>
      </c>
      <c r="S545">
        <f t="shared" si="184"/>
        <v>0</v>
      </c>
      <c r="T545">
        <f t="shared" si="184"/>
        <v>0</v>
      </c>
      <c r="U545">
        <f t="shared" si="184"/>
        <v>0</v>
      </c>
      <c r="V545">
        <f t="shared" si="184"/>
        <v>0</v>
      </c>
      <c r="W545">
        <f t="shared" si="184"/>
        <v>0</v>
      </c>
      <c r="X545">
        <f t="shared" si="184"/>
        <v>0</v>
      </c>
      <c r="Y545">
        <f t="shared" si="184"/>
        <v>0</v>
      </c>
      <c r="Z545">
        <f t="shared" si="184"/>
        <v>0</v>
      </c>
      <c r="AA545">
        <f t="shared" si="184"/>
        <v>0</v>
      </c>
      <c r="AB545">
        <f t="shared" si="184"/>
        <v>0</v>
      </c>
      <c r="AC545">
        <f t="shared" si="184"/>
        <v>0</v>
      </c>
      <c r="AD545">
        <f t="shared" si="184"/>
        <v>0</v>
      </c>
      <c r="AE545">
        <f t="shared" si="184"/>
        <v>0</v>
      </c>
      <c r="AF545">
        <f t="shared" si="184"/>
        <v>0</v>
      </c>
      <c r="AG545">
        <f t="shared" si="184"/>
        <v>0</v>
      </c>
      <c r="AH545">
        <f t="shared" si="184"/>
        <v>0</v>
      </c>
      <c r="AI545">
        <f t="shared" si="184"/>
        <v>0</v>
      </c>
      <c r="AJ545">
        <f t="shared" si="184"/>
        <v>0</v>
      </c>
      <c r="AK545">
        <f t="shared" si="184"/>
        <v>0</v>
      </c>
      <c r="AL545">
        <f t="shared" si="184"/>
        <v>1</v>
      </c>
      <c r="AM545">
        <f t="shared" ref="AM545:AM599" si="185">IF(AM$349&lt;$K545,IF($K545&lt;AN$350,1,0),0)</f>
        <v>0</v>
      </c>
      <c r="AO545">
        <f t="shared" ref="AO545:BK556" si="186">IF(AO$349&lt;$L545,IF($L545&lt;AP$349,1,0),0)</f>
        <v>0</v>
      </c>
      <c r="AP545">
        <f t="shared" si="186"/>
        <v>0</v>
      </c>
      <c r="AQ545">
        <f t="shared" si="186"/>
        <v>0</v>
      </c>
      <c r="AR545">
        <f t="shared" si="186"/>
        <v>0</v>
      </c>
      <c r="AS545">
        <f t="shared" si="186"/>
        <v>0</v>
      </c>
      <c r="AT545">
        <f t="shared" si="186"/>
        <v>0</v>
      </c>
      <c r="AU545">
        <f t="shared" si="186"/>
        <v>0</v>
      </c>
      <c r="AV545">
        <f t="shared" si="186"/>
        <v>0</v>
      </c>
      <c r="AW545">
        <f t="shared" si="186"/>
        <v>1</v>
      </c>
      <c r="AX545">
        <f t="shared" si="186"/>
        <v>0</v>
      </c>
      <c r="AY545">
        <f t="shared" si="186"/>
        <v>0</v>
      </c>
      <c r="AZ545">
        <f t="shared" si="186"/>
        <v>0</v>
      </c>
      <c r="BA545">
        <f t="shared" si="186"/>
        <v>0</v>
      </c>
      <c r="BB545">
        <f t="shared" si="186"/>
        <v>0</v>
      </c>
      <c r="BC545">
        <f t="shared" si="186"/>
        <v>0</v>
      </c>
      <c r="BD545">
        <f t="shared" si="186"/>
        <v>0</v>
      </c>
      <c r="BE545">
        <f t="shared" si="186"/>
        <v>0</v>
      </c>
      <c r="BF545">
        <f t="shared" si="186"/>
        <v>0</v>
      </c>
      <c r="BG545">
        <f t="shared" si="186"/>
        <v>0</v>
      </c>
      <c r="BH545">
        <f t="shared" si="186"/>
        <v>0</v>
      </c>
      <c r="BI545">
        <f t="shared" si="186"/>
        <v>0</v>
      </c>
      <c r="BJ545">
        <f t="shared" si="186"/>
        <v>0</v>
      </c>
      <c r="BK545">
        <f t="shared" si="186"/>
        <v>0</v>
      </c>
    </row>
    <row r="546" spans="2:63">
      <c r="B546">
        <f t="shared" si="149"/>
        <v>19.300000000000004</v>
      </c>
      <c r="C546">
        <f t="shared" si="173"/>
        <v>77.200000000000017</v>
      </c>
      <c r="D546">
        <f t="shared" si="174"/>
        <v>1.9468850249563039</v>
      </c>
      <c r="E546">
        <f t="shared" si="175"/>
        <v>-1.831452754950089</v>
      </c>
      <c r="F546">
        <f t="shared" si="176"/>
        <v>-7.7875400998252156</v>
      </c>
      <c r="G546">
        <f t="shared" si="177"/>
        <v>115.80000000000003</v>
      </c>
      <c r="H546">
        <f t="shared" si="178"/>
        <v>0.84993898443916849</v>
      </c>
      <c r="I546">
        <f t="shared" si="179"/>
        <v>-10.862492072185763</v>
      </c>
      <c r="J546">
        <f t="shared" si="180"/>
        <v>-5.0996339066350114</v>
      </c>
      <c r="K546">
        <f t="shared" si="181"/>
        <v>2.7968240093954724</v>
      </c>
      <c r="L546">
        <f t="shared" si="182"/>
        <v>-12.693944827135851</v>
      </c>
      <c r="M546">
        <f t="shared" si="183"/>
        <v>-12.887174006460228</v>
      </c>
      <c r="N546">
        <f t="shared" si="150"/>
        <v>1.0152221537083814</v>
      </c>
      <c r="O546">
        <f t="shared" ref="O546:O599" si="187">ABS(M546*L546)</f>
        <v>163.58907581570543</v>
      </c>
      <c r="Q546">
        <f t="shared" si="184"/>
        <v>0</v>
      </c>
      <c r="R546">
        <f t="shared" si="184"/>
        <v>0</v>
      </c>
      <c r="S546">
        <f t="shared" si="184"/>
        <v>0</v>
      </c>
      <c r="T546">
        <f t="shared" si="184"/>
        <v>0</v>
      </c>
      <c r="U546">
        <f t="shared" si="184"/>
        <v>0</v>
      </c>
      <c r="V546">
        <f t="shared" si="184"/>
        <v>0</v>
      </c>
      <c r="W546">
        <f t="shared" si="184"/>
        <v>0</v>
      </c>
      <c r="X546">
        <f t="shared" si="184"/>
        <v>0</v>
      </c>
      <c r="Y546">
        <f t="shared" si="184"/>
        <v>0</v>
      </c>
      <c r="Z546">
        <f t="shared" si="184"/>
        <v>0</v>
      </c>
      <c r="AA546">
        <f t="shared" si="184"/>
        <v>0</v>
      </c>
      <c r="AB546">
        <f t="shared" si="184"/>
        <v>0</v>
      </c>
      <c r="AC546">
        <f t="shared" si="184"/>
        <v>0</v>
      </c>
      <c r="AD546">
        <f t="shared" si="184"/>
        <v>0</v>
      </c>
      <c r="AE546">
        <f t="shared" si="184"/>
        <v>0</v>
      </c>
      <c r="AF546">
        <f t="shared" si="184"/>
        <v>0</v>
      </c>
      <c r="AG546">
        <f t="shared" si="184"/>
        <v>0</v>
      </c>
      <c r="AH546">
        <f t="shared" si="184"/>
        <v>0</v>
      </c>
      <c r="AI546">
        <f t="shared" si="184"/>
        <v>1</v>
      </c>
      <c r="AJ546">
        <f t="shared" si="184"/>
        <v>0</v>
      </c>
      <c r="AK546">
        <f t="shared" si="184"/>
        <v>0</v>
      </c>
      <c r="AL546">
        <f t="shared" si="184"/>
        <v>0</v>
      </c>
      <c r="AM546">
        <f t="shared" si="185"/>
        <v>0</v>
      </c>
      <c r="AO546">
        <f t="shared" si="186"/>
        <v>0</v>
      </c>
      <c r="AP546">
        <f t="shared" si="186"/>
        <v>0</v>
      </c>
      <c r="AQ546">
        <f t="shared" si="186"/>
        <v>0</v>
      </c>
      <c r="AR546">
        <f t="shared" si="186"/>
        <v>0</v>
      </c>
      <c r="AS546">
        <f t="shared" si="186"/>
        <v>1</v>
      </c>
      <c r="AT546">
        <f t="shared" si="186"/>
        <v>0</v>
      </c>
      <c r="AU546">
        <f t="shared" si="186"/>
        <v>0</v>
      </c>
      <c r="AV546">
        <f t="shared" si="186"/>
        <v>0</v>
      </c>
      <c r="AW546">
        <f t="shared" si="186"/>
        <v>0</v>
      </c>
      <c r="AX546">
        <f t="shared" si="186"/>
        <v>0</v>
      </c>
      <c r="AY546">
        <f t="shared" si="186"/>
        <v>0</v>
      </c>
      <c r="AZ546">
        <f t="shared" si="186"/>
        <v>0</v>
      </c>
      <c r="BA546">
        <f t="shared" si="186"/>
        <v>0</v>
      </c>
      <c r="BB546">
        <f t="shared" si="186"/>
        <v>0</v>
      </c>
      <c r="BC546">
        <f t="shared" si="186"/>
        <v>0</v>
      </c>
      <c r="BD546">
        <f t="shared" si="186"/>
        <v>0</v>
      </c>
      <c r="BE546">
        <f t="shared" si="186"/>
        <v>0</v>
      </c>
      <c r="BF546">
        <f t="shared" si="186"/>
        <v>0</v>
      </c>
      <c r="BG546">
        <f t="shared" si="186"/>
        <v>0</v>
      </c>
      <c r="BH546">
        <f t="shared" si="186"/>
        <v>0</v>
      </c>
      <c r="BI546">
        <f t="shared" si="186"/>
        <v>0</v>
      </c>
      <c r="BJ546">
        <f t="shared" si="186"/>
        <v>0</v>
      </c>
      <c r="BK546">
        <f t="shared" si="186"/>
        <v>0</v>
      </c>
    </row>
    <row r="547" spans="2:63">
      <c r="B547">
        <f t="shared" ref="B547:B599" si="188">B546+$B$350</f>
        <v>19.400000000000006</v>
      </c>
      <c r="C547">
        <f t="shared" si="173"/>
        <v>77.600000000000023</v>
      </c>
      <c r="D547">
        <f t="shared" si="174"/>
        <v>1.6148995323332596</v>
      </c>
      <c r="E547">
        <f t="shared" si="175"/>
        <v>-4.7194906512797656</v>
      </c>
      <c r="F547">
        <f t="shared" si="176"/>
        <v>-6.4595981293330382</v>
      </c>
      <c r="G547">
        <f t="shared" si="177"/>
        <v>116.40000000000003</v>
      </c>
      <c r="H547">
        <f t="shared" si="178"/>
        <v>-0.32075248412103013</v>
      </c>
      <c r="I547">
        <f t="shared" si="179"/>
        <v>-11.844671476300505</v>
      </c>
      <c r="J547">
        <f t="shared" si="180"/>
        <v>1.9245149047261809</v>
      </c>
      <c r="K547">
        <f t="shared" si="181"/>
        <v>1.2941470482122295</v>
      </c>
      <c r="L547">
        <f t="shared" si="182"/>
        <v>-16.564162127580271</v>
      </c>
      <c r="M547">
        <f t="shared" si="183"/>
        <v>-4.5350832246068578</v>
      </c>
      <c r="N547">
        <f t="shared" ref="N547:N599" si="189">M547/L547</f>
        <v>0.27378886958946669</v>
      </c>
      <c r="O547">
        <f t="shared" si="187"/>
        <v>75.119853794457526</v>
      </c>
      <c r="Q547">
        <f t="shared" si="184"/>
        <v>0</v>
      </c>
      <c r="R547">
        <f t="shared" si="184"/>
        <v>0</v>
      </c>
      <c r="S547">
        <f t="shared" si="184"/>
        <v>0</v>
      </c>
      <c r="T547">
        <f t="shared" si="184"/>
        <v>0</v>
      </c>
      <c r="U547">
        <f t="shared" si="184"/>
        <v>0</v>
      </c>
      <c r="V547">
        <f t="shared" si="184"/>
        <v>0</v>
      </c>
      <c r="W547">
        <f t="shared" si="184"/>
        <v>0</v>
      </c>
      <c r="X547">
        <f t="shared" si="184"/>
        <v>0</v>
      </c>
      <c r="Y547">
        <f t="shared" si="184"/>
        <v>0</v>
      </c>
      <c r="Z547">
        <f t="shared" si="184"/>
        <v>0</v>
      </c>
      <c r="AA547">
        <f t="shared" si="184"/>
        <v>0</v>
      </c>
      <c r="AB547">
        <f t="shared" si="184"/>
        <v>0</v>
      </c>
      <c r="AC547">
        <f t="shared" si="184"/>
        <v>0</v>
      </c>
      <c r="AD547">
        <f t="shared" si="184"/>
        <v>0</v>
      </c>
      <c r="AE547">
        <f t="shared" si="184"/>
        <v>1</v>
      </c>
      <c r="AF547">
        <f t="shared" si="184"/>
        <v>0</v>
      </c>
      <c r="AG547">
        <f t="shared" si="184"/>
        <v>0</v>
      </c>
      <c r="AH547">
        <f t="shared" si="184"/>
        <v>0</v>
      </c>
      <c r="AI547">
        <f t="shared" si="184"/>
        <v>0</v>
      </c>
      <c r="AJ547">
        <f t="shared" si="184"/>
        <v>0</v>
      </c>
      <c r="AK547">
        <f t="shared" si="184"/>
        <v>0</v>
      </c>
      <c r="AL547">
        <f t="shared" si="184"/>
        <v>0</v>
      </c>
      <c r="AM547">
        <f t="shared" si="185"/>
        <v>0</v>
      </c>
      <c r="AO547">
        <f t="shared" si="186"/>
        <v>0</v>
      </c>
      <c r="AP547">
        <f t="shared" si="186"/>
        <v>1</v>
      </c>
      <c r="AQ547">
        <f t="shared" si="186"/>
        <v>0</v>
      </c>
      <c r="AR547">
        <f t="shared" si="186"/>
        <v>0</v>
      </c>
      <c r="AS547">
        <f t="shared" si="186"/>
        <v>0</v>
      </c>
      <c r="AT547">
        <f t="shared" si="186"/>
        <v>0</v>
      </c>
      <c r="AU547">
        <f t="shared" si="186"/>
        <v>0</v>
      </c>
      <c r="AV547">
        <f t="shared" si="186"/>
        <v>0</v>
      </c>
      <c r="AW547">
        <f t="shared" si="186"/>
        <v>0</v>
      </c>
      <c r="AX547">
        <f t="shared" si="186"/>
        <v>0</v>
      </c>
      <c r="AY547">
        <f t="shared" si="186"/>
        <v>0</v>
      </c>
      <c r="AZ547">
        <f t="shared" si="186"/>
        <v>0</v>
      </c>
      <c r="BA547">
        <f t="shared" si="186"/>
        <v>0</v>
      </c>
      <c r="BB547">
        <f t="shared" si="186"/>
        <v>0</v>
      </c>
      <c r="BC547">
        <f t="shared" si="186"/>
        <v>0</v>
      </c>
      <c r="BD547">
        <f t="shared" si="186"/>
        <v>0</v>
      </c>
      <c r="BE547">
        <f t="shared" si="186"/>
        <v>0</v>
      </c>
      <c r="BF547">
        <f t="shared" si="186"/>
        <v>0</v>
      </c>
      <c r="BG547">
        <f t="shared" si="186"/>
        <v>0</v>
      </c>
      <c r="BH547">
        <f t="shared" si="186"/>
        <v>0</v>
      </c>
      <c r="BI547">
        <f t="shared" si="186"/>
        <v>0</v>
      </c>
      <c r="BJ547">
        <f t="shared" si="186"/>
        <v>0</v>
      </c>
      <c r="BK547">
        <f t="shared" si="186"/>
        <v>0</v>
      </c>
    </row>
    <row r="548" spans="2:63">
      <c r="B548">
        <f t="shared" si="188"/>
        <v>19.500000000000007</v>
      </c>
      <c r="C548">
        <f t="shared" si="173"/>
        <v>78.000000000000028</v>
      </c>
      <c r="D548">
        <f t="shared" si="174"/>
        <v>1.0279569119750216</v>
      </c>
      <c r="E548">
        <f t="shared" si="175"/>
        <v>-6.8624247459600198</v>
      </c>
      <c r="F548">
        <f t="shared" si="176"/>
        <v>-4.1118276479000864</v>
      </c>
      <c r="G548">
        <f t="shared" si="177"/>
        <v>117.00000000000004</v>
      </c>
      <c r="H548">
        <f t="shared" si="178"/>
        <v>-1.3793958818708398</v>
      </c>
      <c r="I548">
        <f t="shared" si="179"/>
        <v>-8.6891663604053324</v>
      </c>
      <c r="J548">
        <f t="shared" si="180"/>
        <v>8.2763752912250386</v>
      </c>
      <c r="K548">
        <f t="shared" si="181"/>
        <v>-0.35143896989581824</v>
      </c>
      <c r="L548">
        <f t="shared" si="182"/>
        <v>-15.551591106365352</v>
      </c>
      <c r="M548">
        <f t="shared" si="183"/>
        <v>4.1645476433249522</v>
      </c>
      <c r="N548">
        <f t="shared" si="189"/>
        <v>-0.2677891679919735</v>
      </c>
      <c r="O548">
        <f t="shared" si="187"/>
        <v>64.765342091967113</v>
      </c>
      <c r="Q548">
        <f t="shared" si="184"/>
        <v>0</v>
      </c>
      <c r="R548">
        <f t="shared" si="184"/>
        <v>0</v>
      </c>
      <c r="S548">
        <f t="shared" si="184"/>
        <v>0</v>
      </c>
      <c r="T548">
        <f t="shared" si="184"/>
        <v>0</v>
      </c>
      <c r="U548">
        <f t="shared" si="184"/>
        <v>0</v>
      </c>
      <c r="V548">
        <f t="shared" si="184"/>
        <v>0</v>
      </c>
      <c r="W548">
        <f t="shared" si="184"/>
        <v>0</v>
      </c>
      <c r="X548">
        <f t="shared" si="184"/>
        <v>0</v>
      </c>
      <c r="Y548">
        <f t="shared" si="184"/>
        <v>0</v>
      </c>
      <c r="Z548">
        <f t="shared" si="184"/>
        <v>0</v>
      </c>
      <c r="AA548">
        <f t="shared" si="184"/>
        <v>1</v>
      </c>
      <c r="AB548">
        <f t="shared" si="184"/>
        <v>0</v>
      </c>
      <c r="AC548">
        <f t="shared" si="184"/>
        <v>0</v>
      </c>
      <c r="AD548">
        <f t="shared" si="184"/>
        <v>0</v>
      </c>
      <c r="AE548">
        <f t="shared" si="184"/>
        <v>0</v>
      </c>
      <c r="AF548">
        <f t="shared" si="184"/>
        <v>0</v>
      </c>
      <c r="AG548">
        <f t="shared" si="184"/>
        <v>0</v>
      </c>
      <c r="AH548">
        <f t="shared" si="184"/>
        <v>0</v>
      </c>
      <c r="AI548">
        <f t="shared" si="184"/>
        <v>0</v>
      </c>
      <c r="AJ548">
        <f t="shared" si="184"/>
        <v>0</v>
      </c>
      <c r="AK548">
        <f t="shared" si="184"/>
        <v>0</v>
      </c>
      <c r="AL548">
        <f t="shared" si="184"/>
        <v>0</v>
      </c>
      <c r="AM548">
        <f t="shared" si="185"/>
        <v>0</v>
      </c>
      <c r="AO548">
        <f t="shared" si="186"/>
        <v>0</v>
      </c>
      <c r="AP548">
        <f t="shared" si="186"/>
        <v>0</v>
      </c>
      <c r="AQ548">
        <f t="shared" si="186"/>
        <v>1</v>
      </c>
      <c r="AR548">
        <f t="shared" si="186"/>
        <v>0</v>
      </c>
      <c r="AS548">
        <f t="shared" si="186"/>
        <v>0</v>
      </c>
      <c r="AT548">
        <f t="shared" si="186"/>
        <v>0</v>
      </c>
      <c r="AU548">
        <f t="shared" si="186"/>
        <v>0</v>
      </c>
      <c r="AV548">
        <f t="shared" si="186"/>
        <v>0</v>
      </c>
      <c r="AW548">
        <f t="shared" si="186"/>
        <v>0</v>
      </c>
      <c r="AX548">
        <f t="shared" si="186"/>
        <v>0</v>
      </c>
      <c r="AY548">
        <f t="shared" si="186"/>
        <v>0</v>
      </c>
      <c r="AZ548">
        <f t="shared" si="186"/>
        <v>0</v>
      </c>
      <c r="BA548">
        <f t="shared" si="186"/>
        <v>0</v>
      </c>
      <c r="BB548">
        <f t="shared" si="186"/>
        <v>0</v>
      </c>
      <c r="BC548">
        <f t="shared" si="186"/>
        <v>0</v>
      </c>
      <c r="BD548">
        <f t="shared" si="186"/>
        <v>0</v>
      </c>
      <c r="BE548">
        <f t="shared" si="186"/>
        <v>0</v>
      </c>
      <c r="BF548">
        <f t="shared" si="186"/>
        <v>0</v>
      </c>
      <c r="BG548">
        <f t="shared" si="186"/>
        <v>0</v>
      </c>
      <c r="BH548">
        <f t="shared" si="186"/>
        <v>0</v>
      </c>
      <c r="BI548">
        <f t="shared" si="186"/>
        <v>0</v>
      </c>
      <c r="BJ548">
        <f t="shared" si="186"/>
        <v>0</v>
      </c>
      <c r="BK548">
        <f t="shared" si="186"/>
        <v>0</v>
      </c>
    </row>
    <row r="549" spans="2:63">
      <c r="B549">
        <f t="shared" si="188"/>
        <v>19.600000000000009</v>
      </c>
      <c r="C549">
        <f t="shared" si="173"/>
        <v>78.400000000000034</v>
      </c>
      <c r="D549">
        <f t="shared" si="174"/>
        <v>0.27872249793843523</v>
      </c>
      <c r="E549">
        <f t="shared" si="175"/>
        <v>-7.9219328642880678</v>
      </c>
      <c r="F549">
        <f t="shared" si="176"/>
        <v>-1.1148899917537409</v>
      </c>
      <c r="G549">
        <f t="shared" si="177"/>
        <v>117.60000000000005</v>
      </c>
      <c r="H549">
        <f t="shared" si="178"/>
        <v>-1.9561766126144517</v>
      </c>
      <c r="I549">
        <f t="shared" si="179"/>
        <v>-2.4982854459346635</v>
      </c>
      <c r="J549">
        <f t="shared" si="180"/>
        <v>11.73705967568671</v>
      </c>
      <c r="K549">
        <f t="shared" si="181"/>
        <v>-1.6774541146760165</v>
      </c>
      <c r="L549">
        <f t="shared" si="182"/>
        <v>-10.420218310222731</v>
      </c>
      <c r="M549">
        <f t="shared" si="183"/>
        <v>10.62216968393297</v>
      </c>
      <c r="N549">
        <f t="shared" si="189"/>
        <v>-1.0193807238675714</v>
      </c>
      <c r="O549">
        <f t="shared" si="187"/>
        <v>110.68532703481114</v>
      </c>
      <c r="Q549">
        <f t="shared" si="184"/>
        <v>0</v>
      </c>
      <c r="R549">
        <f t="shared" si="184"/>
        <v>0</v>
      </c>
      <c r="S549">
        <f t="shared" si="184"/>
        <v>0</v>
      </c>
      <c r="T549">
        <f t="shared" si="184"/>
        <v>0</v>
      </c>
      <c r="U549">
        <f t="shared" si="184"/>
        <v>0</v>
      </c>
      <c r="V549">
        <f t="shared" si="184"/>
        <v>0</v>
      </c>
      <c r="W549">
        <f t="shared" si="184"/>
        <v>1</v>
      </c>
      <c r="X549">
        <f t="shared" si="184"/>
        <v>0</v>
      </c>
      <c r="Y549">
        <f t="shared" si="184"/>
        <v>0</v>
      </c>
      <c r="Z549">
        <f t="shared" si="184"/>
        <v>0</v>
      </c>
      <c r="AA549">
        <f t="shared" si="184"/>
        <v>0</v>
      </c>
      <c r="AB549">
        <f t="shared" si="184"/>
        <v>0</v>
      </c>
      <c r="AC549">
        <f t="shared" si="184"/>
        <v>0</v>
      </c>
      <c r="AD549">
        <f t="shared" si="184"/>
        <v>0</v>
      </c>
      <c r="AE549">
        <f t="shared" si="184"/>
        <v>0</v>
      </c>
      <c r="AF549">
        <f t="shared" si="184"/>
        <v>0</v>
      </c>
      <c r="AG549">
        <f t="shared" si="184"/>
        <v>0</v>
      </c>
      <c r="AH549">
        <f t="shared" si="184"/>
        <v>0</v>
      </c>
      <c r="AI549">
        <f t="shared" si="184"/>
        <v>0</v>
      </c>
      <c r="AJ549">
        <f t="shared" si="184"/>
        <v>0</v>
      </c>
      <c r="AK549">
        <f t="shared" si="184"/>
        <v>0</v>
      </c>
      <c r="AL549">
        <f t="shared" si="184"/>
        <v>0</v>
      </c>
      <c r="AM549">
        <f t="shared" si="185"/>
        <v>0</v>
      </c>
      <c r="AO549">
        <f t="shared" si="186"/>
        <v>0</v>
      </c>
      <c r="AP549">
        <f t="shared" si="186"/>
        <v>0</v>
      </c>
      <c r="AQ549">
        <f t="shared" si="186"/>
        <v>0</v>
      </c>
      <c r="AR549">
        <f t="shared" si="186"/>
        <v>0</v>
      </c>
      <c r="AS549">
        <f t="shared" si="186"/>
        <v>0</v>
      </c>
      <c r="AT549">
        <f t="shared" si="186"/>
        <v>1</v>
      </c>
      <c r="AU549">
        <f t="shared" si="186"/>
        <v>0</v>
      </c>
      <c r="AV549">
        <f t="shared" si="186"/>
        <v>0</v>
      </c>
      <c r="AW549">
        <f t="shared" si="186"/>
        <v>0</v>
      </c>
      <c r="AX549">
        <f t="shared" si="186"/>
        <v>0</v>
      </c>
      <c r="AY549">
        <f t="shared" si="186"/>
        <v>0</v>
      </c>
      <c r="AZ549">
        <f t="shared" si="186"/>
        <v>0</v>
      </c>
      <c r="BA549">
        <f t="shared" si="186"/>
        <v>0</v>
      </c>
      <c r="BB549">
        <f t="shared" si="186"/>
        <v>0</v>
      </c>
      <c r="BC549">
        <f t="shared" si="186"/>
        <v>0</v>
      </c>
      <c r="BD549">
        <f t="shared" si="186"/>
        <v>0</v>
      </c>
      <c r="BE549">
        <f t="shared" si="186"/>
        <v>0</v>
      </c>
      <c r="BF549">
        <f t="shared" si="186"/>
        <v>0</v>
      </c>
      <c r="BG549">
        <f t="shared" si="186"/>
        <v>0</v>
      </c>
      <c r="BH549">
        <f t="shared" si="186"/>
        <v>0</v>
      </c>
      <c r="BI549">
        <f t="shared" si="186"/>
        <v>0</v>
      </c>
      <c r="BJ549">
        <f t="shared" si="186"/>
        <v>0</v>
      </c>
      <c r="BK549">
        <f t="shared" si="186"/>
        <v>0</v>
      </c>
    </row>
    <row r="550" spans="2:63">
      <c r="B550">
        <f t="shared" si="188"/>
        <v>19.70000000000001</v>
      </c>
      <c r="C550">
        <f t="shared" si="173"/>
        <v>78.80000000000004</v>
      </c>
      <c r="D550">
        <f t="shared" si="174"/>
        <v>-0.5145160699707384</v>
      </c>
      <c r="E550">
        <f t="shared" si="175"/>
        <v>-7.7307419708505254</v>
      </c>
      <c r="F550">
        <f t="shared" si="176"/>
        <v>2.0580642798829536</v>
      </c>
      <c r="G550">
        <f t="shared" si="177"/>
        <v>118.20000000000006</v>
      </c>
      <c r="H550">
        <f t="shared" si="178"/>
        <v>-1.8496085730173015</v>
      </c>
      <c r="I550">
        <f t="shared" si="179"/>
        <v>4.5653184509245852</v>
      </c>
      <c r="J550">
        <f t="shared" si="180"/>
        <v>11.09765143810381</v>
      </c>
      <c r="K550">
        <f t="shared" si="181"/>
        <v>-2.36412464298804</v>
      </c>
      <c r="L550">
        <f t="shared" si="182"/>
        <v>-3.1654235199259402</v>
      </c>
      <c r="M550">
        <f t="shared" si="183"/>
        <v>13.155715717986764</v>
      </c>
      <c r="N550">
        <f t="shared" si="189"/>
        <v>-4.1560681012108489</v>
      </c>
      <c r="O550">
        <f t="shared" si="187"/>
        <v>41.643411955174678</v>
      </c>
      <c r="Q550">
        <f t="shared" si="184"/>
        <v>0</v>
      </c>
      <c r="R550">
        <f t="shared" si="184"/>
        <v>0</v>
      </c>
      <c r="S550">
        <f t="shared" si="184"/>
        <v>0</v>
      </c>
      <c r="T550">
        <f t="shared" si="184"/>
        <v>0</v>
      </c>
      <c r="U550">
        <f t="shared" si="184"/>
        <v>1</v>
      </c>
      <c r="V550">
        <f t="shared" si="184"/>
        <v>0</v>
      </c>
      <c r="W550">
        <f t="shared" si="184"/>
        <v>0</v>
      </c>
      <c r="X550">
        <f t="shared" si="184"/>
        <v>0</v>
      </c>
      <c r="Y550">
        <f t="shared" si="184"/>
        <v>0</v>
      </c>
      <c r="Z550">
        <f t="shared" si="184"/>
        <v>0</v>
      </c>
      <c r="AA550">
        <f t="shared" si="184"/>
        <v>0</v>
      </c>
      <c r="AB550">
        <f t="shared" si="184"/>
        <v>0</v>
      </c>
      <c r="AC550">
        <f t="shared" si="184"/>
        <v>0</v>
      </c>
      <c r="AD550">
        <f t="shared" si="184"/>
        <v>0</v>
      </c>
      <c r="AE550">
        <f t="shared" si="184"/>
        <v>0</v>
      </c>
      <c r="AF550">
        <f t="shared" si="184"/>
        <v>0</v>
      </c>
      <c r="AG550">
        <f t="shared" si="184"/>
        <v>0</v>
      </c>
      <c r="AH550">
        <f t="shared" si="184"/>
        <v>0</v>
      </c>
      <c r="AI550">
        <f t="shared" si="184"/>
        <v>0</v>
      </c>
      <c r="AJ550">
        <f t="shared" si="184"/>
        <v>0</v>
      </c>
      <c r="AK550">
        <f t="shared" si="184"/>
        <v>0</v>
      </c>
      <c r="AL550">
        <f t="shared" si="184"/>
        <v>0</v>
      </c>
      <c r="AM550">
        <f t="shared" si="185"/>
        <v>0</v>
      </c>
      <c r="AO550">
        <f t="shared" si="186"/>
        <v>0</v>
      </c>
      <c r="AP550">
        <f t="shared" si="186"/>
        <v>0</v>
      </c>
      <c r="AQ550">
        <f t="shared" si="186"/>
        <v>0</v>
      </c>
      <c r="AR550">
        <f t="shared" si="186"/>
        <v>0</v>
      </c>
      <c r="AS550">
        <f t="shared" si="186"/>
        <v>0</v>
      </c>
      <c r="AT550">
        <f t="shared" si="186"/>
        <v>0</v>
      </c>
      <c r="AU550">
        <f t="shared" si="186"/>
        <v>0</v>
      </c>
      <c r="AV550">
        <f t="shared" si="186"/>
        <v>0</v>
      </c>
      <c r="AW550">
        <f t="shared" si="186"/>
        <v>0</v>
      </c>
      <c r="AX550">
        <f t="shared" si="186"/>
        <v>1</v>
      </c>
      <c r="AY550">
        <f t="shared" si="186"/>
        <v>0</v>
      </c>
      <c r="AZ550">
        <f t="shared" si="186"/>
        <v>0</v>
      </c>
      <c r="BA550">
        <f t="shared" si="186"/>
        <v>0</v>
      </c>
      <c r="BB550">
        <f t="shared" si="186"/>
        <v>0</v>
      </c>
      <c r="BC550">
        <f t="shared" si="186"/>
        <v>0</v>
      </c>
      <c r="BD550">
        <f t="shared" si="186"/>
        <v>0</v>
      </c>
      <c r="BE550">
        <f t="shared" si="186"/>
        <v>0</v>
      </c>
      <c r="BF550">
        <f t="shared" si="186"/>
        <v>0</v>
      </c>
      <c r="BG550">
        <f t="shared" si="186"/>
        <v>0</v>
      </c>
      <c r="BH550">
        <f t="shared" si="186"/>
        <v>0</v>
      </c>
      <c r="BI550">
        <f t="shared" si="186"/>
        <v>0</v>
      </c>
      <c r="BJ550">
        <f t="shared" si="186"/>
        <v>0</v>
      </c>
      <c r="BK550">
        <f t="shared" si="186"/>
        <v>0</v>
      </c>
    </row>
    <row r="551" spans="2:63">
      <c r="B551">
        <f t="shared" si="188"/>
        <v>19.800000000000011</v>
      </c>
      <c r="C551">
        <f t="shared" si="173"/>
        <v>79.200000000000045</v>
      </c>
      <c r="D551">
        <f t="shared" si="174"/>
        <v>-1.2265238636138456</v>
      </c>
      <c r="E551">
        <f t="shared" si="175"/>
        <v>-6.3190369038147134</v>
      </c>
      <c r="F551">
        <f t="shared" si="176"/>
        <v>4.9060954544553823</v>
      </c>
      <c r="G551">
        <f t="shared" si="177"/>
        <v>118.80000000000007</v>
      </c>
      <c r="H551">
        <f t="shared" si="178"/>
        <v>-1.0969190452924247</v>
      </c>
      <c r="I551">
        <f t="shared" si="179"/>
        <v>10.034125267839304</v>
      </c>
      <c r="J551">
        <f t="shared" si="180"/>
        <v>6.5815142717545481</v>
      </c>
      <c r="K551">
        <f t="shared" si="181"/>
        <v>-2.3234429089062703</v>
      </c>
      <c r="L551">
        <f t="shared" si="182"/>
        <v>3.7150883640245906</v>
      </c>
      <c r="M551">
        <f t="shared" si="183"/>
        <v>11.48760972620993</v>
      </c>
      <c r="N551">
        <f t="shared" si="189"/>
        <v>3.0921497958033206</v>
      </c>
      <c r="O551">
        <f t="shared" si="187"/>
        <v>42.677485224298223</v>
      </c>
      <c r="Q551">
        <f t="shared" si="184"/>
        <v>0</v>
      </c>
      <c r="R551">
        <f t="shared" si="184"/>
        <v>0</v>
      </c>
      <c r="S551">
        <f t="shared" si="184"/>
        <v>0</v>
      </c>
      <c r="T551">
        <f t="shared" si="184"/>
        <v>0</v>
      </c>
      <c r="U551">
        <f t="shared" si="184"/>
        <v>1</v>
      </c>
      <c r="V551">
        <f t="shared" si="184"/>
        <v>0</v>
      </c>
      <c r="W551">
        <f t="shared" si="184"/>
        <v>0</v>
      </c>
      <c r="X551">
        <f t="shared" si="184"/>
        <v>0</v>
      </c>
      <c r="Y551">
        <f t="shared" si="184"/>
        <v>0</v>
      </c>
      <c r="Z551">
        <f t="shared" si="184"/>
        <v>0</v>
      </c>
      <c r="AA551">
        <f t="shared" si="184"/>
        <v>0</v>
      </c>
      <c r="AB551">
        <f t="shared" si="184"/>
        <v>0</v>
      </c>
      <c r="AC551">
        <f t="shared" si="184"/>
        <v>0</v>
      </c>
      <c r="AD551">
        <f t="shared" si="184"/>
        <v>0</v>
      </c>
      <c r="AE551">
        <f t="shared" si="184"/>
        <v>0</v>
      </c>
      <c r="AF551">
        <f t="shared" si="184"/>
        <v>0</v>
      </c>
      <c r="AG551">
        <f t="shared" si="184"/>
        <v>0</v>
      </c>
      <c r="AH551">
        <f t="shared" si="184"/>
        <v>0</v>
      </c>
      <c r="AI551">
        <f t="shared" si="184"/>
        <v>0</v>
      </c>
      <c r="AJ551">
        <f t="shared" si="184"/>
        <v>0</v>
      </c>
      <c r="AK551">
        <f t="shared" si="184"/>
        <v>0</v>
      </c>
      <c r="AL551">
        <f t="shared" si="184"/>
        <v>0</v>
      </c>
      <c r="AM551">
        <f t="shared" si="185"/>
        <v>0</v>
      </c>
      <c r="AO551">
        <f t="shared" si="186"/>
        <v>0</v>
      </c>
      <c r="AP551">
        <f t="shared" si="186"/>
        <v>0</v>
      </c>
      <c r="AQ551">
        <f t="shared" si="186"/>
        <v>0</v>
      </c>
      <c r="AR551">
        <f t="shared" si="186"/>
        <v>0</v>
      </c>
      <c r="AS551">
        <f t="shared" si="186"/>
        <v>0</v>
      </c>
      <c r="AT551">
        <f t="shared" si="186"/>
        <v>0</v>
      </c>
      <c r="AU551">
        <f t="shared" si="186"/>
        <v>0</v>
      </c>
      <c r="AV551">
        <f t="shared" si="186"/>
        <v>0</v>
      </c>
      <c r="AW551">
        <f t="shared" si="186"/>
        <v>0</v>
      </c>
      <c r="AX551">
        <f t="shared" si="186"/>
        <v>0</v>
      </c>
      <c r="AY551">
        <f t="shared" si="186"/>
        <v>0</v>
      </c>
      <c r="AZ551">
        <f t="shared" si="186"/>
        <v>0</v>
      </c>
      <c r="BA551">
        <f t="shared" si="186"/>
        <v>0</v>
      </c>
      <c r="BB551">
        <f t="shared" si="186"/>
        <v>1</v>
      </c>
      <c r="BC551">
        <f t="shared" si="186"/>
        <v>0</v>
      </c>
      <c r="BD551">
        <f t="shared" si="186"/>
        <v>0</v>
      </c>
      <c r="BE551">
        <f t="shared" si="186"/>
        <v>0</v>
      </c>
      <c r="BF551">
        <f t="shared" si="186"/>
        <v>0</v>
      </c>
      <c r="BG551">
        <f t="shared" si="186"/>
        <v>0</v>
      </c>
      <c r="BH551">
        <f t="shared" si="186"/>
        <v>0</v>
      </c>
      <c r="BI551">
        <f t="shared" si="186"/>
        <v>0</v>
      </c>
      <c r="BJ551">
        <f t="shared" si="186"/>
        <v>0</v>
      </c>
      <c r="BK551">
        <f t="shared" si="186"/>
        <v>0</v>
      </c>
    </row>
    <row r="552" spans="2:63">
      <c r="B552">
        <f t="shared" si="188"/>
        <v>19.900000000000013</v>
      </c>
      <c r="C552">
        <f t="shared" si="173"/>
        <v>79.600000000000051</v>
      </c>
      <c r="D552">
        <f t="shared" si="174"/>
        <v>-1.7448905080061115</v>
      </c>
      <c r="E552">
        <f t="shared" si="175"/>
        <v>-3.909694852686433</v>
      </c>
      <c r="F552">
        <f t="shared" si="176"/>
        <v>6.9795620320244458</v>
      </c>
      <c r="G552">
        <f t="shared" si="177"/>
        <v>119.40000000000008</v>
      </c>
      <c r="H552">
        <f t="shared" si="178"/>
        <v>3.8955863512190832E-2</v>
      </c>
      <c r="I552">
        <f t="shared" si="179"/>
        <v>11.997723445101105</v>
      </c>
      <c r="J552">
        <f t="shared" si="180"/>
        <v>-0.233735181073145</v>
      </c>
      <c r="K552">
        <f t="shared" si="181"/>
        <v>-1.7059346444939205</v>
      </c>
      <c r="L552">
        <f t="shared" si="182"/>
        <v>8.0880285924146715</v>
      </c>
      <c r="M552">
        <f t="shared" si="183"/>
        <v>6.7458268509513006</v>
      </c>
      <c r="N552">
        <f t="shared" si="189"/>
        <v>0.83405081644714385</v>
      </c>
      <c r="O552">
        <f t="shared" si="187"/>
        <v>54.560440449972745</v>
      </c>
      <c r="Q552">
        <f t="shared" si="184"/>
        <v>0</v>
      </c>
      <c r="R552">
        <f t="shared" si="184"/>
        <v>0</v>
      </c>
      <c r="S552">
        <f t="shared" si="184"/>
        <v>0</v>
      </c>
      <c r="T552">
        <f t="shared" si="184"/>
        <v>0</v>
      </c>
      <c r="U552">
        <f t="shared" si="184"/>
        <v>0</v>
      </c>
      <c r="V552">
        <f t="shared" si="184"/>
        <v>0</v>
      </c>
      <c r="W552">
        <f t="shared" si="184"/>
        <v>1</v>
      </c>
      <c r="X552">
        <f t="shared" si="184"/>
        <v>0</v>
      </c>
      <c r="Y552">
        <f t="shared" si="184"/>
        <v>0</v>
      </c>
      <c r="Z552">
        <f t="shared" si="184"/>
        <v>0</v>
      </c>
      <c r="AA552">
        <f t="shared" si="184"/>
        <v>0</v>
      </c>
      <c r="AB552">
        <f t="shared" si="184"/>
        <v>0</v>
      </c>
      <c r="AC552">
        <f t="shared" si="184"/>
        <v>0</v>
      </c>
      <c r="AD552">
        <f t="shared" si="184"/>
        <v>0</v>
      </c>
      <c r="AE552">
        <f t="shared" si="184"/>
        <v>0</v>
      </c>
      <c r="AF552">
        <f t="shared" si="184"/>
        <v>0</v>
      </c>
      <c r="AG552">
        <f t="shared" si="184"/>
        <v>0</v>
      </c>
      <c r="AH552">
        <f t="shared" si="184"/>
        <v>0</v>
      </c>
      <c r="AI552">
        <f t="shared" si="184"/>
        <v>0</v>
      </c>
      <c r="AJ552">
        <f t="shared" si="184"/>
        <v>0</v>
      </c>
      <c r="AK552">
        <f t="shared" si="184"/>
        <v>0</v>
      </c>
      <c r="AL552">
        <f t="shared" si="184"/>
        <v>0</v>
      </c>
      <c r="AM552">
        <f t="shared" si="185"/>
        <v>0</v>
      </c>
      <c r="AO552">
        <f t="shared" si="186"/>
        <v>0</v>
      </c>
      <c r="AP552">
        <f t="shared" si="186"/>
        <v>0</v>
      </c>
      <c r="AQ552">
        <f t="shared" si="186"/>
        <v>0</v>
      </c>
      <c r="AR552">
        <f t="shared" si="186"/>
        <v>0</v>
      </c>
      <c r="AS552">
        <f t="shared" si="186"/>
        <v>0</v>
      </c>
      <c r="AT552">
        <f t="shared" si="186"/>
        <v>0</v>
      </c>
      <c r="AU552">
        <f t="shared" si="186"/>
        <v>0</v>
      </c>
      <c r="AV552">
        <f t="shared" si="186"/>
        <v>0</v>
      </c>
      <c r="AW552">
        <f t="shared" si="186"/>
        <v>0</v>
      </c>
      <c r="AX552">
        <f t="shared" si="186"/>
        <v>0</v>
      </c>
      <c r="AY552">
        <f t="shared" si="186"/>
        <v>0</v>
      </c>
      <c r="AZ552">
        <f t="shared" si="186"/>
        <v>0</v>
      </c>
      <c r="BA552">
        <f t="shared" si="186"/>
        <v>0</v>
      </c>
      <c r="BB552">
        <f t="shared" si="186"/>
        <v>0</v>
      </c>
      <c r="BC552">
        <f t="shared" si="186"/>
        <v>0</v>
      </c>
      <c r="BD552">
        <f t="shared" si="186"/>
        <v>1</v>
      </c>
      <c r="BE552">
        <f t="shared" si="186"/>
        <v>0</v>
      </c>
      <c r="BF552">
        <f t="shared" si="186"/>
        <v>0</v>
      </c>
      <c r="BG552">
        <f t="shared" si="186"/>
        <v>0</v>
      </c>
      <c r="BH552">
        <f t="shared" si="186"/>
        <v>0</v>
      </c>
      <c r="BI552">
        <f t="shared" si="186"/>
        <v>0</v>
      </c>
      <c r="BJ552">
        <f t="shared" si="186"/>
        <v>0</v>
      </c>
      <c r="BK552">
        <f t="shared" si="186"/>
        <v>0</v>
      </c>
    </row>
    <row r="553" spans="2:63">
      <c r="B553">
        <f t="shared" si="188"/>
        <v>20.000000000000014</v>
      </c>
      <c r="C553">
        <f t="shared" si="173"/>
        <v>80.000000000000057</v>
      </c>
      <c r="D553">
        <f t="shared" si="174"/>
        <v>-1.9877773078467629</v>
      </c>
      <c r="E553">
        <f t="shared" si="175"/>
        <v>-0.88309795071192854</v>
      </c>
      <c r="F553">
        <f t="shared" si="176"/>
        <v>7.9511092313870515</v>
      </c>
      <c r="G553">
        <f t="shared" si="177"/>
        <v>120.00000000000009</v>
      </c>
      <c r="H553">
        <f t="shared" si="178"/>
        <v>1.1612223684247673</v>
      </c>
      <c r="I553">
        <f t="shared" si="179"/>
        <v>9.7701716463181469</v>
      </c>
      <c r="J553">
        <f t="shared" si="180"/>
        <v>-6.9673342105486036</v>
      </c>
      <c r="K553">
        <f t="shared" si="181"/>
        <v>-0.82655493942199554</v>
      </c>
      <c r="L553">
        <f t="shared" si="182"/>
        <v>8.8870736956062188</v>
      </c>
      <c r="M553">
        <f t="shared" si="183"/>
        <v>0.98377502083844792</v>
      </c>
      <c r="N553">
        <f t="shared" si="189"/>
        <v>0.11069729525533557</v>
      </c>
      <c r="O553">
        <f t="shared" si="187"/>
        <v>8.742881110087831</v>
      </c>
      <c r="Q553">
        <f t="shared" si="184"/>
        <v>0</v>
      </c>
      <c r="R553">
        <f t="shared" si="184"/>
        <v>0</v>
      </c>
      <c r="S553">
        <f t="shared" si="184"/>
        <v>0</v>
      </c>
      <c r="T553">
        <f t="shared" si="184"/>
        <v>0</v>
      </c>
      <c r="U553">
        <f t="shared" si="184"/>
        <v>0</v>
      </c>
      <c r="V553">
        <f t="shared" si="184"/>
        <v>0</v>
      </c>
      <c r="W553">
        <f t="shared" si="184"/>
        <v>0</v>
      </c>
      <c r="X553">
        <f t="shared" si="184"/>
        <v>0</v>
      </c>
      <c r="Y553">
        <f t="shared" si="184"/>
        <v>1</v>
      </c>
      <c r="Z553">
        <f t="shared" si="184"/>
        <v>0</v>
      </c>
      <c r="AA553">
        <f t="shared" si="184"/>
        <v>0</v>
      </c>
      <c r="AB553">
        <f t="shared" si="184"/>
        <v>0</v>
      </c>
      <c r="AC553">
        <f t="shared" si="184"/>
        <v>0</v>
      </c>
      <c r="AD553">
        <f t="shared" si="184"/>
        <v>0</v>
      </c>
      <c r="AE553">
        <f t="shared" si="184"/>
        <v>0</v>
      </c>
      <c r="AF553">
        <f t="shared" si="184"/>
        <v>0</v>
      </c>
      <c r="AG553">
        <f t="shared" si="184"/>
        <v>0</v>
      </c>
      <c r="AH553">
        <f t="shared" si="184"/>
        <v>0</v>
      </c>
      <c r="AI553">
        <f t="shared" si="184"/>
        <v>0</v>
      </c>
      <c r="AJ553">
        <f t="shared" si="184"/>
        <v>0</v>
      </c>
      <c r="AK553">
        <f t="shared" si="184"/>
        <v>0</v>
      </c>
      <c r="AL553">
        <f t="shared" si="184"/>
        <v>0</v>
      </c>
      <c r="AM553">
        <f t="shared" si="185"/>
        <v>0</v>
      </c>
      <c r="AO553">
        <f t="shared" si="186"/>
        <v>0</v>
      </c>
      <c r="AP553">
        <f t="shared" si="186"/>
        <v>0</v>
      </c>
      <c r="AQ553">
        <f t="shared" si="186"/>
        <v>0</v>
      </c>
      <c r="AR553">
        <f t="shared" si="186"/>
        <v>0</v>
      </c>
      <c r="AS553">
        <f t="shared" si="186"/>
        <v>0</v>
      </c>
      <c r="AT553">
        <f t="shared" si="186"/>
        <v>0</v>
      </c>
      <c r="AU553">
        <f t="shared" si="186"/>
        <v>0</v>
      </c>
      <c r="AV553">
        <f t="shared" si="186"/>
        <v>0</v>
      </c>
      <c r="AW553">
        <f t="shared" si="186"/>
        <v>0</v>
      </c>
      <c r="AX553">
        <f t="shared" si="186"/>
        <v>0</v>
      </c>
      <c r="AY553">
        <f t="shared" si="186"/>
        <v>0</v>
      </c>
      <c r="AZ553">
        <f t="shared" si="186"/>
        <v>0</v>
      </c>
      <c r="BA553">
        <f t="shared" si="186"/>
        <v>0</v>
      </c>
      <c r="BB553">
        <f t="shared" si="186"/>
        <v>0</v>
      </c>
      <c r="BC553">
        <f t="shared" si="186"/>
        <v>0</v>
      </c>
      <c r="BD553">
        <f t="shared" si="186"/>
        <v>1</v>
      </c>
      <c r="BE553">
        <f t="shared" si="186"/>
        <v>0</v>
      </c>
      <c r="BF553">
        <f t="shared" si="186"/>
        <v>0</v>
      </c>
      <c r="BG553">
        <f t="shared" si="186"/>
        <v>0</v>
      </c>
      <c r="BH553">
        <f t="shared" si="186"/>
        <v>0</v>
      </c>
      <c r="BI553">
        <f t="shared" si="186"/>
        <v>0</v>
      </c>
      <c r="BJ553">
        <f t="shared" si="186"/>
        <v>0</v>
      </c>
      <c r="BK553">
        <f t="shared" si="186"/>
        <v>0</v>
      </c>
    </row>
    <row r="554" spans="2:63">
      <c r="B554">
        <f t="shared" si="188"/>
        <v>20.100000000000016</v>
      </c>
      <c r="C554">
        <f t="shared" si="173"/>
        <v>80.400000000000063</v>
      </c>
      <c r="D554">
        <f t="shared" si="174"/>
        <v>-1.9168377780373165</v>
      </c>
      <c r="E554">
        <f t="shared" si="175"/>
        <v>2.2829207001171579</v>
      </c>
      <c r="F554">
        <f t="shared" si="176"/>
        <v>7.6673511121492659</v>
      </c>
      <c r="G554">
        <f t="shared" si="177"/>
        <v>120.60000000000009</v>
      </c>
      <c r="H554">
        <f t="shared" si="178"/>
        <v>1.8778404914692548</v>
      </c>
      <c r="I554">
        <f t="shared" si="179"/>
        <v>4.1296178018729854</v>
      </c>
      <c r="J554">
        <f t="shared" si="180"/>
        <v>-11.267042948815529</v>
      </c>
      <c r="K554">
        <f t="shared" si="181"/>
        <v>-3.8997286568061673E-2</v>
      </c>
      <c r="L554">
        <f t="shared" si="182"/>
        <v>6.4125385019901433</v>
      </c>
      <c r="M554">
        <f t="shared" si="183"/>
        <v>-3.5996918366662634</v>
      </c>
      <c r="N554">
        <f t="shared" si="189"/>
        <v>-0.56135208163648331</v>
      </c>
      <c r="O554">
        <f t="shared" si="187"/>
        <v>23.083162497922029</v>
      </c>
      <c r="Q554">
        <f t="shared" si="184"/>
        <v>0</v>
      </c>
      <c r="R554">
        <f t="shared" si="184"/>
        <v>0</v>
      </c>
      <c r="S554">
        <f t="shared" si="184"/>
        <v>0</v>
      </c>
      <c r="T554">
        <f t="shared" si="184"/>
        <v>0</v>
      </c>
      <c r="U554">
        <f t="shared" si="184"/>
        <v>0</v>
      </c>
      <c r="V554">
        <f t="shared" si="184"/>
        <v>0</v>
      </c>
      <c r="W554">
        <f t="shared" si="184"/>
        <v>0</v>
      </c>
      <c r="X554">
        <f t="shared" si="184"/>
        <v>0</v>
      </c>
      <c r="Y554">
        <f t="shared" si="184"/>
        <v>0</v>
      </c>
      <c r="Z554">
        <f t="shared" si="184"/>
        <v>0</v>
      </c>
      <c r="AA554">
        <f t="shared" si="184"/>
        <v>1</v>
      </c>
      <c r="AB554">
        <f t="shared" si="184"/>
        <v>0</v>
      </c>
      <c r="AC554">
        <f t="shared" si="184"/>
        <v>0</v>
      </c>
      <c r="AD554">
        <f t="shared" si="184"/>
        <v>0</v>
      </c>
      <c r="AE554">
        <f t="shared" si="184"/>
        <v>0</v>
      </c>
      <c r="AF554">
        <f t="shared" si="184"/>
        <v>0</v>
      </c>
      <c r="AG554">
        <f t="shared" si="184"/>
        <v>0</v>
      </c>
      <c r="AH554">
        <f t="shared" si="184"/>
        <v>0</v>
      </c>
      <c r="AI554">
        <f t="shared" si="184"/>
        <v>0</v>
      </c>
      <c r="AJ554">
        <f t="shared" si="184"/>
        <v>0</v>
      </c>
      <c r="AK554">
        <f t="shared" si="184"/>
        <v>0</v>
      </c>
      <c r="AL554">
        <f t="shared" si="184"/>
        <v>0</v>
      </c>
      <c r="AM554">
        <f t="shared" si="185"/>
        <v>0</v>
      </c>
      <c r="AO554">
        <f t="shared" si="186"/>
        <v>0</v>
      </c>
      <c r="AP554">
        <f t="shared" si="186"/>
        <v>0</v>
      </c>
      <c r="AQ554">
        <f t="shared" si="186"/>
        <v>0</v>
      </c>
      <c r="AR554">
        <f t="shared" si="186"/>
        <v>0</v>
      </c>
      <c r="AS554">
        <f t="shared" si="186"/>
        <v>0</v>
      </c>
      <c r="AT554">
        <f t="shared" si="186"/>
        <v>0</v>
      </c>
      <c r="AU554">
        <f t="shared" si="186"/>
        <v>0</v>
      </c>
      <c r="AV554">
        <f t="shared" si="186"/>
        <v>0</v>
      </c>
      <c r="AW554">
        <f t="shared" si="186"/>
        <v>0</v>
      </c>
      <c r="AX554">
        <f t="shared" si="186"/>
        <v>0</v>
      </c>
      <c r="AY554">
        <f t="shared" si="186"/>
        <v>0</v>
      </c>
      <c r="AZ554">
        <f t="shared" si="186"/>
        <v>0</v>
      </c>
      <c r="BA554">
        <f t="shared" si="186"/>
        <v>0</v>
      </c>
      <c r="BB554">
        <f t="shared" si="186"/>
        <v>0</v>
      </c>
      <c r="BC554">
        <f t="shared" si="186"/>
        <v>1</v>
      </c>
      <c r="BD554">
        <f t="shared" si="186"/>
        <v>0</v>
      </c>
      <c r="BE554">
        <f t="shared" si="186"/>
        <v>0</v>
      </c>
      <c r="BF554">
        <f t="shared" si="186"/>
        <v>0</v>
      </c>
      <c r="BG554">
        <f t="shared" si="186"/>
        <v>0</v>
      </c>
      <c r="BH554">
        <f t="shared" si="186"/>
        <v>0</v>
      </c>
      <c r="BI554">
        <f t="shared" si="186"/>
        <v>0</v>
      </c>
      <c r="BJ554">
        <f t="shared" si="186"/>
        <v>0</v>
      </c>
      <c r="BK554">
        <f t="shared" si="186"/>
        <v>0</v>
      </c>
    </row>
    <row r="555" spans="2:63">
      <c r="B555">
        <f t="shared" si="188"/>
        <v>20.200000000000017</v>
      </c>
      <c r="C555">
        <f t="shared" si="173"/>
        <v>80.800000000000068</v>
      </c>
      <c r="D555">
        <f t="shared" si="174"/>
        <v>-1.5432717105158933</v>
      </c>
      <c r="E555">
        <f t="shared" si="175"/>
        <v>5.0885163692712618</v>
      </c>
      <c r="F555">
        <f t="shared" si="176"/>
        <v>6.1730868420635732</v>
      </c>
      <c r="G555">
        <f t="shared" si="177"/>
        <v>121.2000000000001</v>
      </c>
      <c r="H555">
        <f t="shared" si="178"/>
        <v>1.9384749050333543</v>
      </c>
      <c r="I555">
        <f t="shared" si="179"/>
        <v>-2.9535303506165973</v>
      </c>
      <c r="J555">
        <f t="shared" si="180"/>
        <v>-11.630849430200126</v>
      </c>
      <c r="K555">
        <f t="shared" si="181"/>
        <v>0.395203194517461</v>
      </c>
      <c r="L555">
        <f t="shared" si="182"/>
        <v>2.1349860186546645</v>
      </c>
      <c r="M555">
        <f t="shared" si="183"/>
        <v>-5.4577625881365526</v>
      </c>
      <c r="N555">
        <f t="shared" si="189"/>
        <v>-2.556345821681631</v>
      </c>
      <c r="O555">
        <f t="shared" si="187"/>
        <v>11.652246818808036</v>
      </c>
      <c r="Q555">
        <f t="shared" si="184"/>
        <v>0</v>
      </c>
      <c r="R555">
        <f t="shared" si="184"/>
        <v>0</v>
      </c>
      <c r="S555">
        <f t="shared" si="184"/>
        <v>0</v>
      </c>
      <c r="T555">
        <f t="shared" si="184"/>
        <v>0</v>
      </c>
      <c r="U555">
        <f t="shared" si="184"/>
        <v>0</v>
      </c>
      <c r="V555">
        <f t="shared" si="184"/>
        <v>0</v>
      </c>
      <c r="W555">
        <f t="shared" si="184"/>
        <v>0</v>
      </c>
      <c r="X555">
        <f t="shared" si="184"/>
        <v>0</v>
      </c>
      <c r="Y555">
        <f t="shared" si="184"/>
        <v>0</v>
      </c>
      <c r="Z555">
        <f t="shared" si="184"/>
        <v>0</v>
      </c>
      <c r="AA555">
        <f t="shared" si="184"/>
        <v>0</v>
      </c>
      <c r="AB555">
        <f t="shared" si="184"/>
        <v>0</v>
      </c>
      <c r="AC555">
        <f t="shared" si="184"/>
        <v>1</v>
      </c>
      <c r="AD555">
        <f t="shared" si="184"/>
        <v>0</v>
      </c>
      <c r="AE555">
        <f t="shared" si="184"/>
        <v>0</v>
      </c>
      <c r="AF555">
        <f t="shared" si="184"/>
        <v>0</v>
      </c>
      <c r="AG555">
        <f t="shared" si="184"/>
        <v>0</v>
      </c>
      <c r="AH555">
        <f t="shared" si="184"/>
        <v>0</v>
      </c>
      <c r="AI555">
        <f t="shared" si="184"/>
        <v>0</v>
      </c>
      <c r="AJ555">
        <f t="shared" si="184"/>
        <v>0</v>
      </c>
      <c r="AK555">
        <f t="shared" si="184"/>
        <v>0</v>
      </c>
      <c r="AL555">
        <f t="shared" si="184"/>
        <v>0</v>
      </c>
      <c r="AM555">
        <f t="shared" si="185"/>
        <v>0</v>
      </c>
      <c r="AO555">
        <f t="shared" si="186"/>
        <v>0</v>
      </c>
      <c r="AP555">
        <f t="shared" si="186"/>
        <v>0</v>
      </c>
      <c r="AQ555">
        <f t="shared" si="186"/>
        <v>0</v>
      </c>
      <c r="AR555">
        <f t="shared" si="186"/>
        <v>0</v>
      </c>
      <c r="AS555">
        <f t="shared" si="186"/>
        <v>0</v>
      </c>
      <c r="AT555">
        <f t="shared" si="186"/>
        <v>0</v>
      </c>
      <c r="AU555">
        <f t="shared" si="186"/>
        <v>0</v>
      </c>
      <c r="AV555">
        <f t="shared" si="186"/>
        <v>0</v>
      </c>
      <c r="AW555">
        <f t="shared" si="186"/>
        <v>0</v>
      </c>
      <c r="AX555">
        <f t="shared" si="186"/>
        <v>0</v>
      </c>
      <c r="AY555">
        <f t="shared" si="186"/>
        <v>0</v>
      </c>
      <c r="AZ555">
        <f t="shared" si="186"/>
        <v>0</v>
      </c>
      <c r="BA555">
        <f t="shared" si="186"/>
        <v>1</v>
      </c>
      <c r="BB555">
        <f t="shared" si="186"/>
        <v>0</v>
      </c>
      <c r="BC555">
        <f t="shared" si="186"/>
        <v>0</v>
      </c>
      <c r="BD555">
        <f t="shared" si="186"/>
        <v>0</v>
      </c>
      <c r="BE555">
        <f t="shared" si="186"/>
        <v>0</v>
      </c>
      <c r="BF555">
        <f t="shared" si="186"/>
        <v>0</v>
      </c>
      <c r="BG555">
        <f t="shared" si="186"/>
        <v>0</v>
      </c>
      <c r="BH555">
        <f t="shared" si="186"/>
        <v>0</v>
      </c>
      <c r="BI555">
        <f t="shared" si="186"/>
        <v>0</v>
      </c>
      <c r="BJ555">
        <f t="shared" si="186"/>
        <v>0</v>
      </c>
      <c r="BK555">
        <f t="shared" si="186"/>
        <v>0</v>
      </c>
    </row>
    <row r="556" spans="2:63">
      <c r="B556">
        <f t="shared" si="188"/>
        <v>20.300000000000018</v>
      </c>
      <c r="C556">
        <f t="shared" si="173"/>
        <v>81.200000000000074</v>
      </c>
      <c r="D556">
        <f t="shared" si="174"/>
        <v>-0.92605697337127946</v>
      </c>
      <c r="E556">
        <f t="shared" si="175"/>
        <v>7.0907471900447003</v>
      </c>
      <c r="F556">
        <f t="shared" si="176"/>
        <v>3.7042278934851178</v>
      </c>
      <c r="G556">
        <f t="shared" si="177"/>
        <v>121.80000000000011</v>
      </c>
      <c r="H556">
        <f t="shared" si="178"/>
        <v>1.3219442639960941</v>
      </c>
      <c r="I556">
        <f t="shared" si="179"/>
        <v>-9.0049253780340521</v>
      </c>
      <c r="J556">
        <f t="shared" si="180"/>
        <v>-7.9316655839765646</v>
      </c>
      <c r="K556">
        <f t="shared" si="181"/>
        <v>0.39588729062481465</v>
      </c>
      <c r="L556">
        <f t="shared" si="182"/>
        <v>-1.9141781879893518</v>
      </c>
      <c r="M556">
        <f t="shared" si="183"/>
        <v>-4.2274376904914472</v>
      </c>
      <c r="N556">
        <f t="shared" si="189"/>
        <v>2.2084870243621038</v>
      </c>
      <c r="O556">
        <f t="shared" si="187"/>
        <v>8.0920690182228086</v>
      </c>
      <c r="Q556">
        <f t="shared" si="184"/>
        <v>0</v>
      </c>
      <c r="R556">
        <f t="shared" si="184"/>
        <v>0</v>
      </c>
      <c r="S556">
        <f t="shared" si="184"/>
        <v>0</v>
      </c>
      <c r="T556">
        <f t="shared" si="184"/>
        <v>0</v>
      </c>
      <c r="U556">
        <f t="shared" si="184"/>
        <v>0</v>
      </c>
      <c r="V556">
        <f t="shared" si="184"/>
        <v>0</v>
      </c>
      <c r="W556">
        <f t="shared" si="184"/>
        <v>0</v>
      </c>
      <c r="X556">
        <f t="shared" si="184"/>
        <v>0</v>
      </c>
      <c r="Y556">
        <f t="shared" si="184"/>
        <v>0</v>
      </c>
      <c r="Z556">
        <f t="shared" si="184"/>
        <v>0</v>
      </c>
      <c r="AA556">
        <f t="shared" si="184"/>
        <v>0</v>
      </c>
      <c r="AB556">
        <f t="shared" si="184"/>
        <v>0</v>
      </c>
      <c r="AC556">
        <f t="shared" si="184"/>
        <v>1</v>
      </c>
      <c r="AD556">
        <f t="shared" ref="AD556:AL556" si="190">IF(AD$349&lt;$K556,IF($K556&lt;AE$349,1,0),0)</f>
        <v>0</v>
      </c>
      <c r="AE556">
        <f t="shared" si="190"/>
        <v>0</v>
      </c>
      <c r="AF556">
        <f t="shared" si="190"/>
        <v>0</v>
      </c>
      <c r="AG556">
        <f t="shared" si="190"/>
        <v>0</v>
      </c>
      <c r="AH556">
        <f t="shared" si="190"/>
        <v>0</v>
      </c>
      <c r="AI556">
        <f t="shared" si="190"/>
        <v>0</v>
      </c>
      <c r="AJ556">
        <f t="shared" si="190"/>
        <v>0</v>
      </c>
      <c r="AK556">
        <f t="shared" si="190"/>
        <v>0</v>
      </c>
      <c r="AL556">
        <f t="shared" si="190"/>
        <v>0</v>
      </c>
      <c r="AM556">
        <f t="shared" si="185"/>
        <v>0</v>
      </c>
      <c r="AO556">
        <f t="shared" si="186"/>
        <v>0</v>
      </c>
      <c r="AP556">
        <f t="shared" si="186"/>
        <v>0</v>
      </c>
      <c r="AQ556">
        <f t="shared" ref="AQ556:BK556" si="191">IF(AQ$349&lt;$L556,IF($L556&lt;AR$349,1,0),0)</f>
        <v>0</v>
      </c>
      <c r="AR556">
        <f t="shared" si="191"/>
        <v>0</v>
      </c>
      <c r="AS556">
        <f t="shared" si="191"/>
        <v>0</v>
      </c>
      <c r="AT556">
        <f t="shared" si="191"/>
        <v>0</v>
      </c>
      <c r="AU556">
        <f t="shared" si="191"/>
        <v>0</v>
      </c>
      <c r="AV556">
        <f t="shared" si="191"/>
        <v>0</v>
      </c>
      <c r="AW556">
        <f t="shared" si="191"/>
        <v>0</v>
      </c>
      <c r="AX556">
        <f t="shared" si="191"/>
        <v>1</v>
      </c>
      <c r="AY556">
        <f t="shared" si="191"/>
        <v>0</v>
      </c>
      <c r="AZ556">
        <f t="shared" si="191"/>
        <v>0</v>
      </c>
      <c r="BA556">
        <f t="shared" si="191"/>
        <v>0</v>
      </c>
      <c r="BB556">
        <f t="shared" si="191"/>
        <v>0</v>
      </c>
      <c r="BC556">
        <f t="shared" si="191"/>
        <v>0</v>
      </c>
      <c r="BD556">
        <f t="shared" si="191"/>
        <v>0</v>
      </c>
      <c r="BE556">
        <f t="shared" si="191"/>
        <v>0</v>
      </c>
      <c r="BF556">
        <f t="shared" si="191"/>
        <v>0</v>
      </c>
      <c r="BG556">
        <f t="shared" si="191"/>
        <v>0</v>
      </c>
      <c r="BH556">
        <f t="shared" si="191"/>
        <v>0</v>
      </c>
      <c r="BI556">
        <f t="shared" si="191"/>
        <v>0</v>
      </c>
      <c r="BJ556">
        <f t="shared" si="191"/>
        <v>0</v>
      </c>
      <c r="BK556">
        <f t="shared" si="191"/>
        <v>0</v>
      </c>
    </row>
    <row r="557" spans="2:63">
      <c r="B557">
        <f t="shared" si="188"/>
        <v>20.40000000000002</v>
      </c>
      <c r="C557">
        <f t="shared" si="173"/>
        <v>81.60000000000008</v>
      </c>
      <c r="D557">
        <f t="shared" si="174"/>
        <v>-0.16263820227741044</v>
      </c>
      <c r="E557">
        <f t="shared" si="175"/>
        <v>7.9735049409001784</v>
      </c>
      <c r="F557">
        <f t="shared" si="176"/>
        <v>0.65055280910964175</v>
      </c>
      <c r="G557">
        <f t="shared" si="177"/>
        <v>122.40000000000012</v>
      </c>
      <c r="H557">
        <f t="shared" si="178"/>
        <v>0.24362045896970966</v>
      </c>
      <c r="I557">
        <f t="shared" si="179"/>
        <v>-11.910640897574318</v>
      </c>
      <c r="J557">
        <f t="shared" si="180"/>
        <v>-1.461722753818258</v>
      </c>
      <c r="K557">
        <f t="shared" si="181"/>
        <v>8.098225669229922E-2</v>
      </c>
      <c r="L557">
        <f t="shared" si="182"/>
        <v>-3.9371359566741395</v>
      </c>
      <c r="M557">
        <f t="shared" si="183"/>
        <v>-0.81116994470861625</v>
      </c>
      <c r="N557">
        <f t="shared" si="189"/>
        <v>0.20603046316791276</v>
      </c>
      <c r="O557">
        <f t="shared" si="187"/>
        <v>3.1936863562856668</v>
      </c>
      <c r="Q557">
        <f t="shared" ref="Q557:AL568" si="192">IF(Q$349&lt;$K557,IF($K557&lt;R$349,1,0),0)</f>
        <v>0</v>
      </c>
      <c r="R557">
        <f t="shared" si="192"/>
        <v>0</v>
      </c>
      <c r="S557">
        <f t="shared" si="192"/>
        <v>0</v>
      </c>
      <c r="T557">
        <f t="shared" si="192"/>
        <v>0</v>
      </c>
      <c r="U557">
        <f t="shared" si="192"/>
        <v>0</v>
      </c>
      <c r="V557">
        <f t="shared" si="192"/>
        <v>0</v>
      </c>
      <c r="W557">
        <f t="shared" si="192"/>
        <v>0</v>
      </c>
      <c r="X557">
        <f t="shared" si="192"/>
        <v>0</v>
      </c>
      <c r="Y557">
        <f t="shared" si="192"/>
        <v>0</v>
      </c>
      <c r="Z557">
        <f t="shared" si="192"/>
        <v>0</v>
      </c>
      <c r="AA557">
        <f t="shared" si="192"/>
        <v>0</v>
      </c>
      <c r="AB557">
        <f t="shared" si="192"/>
        <v>1</v>
      </c>
      <c r="AC557">
        <f t="shared" si="192"/>
        <v>0</v>
      </c>
      <c r="AD557">
        <f t="shared" si="192"/>
        <v>0</v>
      </c>
      <c r="AE557">
        <f t="shared" si="192"/>
        <v>0</v>
      </c>
      <c r="AF557">
        <f t="shared" si="192"/>
        <v>0</v>
      </c>
      <c r="AG557">
        <f t="shared" si="192"/>
        <v>0</v>
      </c>
      <c r="AH557">
        <f t="shared" si="192"/>
        <v>0</v>
      </c>
      <c r="AI557">
        <f t="shared" si="192"/>
        <v>0</v>
      </c>
      <c r="AJ557">
        <f t="shared" si="192"/>
        <v>0</v>
      </c>
      <c r="AK557">
        <f t="shared" si="192"/>
        <v>0</v>
      </c>
      <c r="AL557">
        <f t="shared" si="192"/>
        <v>0</v>
      </c>
      <c r="AM557">
        <f t="shared" si="185"/>
        <v>0</v>
      </c>
      <c r="AO557">
        <f t="shared" ref="AO557:BK568" si="193">IF(AO$349&lt;$L557,IF($L557&lt;AP$349,1,0),0)</f>
        <v>0</v>
      </c>
      <c r="AP557">
        <f t="shared" si="193"/>
        <v>0</v>
      </c>
      <c r="AQ557">
        <f t="shared" si="193"/>
        <v>0</v>
      </c>
      <c r="AR557">
        <f t="shared" si="193"/>
        <v>0</v>
      </c>
      <c r="AS557">
        <f t="shared" si="193"/>
        <v>0</v>
      </c>
      <c r="AT557">
        <f t="shared" si="193"/>
        <v>0</v>
      </c>
      <c r="AU557">
        <f t="shared" si="193"/>
        <v>0</v>
      </c>
      <c r="AV557">
        <f t="shared" si="193"/>
        <v>0</v>
      </c>
      <c r="AW557">
        <f t="shared" si="193"/>
        <v>1</v>
      </c>
      <c r="AX557">
        <f t="shared" si="193"/>
        <v>0</v>
      </c>
      <c r="AY557">
        <f t="shared" si="193"/>
        <v>0</v>
      </c>
      <c r="AZ557">
        <f t="shared" si="193"/>
        <v>0</v>
      </c>
      <c r="BA557">
        <f t="shared" si="193"/>
        <v>0</v>
      </c>
      <c r="BB557">
        <f t="shared" si="193"/>
        <v>0</v>
      </c>
      <c r="BC557">
        <f t="shared" si="193"/>
        <v>0</v>
      </c>
      <c r="BD557">
        <f t="shared" si="193"/>
        <v>0</v>
      </c>
      <c r="BE557">
        <f t="shared" si="193"/>
        <v>0</v>
      </c>
      <c r="BF557">
        <f t="shared" si="193"/>
        <v>0</v>
      </c>
      <c r="BG557">
        <f t="shared" si="193"/>
        <v>0</v>
      </c>
      <c r="BH557">
        <f t="shared" si="193"/>
        <v>0</v>
      </c>
      <c r="BI557">
        <f t="shared" si="193"/>
        <v>0</v>
      </c>
      <c r="BJ557">
        <f t="shared" si="193"/>
        <v>0</v>
      </c>
      <c r="BK557">
        <f t="shared" si="193"/>
        <v>0</v>
      </c>
    </row>
    <row r="558" spans="2:63">
      <c r="B558">
        <f t="shared" si="188"/>
        <v>20.500000000000021</v>
      </c>
      <c r="C558">
        <f t="shared" si="173"/>
        <v>82.000000000000085</v>
      </c>
      <c r="D558">
        <f t="shared" si="174"/>
        <v>0.62645756486633231</v>
      </c>
      <c r="E558">
        <f t="shared" si="175"/>
        <v>7.5974215830601324</v>
      </c>
      <c r="F558">
        <f t="shared" si="176"/>
        <v>-2.5058302594653292</v>
      </c>
      <c r="G558">
        <f t="shared" si="177"/>
        <v>123.00000000000013</v>
      </c>
      <c r="H558">
        <f t="shared" si="178"/>
        <v>-0.91980698137940964</v>
      </c>
      <c r="I558">
        <f t="shared" si="179"/>
        <v>-10.655626880301559</v>
      </c>
      <c r="J558">
        <f t="shared" si="180"/>
        <v>5.5188418882764578</v>
      </c>
      <c r="K558">
        <f t="shared" si="181"/>
        <v>-0.29334941651307733</v>
      </c>
      <c r="L558">
        <f t="shared" si="182"/>
        <v>-3.0582052972414271</v>
      </c>
      <c r="M558">
        <f t="shared" si="183"/>
        <v>3.0130116288111286</v>
      </c>
      <c r="N558">
        <f t="shared" si="189"/>
        <v>-0.98522216004561103</v>
      </c>
      <c r="O558">
        <f t="shared" si="187"/>
        <v>9.2144081238802134</v>
      </c>
      <c r="Q558">
        <f t="shared" si="192"/>
        <v>0</v>
      </c>
      <c r="R558">
        <f t="shared" si="192"/>
        <v>0</v>
      </c>
      <c r="S558">
        <f t="shared" si="192"/>
        <v>0</v>
      </c>
      <c r="T558">
        <f t="shared" si="192"/>
        <v>0</v>
      </c>
      <c r="U558">
        <f t="shared" si="192"/>
        <v>0</v>
      </c>
      <c r="V558">
        <f t="shared" si="192"/>
        <v>0</v>
      </c>
      <c r="W558">
        <f t="shared" si="192"/>
        <v>0</v>
      </c>
      <c r="X558">
        <f t="shared" si="192"/>
        <v>0</v>
      </c>
      <c r="Y558">
        <f t="shared" si="192"/>
        <v>0</v>
      </c>
      <c r="Z558">
        <f t="shared" si="192"/>
        <v>0</v>
      </c>
      <c r="AA558">
        <f t="shared" si="192"/>
        <v>1</v>
      </c>
      <c r="AB558">
        <f t="shared" si="192"/>
        <v>0</v>
      </c>
      <c r="AC558">
        <f t="shared" si="192"/>
        <v>0</v>
      </c>
      <c r="AD558">
        <f t="shared" si="192"/>
        <v>0</v>
      </c>
      <c r="AE558">
        <f t="shared" si="192"/>
        <v>0</v>
      </c>
      <c r="AF558">
        <f t="shared" si="192"/>
        <v>0</v>
      </c>
      <c r="AG558">
        <f t="shared" si="192"/>
        <v>0</v>
      </c>
      <c r="AH558">
        <f t="shared" si="192"/>
        <v>0</v>
      </c>
      <c r="AI558">
        <f t="shared" si="192"/>
        <v>0</v>
      </c>
      <c r="AJ558">
        <f t="shared" si="192"/>
        <v>0</v>
      </c>
      <c r="AK558">
        <f t="shared" si="192"/>
        <v>0</v>
      </c>
      <c r="AL558">
        <f t="shared" si="192"/>
        <v>0</v>
      </c>
      <c r="AM558">
        <f t="shared" si="185"/>
        <v>0</v>
      </c>
      <c r="AO558">
        <f t="shared" si="193"/>
        <v>0</v>
      </c>
      <c r="AP558">
        <f t="shared" si="193"/>
        <v>0</v>
      </c>
      <c r="AQ558">
        <f t="shared" si="193"/>
        <v>0</v>
      </c>
      <c r="AR558">
        <f t="shared" si="193"/>
        <v>0</v>
      </c>
      <c r="AS558">
        <f t="shared" si="193"/>
        <v>0</v>
      </c>
      <c r="AT558">
        <f t="shared" si="193"/>
        <v>0</v>
      </c>
      <c r="AU558">
        <f t="shared" si="193"/>
        <v>0</v>
      </c>
      <c r="AV558">
        <f t="shared" si="193"/>
        <v>0</v>
      </c>
      <c r="AW558">
        <f t="shared" si="193"/>
        <v>0</v>
      </c>
      <c r="AX558">
        <f t="shared" si="193"/>
        <v>1</v>
      </c>
      <c r="AY558">
        <f t="shared" si="193"/>
        <v>0</v>
      </c>
      <c r="AZ558">
        <f t="shared" si="193"/>
        <v>0</v>
      </c>
      <c r="BA558">
        <f t="shared" si="193"/>
        <v>0</v>
      </c>
      <c r="BB558">
        <f t="shared" si="193"/>
        <v>0</v>
      </c>
      <c r="BC558">
        <f t="shared" si="193"/>
        <v>0</v>
      </c>
      <c r="BD558">
        <f t="shared" si="193"/>
        <v>0</v>
      </c>
      <c r="BE558">
        <f t="shared" si="193"/>
        <v>0</v>
      </c>
      <c r="BF558">
        <f t="shared" si="193"/>
        <v>0</v>
      </c>
      <c r="BG558">
        <f t="shared" si="193"/>
        <v>0</v>
      </c>
      <c r="BH558">
        <f t="shared" si="193"/>
        <v>0</v>
      </c>
      <c r="BI558">
        <f t="shared" si="193"/>
        <v>0</v>
      </c>
      <c r="BJ558">
        <f t="shared" si="193"/>
        <v>0</v>
      </c>
      <c r="BK558">
        <f t="shared" si="193"/>
        <v>0</v>
      </c>
    </row>
    <row r="559" spans="2:63">
      <c r="B559">
        <f t="shared" si="188"/>
        <v>20.600000000000023</v>
      </c>
      <c r="C559">
        <f t="shared" si="173"/>
        <v>82.400000000000091</v>
      </c>
      <c r="D559">
        <f t="shared" si="174"/>
        <v>1.3166494570702294</v>
      </c>
      <c r="E559">
        <f t="shared" si="175"/>
        <v>6.0218724094044642</v>
      </c>
      <c r="F559">
        <f t="shared" si="176"/>
        <v>-5.2665978282809176</v>
      </c>
      <c r="G559">
        <f t="shared" si="177"/>
        <v>123.60000000000014</v>
      </c>
      <c r="H559">
        <f t="shared" si="178"/>
        <v>-1.7619193801196809</v>
      </c>
      <c r="I559">
        <f t="shared" si="179"/>
        <v>-5.6782958294291479</v>
      </c>
      <c r="J559">
        <f t="shared" si="180"/>
        <v>10.571516280718086</v>
      </c>
      <c r="K559">
        <f t="shared" si="181"/>
        <v>-0.44526992304945145</v>
      </c>
      <c r="L559">
        <f t="shared" si="182"/>
        <v>0.34357657997531632</v>
      </c>
      <c r="M559">
        <f t="shared" si="183"/>
        <v>5.3049184524371684</v>
      </c>
      <c r="N559">
        <f t="shared" si="189"/>
        <v>15.440279581391406</v>
      </c>
      <c r="O559">
        <f t="shared" si="187"/>
        <v>1.82264573893631</v>
      </c>
      <c r="Q559">
        <f t="shared" si="192"/>
        <v>0</v>
      </c>
      <c r="R559">
        <f t="shared" si="192"/>
        <v>0</v>
      </c>
      <c r="S559">
        <f t="shared" si="192"/>
        <v>0</v>
      </c>
      <c r="T559">
        <f t="shared" si="192"/>
        <v>0</v>
      </c>
      <c r="U559">
        <f t="shared" si="192"/>
        <v>0</v>
      </c>
      <c r="V559">
        <f t="shared" si="192"/>
        <v>0</v>
      </c>
      <c r="W559">
        <f t="shared" si="192"/>
        <v>0</v>
      </c>
      <c r="X559">
        <f t="shared" si="192"/>
        <v>0</v>
      </c>
      <c r="Y559">
        <f t="shared" si="192"/>
        <v>0</v>
      </c>
      <c r="Z559">
        <f t="shared" si="192"/>
        <v>1</v>
      </c>
      <c r="AA559">
        <f t="shared" si="192"/>
        <v>0</v>
      </c>
      <c r="AB559">
        <f t="shared" si="192"/>
        <v>0</v>
      </c>
      <c r="AC559">
        <f t="shared" si="192"/>
        <v>0</v>
      </c>
      <c r="AD559">
        <f t="shared" si="192"/>
        <v>0</v>
      </c>
      <c r="AE559">
        <f t="shared" si="192"/>
        <v>0</v>
      </c>
      <c r="AF559">
        <f t="shared" si="192"/>
        <v>0</v>
      </c>
      <c r="AG559">
        <f t="shared" si="192"/>
        <v>0</v>
      </c>
      <c r="AH559">
        <f t="shared" si="192"/>
        <v>0</v>
      </c>
      <c r="AI559">
        <f t="shared" si="192"/>
        <v>0</v>
      </c>
      <c r="AJ559">
        <f t="shared" si="192"/>
        <v>0</v>
      </c>
      <c r="AK559">
        <f t="shared" si="192"/>
        <v>0</v>
      </c>
      <c r="AL559">
        <f t="shared" si="192"/>
        <v>0</v>
      </c>
      <c r="AM559">
        <f t="shared" si="185"/>
        <v>0</v>
      </c>
      <c r="AO559">
        <f t="shared" si="193"/>
        <v>0</v>
      </c>
      <c r="AP559">
        <f t="shared" si="193"/>
        <v>0</v>
      </c>
      <c r="AQ559">
        <f t="shared" si="193"/>
        <v>0</v>
      </c>
      <c r="AR559">
        <f t="shared" si="193"/>
        <v>0</v>
      </c>
      <c r="AS559">
        <f t="shared" si="193"/>
        <v>0</v>
      </c>
      <c r="AT559">
        <f t="shared" si="193"/>
        <v>0</v>
      </c>
      <c r="AU559">
        <f t="shared" si="193"/>
        <v>0</v>
      </c>
      <c r="AV559">
        <f t="shared" si="193"/>
        <v>0</v>
      </c>
      <c r="AW559">
        <f t="shared" si="193"/>
        <v>0</v>
      </c>
      <c r="AX559">
        <f t="shared" si="193"/>
        <v>0</v>
      </c>
      <c r="AY559">
        <f t="shared" si="193"/>
        <v>0</v>
      </c>
      <c r="AZ559">
        <f t="shared" si="193"/>
        <v>1</v>
      </c>
      <c r="BA559">
        <f t="shared" si="193"/>
        <v>0</v>
      </c>
      <c r="BB559">
        <f t="shared" si="193"/>
        <v>0</v>
      </c>
      <c r="BC559">
        <f t="shared" si="193"/>
        <v>0</v>
      </c>
      <c r="BD559">
        <f t="shared" si="193"/>
        <v>0</v>
      </c>
      <c r="BE559">
        <f t="shared" si="193"/>
        <v>0</v>
      </c>
      <c r="BF559">
        <f t="shared" si="193"/>
        <v>0</v>
      </c>
      <c r="BG559">
        <f t="shared" si="193"/>
        <v>0</v>
      </c>
      <c r="BH559">
        <f t="shared" si="193"/>
        <v>0</v>
      </c>
      <c r="BI559">
        <f t="shared" si="193"/>
        <v>0</v>
      </c>
      <c r="BJ559">
        <f t="shared" si="193"/>
        <v>0</v>
      </c>
      <c r="BK559">
        <f t="shared" si="193"/>
        <v>0</v>
      </c>
    </row>
    <row r="560" spans="2:63">
      <c r="B560">
        <f t="shared" si="188"/>
        <v>20.700000000000024</v>
      </c>
      <c r="C560">
        <f t="shared" si="173"/>
        <v>82.800000000000097</v>
      </c>
      <c r="D560">
        <f t="shared" si="174"/>
        <v>1.7989713504985907</v>
      </c>
      <c r="E560">
        <f t="shared" si="175"/>
        <v>3.4956019912690897</v>
      </c>
      <c r="F560">
        <f t="shared" si="176"/>
        <v>-7.1958854019943628</v>
      </c>
      <c r="G560">
        <f t="shared" si="177"/>
        <v>124.20000000000014</v>
      </c>
      <c r="H560">
        <f t="shared" si="178"/>
        <v>-1.9885426486452855</v>
      </c>
      <c r="I560">
        <f t="shared" si="179"/>
        <v>1.282627320259679</v>
      </c>
      <c r="J560">
        <f t="shared" si="180"/>
        <v>11.931255891871713</v>
      </c>
      <c r="K560">
        <f t="shared" si="181"/>
        <v>-0.18957129814669482</v>
      </c>
      <c r="L560">
        <f t="shared" si="182"/>
        <v>4.7782293115287686</v>
      </c>
      <c r="M560">
        <f t="shared" si="183"/>
        <v>4.7353704898773499</v>
      </c>
      <c r="N560">
        <f t="shared" si="189"/>
        <v>0.99103039664755932</v>
      </c>
      <c r="O560">
        <f t="shared" si="187"/>
        <v>22.626686075680297</v>
      </c>
      <c r="Q560">
        <f t="shared" si="192"/>
        <v>0</v>
      </c>
      <c r="R560">
        <f t="shared" si="192"/>
        <v>0</v>
      </c>
      <c r="S560">
        <f t="shared" si="192"/>
        <v>0</v>
      </c>
      <c r="T560">
        <f t="shared" si="192"/>
        <v>0</v>
      </c>
      <c r="U560">
        <f t="shared" si="192"/>
        <v>0</v>
      </c>
      <c r="V560">
        <f t="shared" si="192"/>
        <v>0</v>
      </c>
      <c r="W560">
        <f t="shared" si="192"/>
        <v>0</v>
      </c>
      <c r="X560">
        <f t="shared" si="192"/>
        <v>0</v>
      </c>
      <c r="Y560">
        <f t="shared" si="192"/>
        <v>0</v>
      </c>
      <c r="Z560">
        <f t="shared" si="192"/>
        <v>0</v>
      </c>
      <c r="AA560">
        <f t="shared" si="192"/>
        <v>1</v>
      </c>
      <c r="AB560">
        <f t="shared" si="192"/>
        <v>0</v>
      </c>
      <c r="AC560">
        <f t="shared" si="192"/>
        <v>0</v>
      </c>
      <c r="AD560">
        <f t="shared" si="192"/>
        <v>0</v>
      </c>
      <c r="AE560">
        <f t="shared" si="192"/>
        <v>0</v>
      </c>
      <c r="AF560">
        <f t="shared" si="192"/>
        <v>0</v>
      </c>
      <c r="AG560">
        <f t="shared" si="192"/>
        <v>0</v>
      </c>
      <c r="AH560">
        <f t="shared" si="192"/>
        <v>0</v>
      </c>
      <c r="AI560">
        <f t="shared" si="192"/>
        <v>0</v>
      </c>
      <c r="AJ560">
        <f t="shared" si="192"/>
        <v>0</v>
      </c>
      <c r="AK560">
        <f t="shared" si="192"/>
        <v>0</v>
      </c>
      <c r="AL560">
        <f t="shared" si="192"/>
        <v>0</v>
      </c>
      <c r="AM560">
        <f t="shared" si="185"/>
        <v>0</v>
      </c>
      <c r="AO560">
        <f t="shared" si="193"/>
        <v>0</v>
      </c>
      <c r="AP560">
        <f t="shared" si="193"/>
        <v>0</v>
      </c>
      <c r="AQ560">
        <f t="shared" si="193"/>
        <v>0</v>
      </c>
      <c r="AR560">
        <f t="shared" si="193"/>
        <v>0</v>
      </c>
      <c r="AS560">
        <f t="shared" si="193"/>
        <v>0</v>
      </c>
      <c r="AT560">
        <f t="shared" si="193"/>
        <v>0</v>
      </c>
      <c r="AU560">
        <f t="shared" si="193"/>
        <v>0</v>
      </c>
      <c r="AV560">
        <f t="shared" si="193"/>
        <v>0</v>
      </c>
      <c r="AW560">
        <f t="shared" si="193"/>
        <v>0</v>
      </c>
      <c r="AX560">
        <f t="shared" si="193"/>
        <v>0</v>
      </c>
      <c r="AY560">
        <f t="shared" si="193"/>
        <v>0</v>
      </c>
      <c r="AZ560">
        <f t="shared" si="193"/>
        <v>0</v>
      </c>
      <c r="BA560">
        <f t="shared" si="193"/>
        <v>0</v>
      </c>
      <c r="BB560">
        <f t="shared" si="193"/>
        <v>1</v>
      </c>
      <c r="BC560">
        <f t="shared" si="193"/>
        <v>0</v>
      </c>
      <c r="BD560">
        <f t="shared" si="193"/>
        <v>0</v>
      </c>
      <c r="BE560">
        <f t="shared" si="193"/>
        <v>0</v>
      </c>
      <c r="BF560">
        <f t="shared" si="193"/>
        <v>0</v>
      </c>
      <c r="BG560">
        <f t="shared" si="193"/>
        <v>0</v>
      </c>
      <c r="BH560">
        <f t="shared" si="193"/>
        <v>0</v>
      </c>
      <c r="BI560">
        <f t="shared" si="193"/>
        <v>0</v>
      </c>
      <c r="BJ560">
        <f t="shared" si="193"/>
        <v>0</v>
      </c>
      <c r="BK560">
        <f t="shared" si="193"/>
        <v>0</v>
      </c>
    </row>
    <row r="561" spans="2:63">
      <c r="B561">
        <f t="shared" si="188"/>
        <v>20.800000000000026</v>
      </c>
      <c r="C561">
        <f t="shared" si="173"/>
        <v>83.200000000000102</v>
      </c>
      <c r="D561">
        <f t="shared" si="174"/>
        <v>1.9972752234756519</v>
      </c>
      <c r="E561">
        <f t="shared" si="175"/>
        <v>0.41745288002906489</v>
      </c>
      <c r="F561">
        <f t="shared" si="176"/>
        <v>-7.9891008939026076</v>
      </c>
      <c r="G561">
        <f t="shared" si="177"/>
        <v>124.80000000000015</v>
      </c>
      <c r="H561">
        <f t="shared" si="178"/>
        <v>-1.5205107592678542</v>
      </c>
      <c r="I561">
        <f t="shared" si="179"/>
        <v>7.7954918455620863</v>
      </c>
      <c r="J561">
        <f t="shared" si="180"/>
        <v>9.1230645556071259</v>
      </c>
      <c r="K561">
        <f t="shared" si="181"/>
        <v>0.47676446420779772</v>
      </c>
      <c r="L561">
        <f t="shared" si="182"/>
        <v>8.2129447255911519</v>
      </c>
      <c r="M561">
        <f t="shared" si="183"/>
        <v>1.1339636617045183</v>
      </c>
      <c r="N561">
        <f t="shared" si="189"/>
        <v>0.13807029020555084</v>
      </c>
      <c r="O561">
        <f t="shared" si="187"/>
        <v>9.3131808744081539</v>
      </c>
      <c r="Q561">
        <f t="shared" si="192"/>
        <v>0</v>
      </c>
      <c r="R561">
        <f t="shared" si="192"/>
        <v>0</v>
      </c>
      <c r="S561">
        <f t="shared" si="192"/>
        <v>0</v>
      </c>
      <c r="T561">
        <f t="shared" si="192"/>
        <v>0</v>
      </c>
      <c r="U561">
        <f t="shared" si="192"/>
        <v>0</v>
      </c>
      <c r="V561">
        <f t="shared" si="192"/>
        <v>0</v>
      </c>
      <c r="W561">
        <f t="shared" si="192"/>
        <v>0</v>
      </c>
      <c r="X561">
        <f t="shared" si="192"/>
        <v>0</v>
      </c>
      <c r="Y561">
        <f t="shared" si="192"/>
        <v>0</v>
      </c>
      <c r="Z561">
        <f t="shared" si="192"/>
        <v>0</v>
      </c>
      <c r="AA561">
        <f t="shared" si="192"/>
        <v>0</v>
      </c>
      <c r="AB561">
        <f t="shared" si="192"/>
        <v>0</v>
      </c>
      <c r="AC561">
        <f t="shared" si="192"/>
        <v>1</v>
      </c>
      <c r="AD561">
        <f t="shared" si="192"/>
        <v>0</v>
      </c>
      <c r="AE561">
        <f t="shared" si="192"/>
        <v>0</v>
      </c>
      <c r="AF561">
        <f t="shared" si="192"/>
        <v>0</v>
      </c>
      <c r="AG561">
        <f t="shared" si="192"/>
        <v>0</v>
      </c>
      <c r="AH561">
        <f t="shared" si="192"/>
        <v>0</v>
      </c>
      <c r="AI561">
        <f t="shared" si="192"/>
        <v>0</v>
      </c>
      <c r="AJ561">
        <f t="shared" si="192"/>
        <v>0</v>
      </c>
      <c r="AK561">
        <f t="shared" si="192"/>
        <v>0</v>
      </c>
      <c r="AL561">
        <f t="shared" si="192"/>
        <v>0</v>
      </c>
      <c r="AM561">
        <f t="shared" si="185"/>
        <v>0</v>
      </c>
      <c r="AO561">
        <f t="shared" si="193"/>
        <v>0</v>
      </c>
      <c r="AP561">
        <f t="shared" si="193"/>
        <v>0</v>
      </c>
      <c r="AQ561">
        <f t="shared" si="193"/>
        <v>0</v>
      </c>
      <c r="AR561">
        <f t="shared" si="193"/>
        <v>0</v>
      </c>
      <c r="AS561">
        <f t="shared" si="193"/>
        <v>0</v>
      </c>
      <c r="AT561">
        <f t="shared" si="193"/>
        <v>0</v>
      </c>
      <c r="AU561">
        <f t="shared" si="193"/>
        <v>0</v>
      </c>
      <c r="AV561">
        <f t="shared" si="193"/>
        <v>0</v>
      </c>
      <c r="AW561">
        <f t="shared" si="193"/>
        <v>0</v>
      </c>
      <c r="AX561">
        <f t="shared" si="193"/>
        <v>0</v>
      </c>
      <c r="AY561">
        <f t="shared" si="193"/>
        <v>0</v>
      </c>
      <c r="AZ561">
        <f t="shared" si="193"/>
        <v>0</v>
      </c>
      <c r="BA561">
        <f t="shared" si="193"/>
        <v>0</v>
      </c>
      <c r="BB561">
        <f t="shared" si="193"/>
        <v>0</v>
      </c>
      <c r="BC561">
        <f t="shared" si="193"/>
        <v>0</v>
      </c>
      <c r="BD561">
        <f t="shared" si="193"/>
        <v>1</v>
      </c>
      <c r="BE561">
        <f t="shared" si="193"/>
        <v>0</v>
      </c>
      <c r="BF561">
        <f t="shared" si="193"/>
        <v>0</v>
      </c>
      <c r="BG561">
        <f t="shared" si="193"/>
        <v>0</v>
      </c>
      <c r="BH561">
        <f t="shared" si="193"/>
        <v>0</v>
      </c>
      <c r="BI561">
        <f t="shared" si="193"/>
        <v>0</v>
      </c>
      <c r="BJ561">
        <f t="shared" si="193"/>
        <v>0</v>
      </c>
      <c r="BK561">
        <f t="shared" si="193"/>
        <v>0</v>
      </c>
    </row>
    <row r="562" spans="2:63">
      <c r="B562">
        <f t="shared" si="188"/>
        <v>20.900000000000027</v>
      </c>
      <c r="C562">
        <f t="shared" si="173"/>
        <v>83.600000000000108</v>
      </c>
      <c r="D562">
        <f t="shared" si="174"/>
        <v>1.880253254765037</v>
      </c>
      <c r="E562">
        <f t="shared" si="175"/>
        <v>-2.7266028620112164</v>
      </c>
      <c r="F562">
        <f t="shared" si="176"/>
        <v>-7.5210130190601481</v>
      </c>
      <c r="G562">
        <f t="shared" si="177"/>
        <v>125.40000000000016</v>
      </c>
      <c r="H562">
        <f t="shared" si="178"/>
        <v>-0.52132071630893229</v>
      </c>
      <c r="I562">
        <f t="shared" si="179"/>
        <v>11.585166791500979</v>
      </c>
      <c r="J562">
        <f t="shared" si="180"/>
        <v>3.1279242978535935</v>
      </c>
      <c r="K562">
        <f t="shared" si="181"/>
        <v>1.3589325384561048</v>
      </c>
      <c r="L562">
        <f t="shared" si="182"/>
        <v>8.8585639294897636</v>
      </c>
      <c r="M562">
        <f t="shared" si="183"/>
        <v>-4.3930887212065546</v>
      </c>
      <c r="N562">
        <f t="shared" si="189"/>
        <v>-0.49591432157329229</v>
      </c>
      <c r="O562">
        <f t="shared" si="187"/>
        <v>38.916457284728693</v>
      </c>
      <c r="Q562">
        <f t="shared" si="192"/>
        <v>0</v>
      </c>
      <c r="R562">
        <f t="shared" si="192"/>
        <v>0</v>
      </c>
      <c r="S562">
        <f t="shared" si="192"/>
        <v>0</v>
      </c>
      <c r="T562">
        <f t="shared" si="192"/>
        <v>0</v>
      </c>
      <c r="U562">
        <f t="shared" si="192"/>
        <v>0</v>
      </c>
      <c r="V562">
        <f t="shared" si="192"/>
        <v>0</v>
      </c>
      <c r="W562">
        <f t="shared" si="192"/>
        <v>0</v>
      </c>
      <c r="X562">
        <f t="shared" si="192"/>
        <v>0</v>
      </c>
      <c r="Y562">
        <f t="shared" si="192"/>
        <v>0</v>
      </c>
      <c r="Z562">
        <f t="shared" si="192"/>
        <v>0</v>
      </c>
      <c r="AA562">
        <f t="shared" si="192"/>
        <v>0</v>
      </c>
      <c r="AB562">
        <f t="shared" si="192"/>
        <v>0</v>
      </c>
      <c r="AC562">
        <f t="shared" si="192"/>
        <v>0</v>
      </c>
      <c r="AD562">
        <f t="shared" si="192"/>
        <v>0</v>
      </c>
      <c r="AE562">
        <f t="shared" si="192"/>
        <v>1</v>
      </c>
      <c r="AF562">
        <f t="shared" si="192"/>
        <v>0</v>
      </c>
      <c r="AG562">
        <f t="shared" si="192"/>
        <v>0</v>
      </c>
      <c r="AH562">
        <f t="shared" si="192"/>
        <v>0</v>
      </c>
      <c r="AI562">
        <f t="shared" si="192"/>
        <v>0</v>
      </c>
      <c r="AJ562">
        <f t="shared" si="192"/>
        <v>0</v>
      </c>
      <c r="AK562">
        <f t="shared" si="192"/>
        <v>0</v>
      </c>
      <c r="AL562">
        <f t="shared" si="192"/>
        <v>0</v>
      </c>
      <c r="AM562">
        <f t="shared" si="185"/>
        <v>0</v>
      </c>
      <c r="AO562">
        <f t="shared" si="193"/>
        <v>0</v>
      </c>
      <c r="AP562">
        <f t="shared" si="193"/>
        <v>0</v>
      </c>
      <c r="AQ562">
        <f t="shared" si="193"/>
        <v>0</v>
      </c>
      <c r="AR562">
        <f t="shared" si="193"/>
        <v>0</v>
      </c>
      <c r="AS562">
        <f t="shared" si="193"/>
        <v>0</v>
      </c>
      <c r="AT562">
        <f t="shared" si="193"/>
        <v>0</v>
      </c>
      <c r="AU562">
        <f t="shared" si="193"/>
        <v>0</v>
      </c>
      <c r="AV562">
        <f t="shared" si="193"/>
        <v>0</v>
      </c>
      <c r="AW562">
        <f t="shared" si="193"/>
        <v>0</v>
      </c>
      <c r="AX562">
        <f t="shared" si="193"/>
        <v>0</v>
      </c>
      <c r="AY562">
        <f t="shared" si="193"/>
        <v>0</v>
      </c>
      <c r="AZ562">
        <f t="shared" si="193"/>
        <v>0</v>
      </c>
      <c r="BA562">
        <f t="shared" si="193"/>
        <v>0</v>
      </c>
      <c r="BB562">
        <f t="shared" si="193"/>
        <v>0</v>
      </c>
      <c r="BC562">
        <f t="shared" si="193"/>
        <v>0</v>
      </c>
      <c r="BD562">
        <f t="shared" si="193"/>
        <v>1</v>
      </c>
      <c r="BE562">
        <f t="shared" si="193"/>
        <v>0</v>
      </c>
      <c r="BF562">
        <f t="shared" si="193"/>
        <v>0</v>
      </c>
      <c r="BG562">
        <f t="shared" si="193"/>
        <v>0</v>
      </c>
      <c r="BH562">
        <f t="shared" si="193"/>
        <v>0</v>
      </c>
      <c r="BI562">
        <f t="shared" si="193"/>
        <v>0</v>
      </c>
      <c r="BJ562">
        <f t="shared" si="193"/>
        <v>0</v>
      </c>
      <c r="BK562">
        <f t="shared" si="193"/>
        <v>0</v>
      </c>
    </row>
    <row r="563" spans="2:63">
      <c r="B563">
        <f t="shared" si="188"/>
        <v>21.000000000000028</v>
      </c>
      <c r="C563">
        <f t="shared" si="173"/>
        <v>84.000000000000114</v>
      </c>
      <c r="D563">
        <f t="shared" si="174"/>
        <v>1.4663806401464297</v>
      </c>
      <c r="E563">
        <f t="shared" si="175"/>
        <v>-5.4401879646993772</v>
      </c>
      <c r="F563">
        <f t="shared" si="176"/>
        <v>-5.8655225605857186</v>
      </c>
      <c r="G563">
        <f t="shared" si="177"/>
        <v>126.00000000000017</v>
      </c>
      <c r="H563">
        <f t="shared" si="178"/>
        <v>0.659981651347886</v>
      </c>
      <c r="I563">
        <f t="shared" si="179"/>
        <v>11.327809669827094</v>
      </c>
      <c r="J563">
        <f t="shared" si="180"/>
        <v>-3.959889908087316</v>
      </c>
      <c r="K563">
        <f t="shared" si="181"/>
        <v>2.1263622914943157</v>
      </c>
      <c r="L563">
        <f t="shared" si="182"/>
        <v>5.8876217051277164</v>
      </c>
      <c r="M563">
        <f t="shared" si="183"/>
        <v>-9.8254124686730346</v>
      </c>
      <c r="N563">
        <f t="shared" si="189"/>
        <v>-1.6688253696931261</v>
      </c>
      <c r="O563">
        <f t="shared" si="187"/>
        <v>57.848311712391855</v>
      </c>
      <c r="Q563">
        <f t="shared" si="192"/>
        <v>0</v>
      </c>
      <c r="R563">
        <f t="shared" si="192"/>
        <v>0</v>
      </c>
      <c r="S563">
        <f t="shared" si="192"/>
        <v>0</v>
      </c>
      <c r="T563">
        <f t="shared" si="192"/>
        <v>0</v>
      </c>
      <c r="U563">
        <f t="shared" si="192"/>
        <v>0</v>
      </c>
      <c r="V563">
        <f t="shared" si="192"/>
        <v>0</v>
      </c>
      <c r="W563">
        <f t="shared" si="192"/>
        <v>0</v>
      </c>
      <c r="X563">
        <f t="shared" si="192"/>
        <v>0</v>
      </c>
      <c r="Y563">
        <f t="shared" si="192"/>
        <v>0</v>
      </c>
      <c r="Z563">
        <f t="shared" si="192"/>
        <v>0</v>
      </c>
      <c r="AA563">
        <f t="shared" si="192"/>
        <v>0</v>
      </c>
      <c r="AB563">
        <f t="shared" si="192"/>
        <v>0</v>
      </c>
      <c r="AC563">
        <f t="shared" si="192"/>
        <v>0</v>
      </c>
      <c r="AD563">
        <f t="shared" si="192"/>
        <v>0</v>
      </c>
      <c r="AE563">
        <f t="shared" si="192"/>
        <v>0</v>
      </c>
      <c r="AF563">
        <f t="shared" si="192"/>
        <v>0</v>
      </c>
      <c r="AG563">
        <f t="shared" si="192"/>
        <v>1</v>
      </c>
      <c r="AH563">
        <f t="shared" si="192"/>
        <v>0</v>
      </c>
      <c r="AI563">
        <f t="shared" si="192"/>
        <v>0</v>
      </c>
      <c r="AJ563">
        <f t="shared" si="192"/>
        <v>0</v>
      </c>
      <c r="AK563">
        <f t="shared" si="192"/>
        <v>0</v>
      </c>
      <c r="AL563">
        <f t="shared" si="192"/>
        <v>0</v>
      </c>
      <c r="AM563">
        <f t="shared" si="185"/>
        <v>0</v>
      </c>
      <c r="AO563">
        <f t="shared" si="193"/>
        <v>0</v>
      </c>
      <c r="AP563">
        <f t="shared" si="193"/>
        <v>0</v>
      </c>
      <c r="AQ563">
        <f t="shared" si="193"/>
        <v>0</v>
      </c>
      <c r="AR563">
        <f t="shared" si="193"/>
        <v>0</v>
      </c>
      <c r="AS563">
        <f t="shared" si="193"/>
        <v>0</v>
      </c>
      <c r="AT563">
        <f t="shared" si="193"/>
        <v>0</v>
      </c>
      <c r="AU563">
        <f t="shared" si="193"/>
        <v>0</v>
      </c>
      <c r="AV563">
        <f t="shared" si="193"/>
        <v>0</v>
      </c>
      <c r="AW563">
        <f t="shared" si="193"/>
        <v>0</v>
      </c>
      <c r="AX563">
        <f t="shared" si="193"/>
        <v>0</v>
      </c>
      <c r="AY563">
        <f t="shared" si="193"/>
        <v>0</v>
      </c>
      <c r="AZ563">
        <f t="shared" si="193"/>
        <v>0</v>
      </c>
      <c r="BA563">
        <f t="shared" si="193"/>
        <v>0</v>
      </c>
      <c r="BB563">
        <f t="shared" si="193"/>
        <v>0</v>
      </c>
      <c r="BC563">
        <f t="shared" si="193"/>
        <v>1</v>
      </c>
      <c r="BD563">
        <f t="shared" si="193"/>
        <v>0</v>
      </c>
      <c r="BE563">
        <f t="shared" si="193"/>
        <v>0</v>
      </c>
      <c r="BF563">
        <f t="shared" si="193"/>
        <v>0</v>
      </c>
      <c r="BG563">
        <f t="shared" si="193"/>
        <v>0</v>
      </c>
      <c r="BH563">
        <f t="shared" si="193"/>
        <v>0</v>
      </c>
      <c r="BI563">
        <f t="shared" si="193"/>
        <v>0</v>
      </c>
      <c r="BJ563">
        <f t="shared" si="193"/>
        <v>0</v>
      </c>
      <c r="BK563">
        <f t="shared" si="193"/>
        <v>0</v>
      </c>
    </row>
    <row r="564" spans="2:63">
      <c r="B564">
        <f t="shared" si="188"/>
        <v>21.10000000000003</v>
      </c>
      <c r="C564">
        <f t="shared" si="173"/>
        <v>84.400000000000119</v>
      </c>
      <c r="D564">
        <f t="shared" si="174"/>
        <v>0.82099876523467141</v>
      </c>
      <c r="E564">
        <f t="shared" si="175"/>
        <v>-7.2948870066458413</v>
      </c>
      <c r="F564">
        <f t="shared" si="176"/>
        <v>-3.2839950609386857</v>
      </c>
      <c r="G564">
        <f t="shared" si="177"/>
        <v>126.60000000000018</v>
      </c>
      <c r="H564">
        <f t="shared" si="178"/>
        <v>1.6107334403975508</v>
      </c>
      <c r="I564">
        <f t="shared" si="179"/>
        <v>7.113322727352001</v>
      </c>
      <c r="J564">
        <f t="shared" si="180"/>
        <v>-9.6644006423853046</v>
      </c>
      <c r="K564">
        <f t="shared" si="181"/>
        <v>2.4317322056322221</v>
      </c>
      <c r="L564">
        <f t="shared" si="182"/>
        <v>-0.18156427929384034</v>
      </c>
      <c r="M564">
        <f t="shared" si="183"/>
        <v>-12.948395703323991</v>
      </c>
      <c r="N564">
        <f t="shared" si="189"/>
        <v>71.31576626021544</v>
      </c>
      <c r="O564">
        <f t="shared" si="187"/>
        <v>2.3509661338854793</v>
      </c>
      <c r="Q564">
        <f t="shared" si="192"/>
        <v>0</v>
      </c>
      <c r="R564">
        <f t="shared" si="192"/>
        <v>0</v>
      </c>
      <c r="S564">
        <f t="shared" si="192"/>
        <v>0</v>
      </c>
      <c r="T564">
        <f t="shared" si="192"/>
        <v>0</v>
      </c>
      <c r="U564">
        <f t="shared" si="192"/>
        <v>0</v>
      </c>
      <c r="V564">
        <f t="shared" si="192"/>
        <v>0</v>
      </c>
      <c r="W564">
        <f t="shared" si="192"/>
        <v>0</v>
      </c>
      <c r="X564">
        <f t="shared" si="192"/>
        <v>0</v>
      </c>
      <c r="Y564">
        <f t="shared" si="192"/>
        <v>0</v>
      </c>
      <c r="Z564">
        <f t="shared" si="192"/>
        <v>0</v>
      </c>
      <c r="AA564">
        <f t="shared" si="192"/>
        <v>0</v>
      </c>
      <c r="AB564">
        <f t="shared" si="192"/>
        <v>0</v>
      </c>
      <c r="AC564">
        <f t="shared" si="192"/>
        <v>0</v>
      </c>
      <c r="AD564">
        <f t="shared" si="192"/>
        <v>0</v>
      </c>
      <c r="AE564">
        <f t="shared" si="192"/>
        <v>0</v>
      </c>
      <c r="AF564">
        <f t="shared" si="192"/>
        <v>0</v>
      </c>
      <c r="AG564">
        <f t="shared" si="192"/>
        <v>0</v>
      </c>
      <c r="AH564">
        <f t="shared" si="192"/>
        <v>1</v>
      </c>
      <c r="AI564">
        <f t="shared" si="192"/>
        <v>0</v>
      </c>
      <c r="AJ564">
        <f t="shared" si="192"/>
        <v>0</v>
      </c>
      <c r="AK564">
        <f t="shared" si="192"/>
        <v>0</v>
      </c>
      <c r="AL564">
        <f t="shared" si="192"/>
        <v>0</v>
      </c>
      <c r="AM564">
        <f t="shared" si="185"/>
        <v>0</v>
      </c>
      <c r="AO564">
        <f t="shared" si="193"/>
        <v>0</v>
      </c>
      <c r="AP564">
        <f t="shared" si="193"/>
        <v>0</v>
      </c>
      <c r="AQ564">
        <f t="shared" si="193"/>
        <v>0</v>
      </c>
      <c r="AR564">
        <f t="shared" si="193"/>
        <v>0</v>
      </c>
      <c r="AS564">
        <f t="shared" si="193"/>
        <v>0</v>
      </c>
      <c r="AT564">
        <f t="shared" si="193"/>
        <v>0</v>
      </c>
      <c r="AU564">
        <f t="shared" si="193"/>
        <v>0</v>
      </c>
      <c r="AV564">
        <f t="shared" si="193"/>
        <v>0</v>
      </c>
      <c r="AW564">
        <f t="shared" si="193"/>
        <v>0</v>
      </c>
      <c r="AX564">
        <f t="shared" si="193"/>
        <v>0</v>
      </c>
      <c r="AY564">
        <f t="shared" si="193"/>
        <v>1</v>
      </c>
      <c r="AZ564">
        <f t="shared" si="193"/>
        <v>0</v>
      </c>
      <c r="BA564">
        <f t="shared" si="193"/>
        <v>0</v>
      </c>
      <c r="BB564">
        <f t="shared" si="193"/>
        <v>0</v>
      </c>
      <c r="BC564">
        <f t="shared" si="193"/>
        <v>0</v>
      </c>
      <c r="BD564">
        <f t="shared" si="193"/>
        <v>0</v>
      </c>
      <c r="BE564">
        <f t="shared" si="193"/>
        <v>0</v>
      </c>
      <c r="BF564">
        <f t="shared" si="193"/>
        <v>0</v>
      </c>
      <c r="BG564">
        <f t="shared" si="193"/>
        <v>0</v>
      </c>
      <c r="BH564">
        <f t="shared" si="193"/>
        <v>0</v>
      </c>
      <c r="BI564">
        <f t="shared" si="193"/>
        <v>0</v>
      </c>
      <c r="BJ564">
        <f t="shared" si="193"/>
        <v>0</v>
      </c>
      <c r="BK564">
        <f t="shared" si="193"/>
        <v>0</v>
      </c>
    </row>
    <row r="565" spans="2:63">
      <c r="B565">
        <f t="shared" si="188"/>
        <v>21.200000000000031</v>
      </c>
      <c r="C565">
        <f t="shared" si="173"/>
        <v>84.800000000000125</v>
      </c>
      <c r="D565">
        <f t="shared" si="174"/>
        <v>4.5999237417942207E-2</v>
      </c>
      <c r="E565">
        <f t="shared" si="175"/>
        <v>-7.9978837902604889</v>
      </c>
      <c r="F565">
        <f t="shared" si="176"/>
        <v>-0.18399694967176883</v>
      </c>
      <c r="G565">
        <f t="shared" si="177"/>
        <v>127.20000000000019</v>
      </c>
      <c r="H565">
        <f t="shared" si="178"/>
        <v>1.9988096976242868</v>
      </c>
      <c r="I565">
        <f t="shared" si="179"/>
        <v>0.41394750463294439</v>
      </c>
      <c r="J565">
        <f t="shared" si="180"/>
        <v>-11.992858185745721</v>
      </c>
      <c r="K565">
        <f t="shared" si="181"/>
        <v>2.0448089350422292</v>
      </c>
      <c r="L565">
        <f t="shared" si="182"/>
        <v>-7.5839362856275443</v>
      </c>
      <c r="M565">
        <f t="shared" si="183"/>
        <v>-12.17685513541749</v>
      </c>
      <c r="N565">
        <f t="shared" si="189"/>
        <v>1.6056114762585849</v>
      </c>
      <c r="O565">
        <f t="shared" si="187"/>
        <v>92.348493506322811</v>
      </c>
      <c r="Q565">
        <f t="shared" si="192"/>
        <v>0</v>
      </c>
      <c r="R565">
        <f t="shared" si="192"/>
        <v>0</v>
      </c>
      <c r="S565">
        <f t="shared" si="192"/>
        <v>0</v>
      </c>
      <c r="T565">
        <f t="shared" si="192"/>
        <v>0</v>
      </c>
      <c r="U565">
        <f t="shared" si="192"/>
        <v>0</v>
      </c>
      <c r="V565">
        <f t="shared" si="192"/>
        <v>0</v>
      </c>
      <c r="W565">
        <f t="shared" si="192"/>
        <v>0</v>
      </c>
      <c r="X565">
        <f t="shared" si="192"/>
        <v>0</v>
      </c>
      <c r="Y565">
        <f t="shared" si="192"/>
        <v>0</v>
      </c>
      <c r="Z565">
        <f t="shared" si="192"/>
        <v>0</v>
      </c>
      <c r="AA565">
        <f t="shared" si="192"/>
        <v>0</v>
      </c>
      <c r="AB565">
        <f t="shared" si="192"/>
        <v>0</v>
      </c>
      <c r="AC565">
        <f t="shared" si="192"/>
        <v>0</v>
      </c>
      <c r="AD565">
        <f t="shared" si="192"/>
        <v>0</v>
      </c>
      <c r="AE565">
        <f t="shared" si="192"/>
        <v>0</v>
      </c>
      <c r="AF565">
        <f t="shared" si="192"/>
        <v>0</v>
      </c>
      <c r="AG565">
        <f t="shared" si="192"/>
        <v>1</v>
      </c>
      <c r="AH565">
        <f t="shared" si="192"/>
        <v>0</v>
      </c>
      <c r="AI565">
        <f t="shared" si="192"/>
        <v>0</v>
      </c>
      <c r="AJ565">
        <f t="shared" si="192"/>
        <v>0</v>
      </c>
      <c r="AK565">
        <f t="shared" si="192"/>
        <v>0</v>
      </c>
      <c r="AL565">
        <f t="shared" si="192"/>
        <v>0</v>
      </c>
      <c r="AM565">
        <f t="shared" si="185"/>
        <v>0</v>
      </c>
      <c r="AO565">
        <f t="shared" si="193"/>
        <v>0</v>
      </c>
      <c r="AP565">
        <f t="shared" si="193"/>
        <v>0</v>
      </c>
      <c r="AQ565">
        <f t="shared" si="193"/>
        <v>0</v>
      </c>
      <c r="AR565">
        <f t="shared" si="193"/>
        <v>0</v>
      </c>
      <c r="AS565">
        <f t="shared" si="193"/>
        <v>0</v>
      </c>
      <c r="AT565">
        <f t="shared" si="193"/>
        <v>0</v>
      </c>
      <c r="AU565">
        <f t="shared" si="193"/>
        <v>1</v>
      </c>
      <c r="AV565">
        <f t="shared" si="193"/>
        <v>0</v>
      </c>
      <c r="AW565">
        <f t="shared" si="193"/>
        <v>0</v>
      </c>
      <c r="AX565">
        <f t="shared" si="193"/>
        <v>0</v>
      </c>
      <c r="AY565">
        <f t="shared" si="193"/>
        <v>0</v>
      </c>
      <c r="AZ565">
        <f t="shared" si="193"/>
        <v>0</v>
      </c>
      <c r="BA565">
        <f t="shared" si="193"/>
        <v>0</v>
      </c>
      <c r="BB565">
        <f t="shared" si="193"/>
        <v>0</v>
      </c>
      <c r="BC565">
        <f t="shared" si="193"/>
        <v>0</v>
      </c>
      <c r="BD565">
        <f t="shared" si="193"/>
        <v>0</v>
      </c>
      <c r="BE565">
        <f t="shared" si="193"/>
        <v>0</v>
      </c>
      <c r="BF565">
        <f t="shared" si="193"/>
        <v>0</v>
      </c>
      <c r="BG565">
        <f t="shared" si="193"/>
        <v>0</v>
      </c>
      <c r="BH565">
        <f t="shared" si="193"/>
        <v>0</v>
      </c>
      <c r="BI565">
        <f t="shared" si="193"/>
        <v>0</v>
      </c>
      <c r="BJ565">
        <f t="shared" si="193"/>
        <v>0</v>
      </c>
      <c r="BK565">
        <f t="shared" si="193"/>
        <v>0</v>
      </c>
    </row>
    <row r="566" spans="2:63">
      <c r="B566">
        <f t="shared" si="188"/>
        <v>21.300000000000033</v>
      </c>
      <c r="C566">
        <f t="shared" si="173"/>
        <v>85.200000000000131</v>
      </c>
      <c r="D566">
        <f t="shared" si="174"/>
        <v>-0.73626255855558254</v>
      </c>
      <c r="E566">
        <f t="shared" si="175"/>
        <v>-7.4381905809079001</v>
      </c>
      <c r="F566">
        <f t="shared" si="176"/>
        <v>2.9450502342223301</v>
      </c>
      <c r="G566">
        <f t="shared" si="177"/>
        <v>127.8000000000002</v>
      </c>
      <c r="H566">
        <f t="shared" si="178"/>
        <v>1.6886442213547679</v>
      </c>
      <c r="I566">
        <f t="shared" si="179"/>
        <v>-6.4300314907988891</v>
      </c>
      <c r="J566">
        <f t="shared" si="180"/>
        <v>-10.131865328128608</v>
      </c>
      <c r="K566">
        <f t="shared" si="181"/>
        <v>0.95238166279918535</v>
      </c>
      <c r="L566">
        <f t="shared" si="182"/>
        <v>-13.868222071706789</v>
      </c>
      <c r="M566">
        <f t="shared" si="183"/>
        <v>-7.1868150939062776</v>
      </c>
      <c r="N566">
        <f t="shared" si="189"/>
        <v>0.51822180642524007</v>
      </c>
      <c r="O566">
        <f t="shared" si="187"/>
        <v>99.668347710586545</v>
      </c>
      <c r="Q566">
        <f t="shared" si="192"/>
        <v>0</v>
      </c>
      <c r="R566">
        <f t="shared" si="192"/>
        <v>0</v>
      </c>
      <c r="S566">
        <f t="shared" si="192"/>
        <v>0</v>
      </c>
      <c r="T566">
        <f t="shared" si="192"/>
        <v>0</v>
      </c>
      <c r="U566">
        <f t="shared" si="192"/>
        <v>0</v>
      </c>
      <c r="V566">
        <f t="shared" si="192"/>
        <v>0</v>
      </c>
      <c r="W566">
        <f t="shared" si="192"/>
        <v>0</v>
      </c>
      <c r="X566">
        <f t="shared" si="192"/>
        <v>0</v>
      </c>
      <c r="Y566">
        <f t="shared" si="192"/>
        <v>0</v>
      </c>
      <c r="Z566">
        <f t="shared" si="192"/>
        <v>0</v>
      </c>
      <c r="AA566">
        <f t="shared" si="192"/>
        <v>0</v>
      </c>
      <c r="AB566">
        <f t="shared" si="192"/>
        <v>0</v>
      </c>
      <c r="AC566">
        <f t="shared" si="192"/>
        <v>0</v>
      </c>
      <c r="AD566">
        <f t="shared" si="192"/>
        <v>1</v>
      </c>
      <c r="AE566">
        <f t="shared" si="192"/>
        <v>0</v>
      </c>
      <c r="AF566">
        <f t="shared" si="192"/>
        <v>0</v>
      </c>
      <c r="AG566">
        <f t="shared" si="192"/>
        <v>0</v>
      </c>
      <c r="AH566">
        <f t="shared" si="192"/>
        <v>0</v>
      </c>
      <c r="AI566">
        <f t="shared" si="192"/>
        <v>0</v>
      </c>
      <c r="AJ566">
        <f t="shared" si="192"/>
        <v>0</v>
      </c>
      <c r="AK566">
        <f t="shared" si="192"/>
        <v>0</v>
      </c>
      <c r="AL566">
        <f t="shared" si="192"/>
        <v>0</v>
      </c>
      <c r="AM566">
        <f t="shared" si="185"/>
        <v>0</v>
      </c>
      <c r="AO566">
        <f t="shared" si="193"/>
        <v>0</v>
      </c>
      <c r="AP566">
        <f t="shared" si="193"/>
        <v>0</v>
      </c>
      <c r="AQ566">
        <f t="shared" si="193"/>
        <v>0</v>
      </c>
      <c r="AR566">
        <f t="shared" si="193"/>
        <v>1</v>
      </c>
      <c r="AS566">
        <f t="shared" si="193"/>
        <v>0</v>
      </c>
      <c r="AT566">
        <f t="shared" si="193"/>
        <v>0</v>
      </c>
      <c r="AU566">
        <f t="shared" si="193"/>
        <v>0</v>
      </c>
      <c r="AV566">
        <f t="shared" si="193"/>
        <v>0</v>
      </c>
      <c r="AW566">
        <f t="shared" si="193"/>
        <v>0</v>
      </c>
      <c r="AX566">
        <f t="shared" si="193"/>
        <v>0</v>
      </c>
      <c r="AY566">
        <f t="shared" si="193"/>
        <v>0</v>
      </c>
      <c r="AZ566">
        <f t="shared" si="193"/>
        <v>0</v>
      </c>
      <c r="BA566">
        <f t="shared" si="193"/>
        <v>0</v>
      </c>
      <c r="BB566">
        <f t="shared" si="193"/>
        <v>0</v>
      </c>
      <c r="BC566">
        <f t="shared" si="193"/>
        <v>0</v>
      </c>
      <c r="BD566">
        <f t="shared" si="193"/>
        <v>0</v>
      </c>
      <c r="BE566">
        <f t="shared" si="193"/>
        <v>0</v>
      </c>
      <c r="BF566">
        <f t="shared" si="193"/>
        <v>0</v>
      </c>
      <c r="BG566">
        <f t="shared" si="193"/>
        <v>0</v>
      </c>
      <c r="BH566">
        <f t="shared" si="193"/>
        <v>0</v>
      </c>
      <c r="BI566">
        <f t="shared" si="193"/>
        <v>0</v>
      </c>
      <c r="BJ566">
        <f t="shared" si="193"/>
        <v>0</v>
      </c>
      <c r="BK566">
        <f t="shared" si="193"/>
        <v>0</v>
      </c>
    </row>
    <row r="567" spans="2:63">
      <c r="B567">
        <f t="shared" si="188"/>
        <v>21.400000000000034</v>
      </c>
      <c r="C567">
        <f t="shared" si="173"/>
        <v>85.600000000000136</v>
      </c>
      <c r="D567">
        <f t="shared" si="174"/>
        <v>-1.4022846854785633</v>
      </c>
      <c r="E567">
        <f t="shared" si="175"/>
        <v>-5.7041706298073329</v>
      </c>
      <c r="F567">
        <f t="shared" si="176"/>
        <v>5.6091387419142533</v>
      </c>
      <c r="G567">
        <f t="shared" si="177"/>
        <v>128.4000000000002</v>
      </c>
      <c r="H567">
        <f t="shared" si="178"/>
        <v>0.78858673596672146</v>
      </c>
      <c r="I567">
        <f t="shared" si="179"/>
        <v>-11.027815493327076</v>
      </c>
      <c r="J567">
        <f t="shared" si="180"/>
        <v>-4.731520415800329</v>
      </c>
      <c r="K567">
        <f t="shared" si="181"/>
        <v>-0.61369794951184187</v>
      </c>
      <c r="L567">
        <f t="shared" si="182"/>
        <v>-16.731986123134408</v>
      </c>
      <c r="M567">
        <f t="shared" si="183"/>
        <v>0.87761832611392432</v>
      </c>
      <c r="N567">
        <f t="shared" si="189"/>
        <v>-5.2451533228352915E-2</v>
      </c>
      <c r="O567">
        <f t="shared" si="187"/>
        <v>14.684297653946629</v>
      </c>
      <c r="Q567">
        <f t="shared" si="192"/>
        <v>0</v>
      </c>
      <c r="R567">
        <f t="shared" si="192"/>
        <v>0</v>
      </c>
      <c r="S567">
        <f t="shared" si="192"/>
        <v>0</v>
      </c>
      <c r="T567">
        <f t="shared" si="192"/>
        <v>0</v>
      </c>
      <c r="U567">
        <f t="shared" si="192"/>
        <v>0</v>
      </c>
      <c r="V567">
        <f t="shared" si="192"/>
        <v>0</v>
      </c>
      <c r="W567">
        <f t="shared" si="192"/>
        <v>0</v>
      </c>
      <c r="X567">
        <f t="shared" si="192"/>
        <v>0</v>
      </c>
      <c r="Y567">
        <f t="shared" si="192"/>
        <v>0</v>
      </c>
      <c r="Z567">
        <f t="shared" si="192"/>
        <v>1</v>
      </c>
      <c r="AA567">
        <f t="shared" si="192"/>
        <v>0</v>
      </c>
      <c r="AB567">
        <f t="shared" si="192"/>
        <v>0</v>
      </c>
      <c r="AC567">
        <f t="shared" si="192"/>
        <v>0</v>
      </c>
      <c r="AD567">
        <f t="shared" si="192"/>
        <v>0</v>
      </c>
      <c r="AE567">
        <f t="shared" si="192"/>
        <v>0</v>
      </c>
      <c r="AF567">
        <f t="shared" si="192"/>
        <v>0</v>
      </c>
      <c r="AG567">
        <f t="shared" si="192"/>
        <v>0</v>
      </c>
      <c r="AH567">
        <f t="shared" si="192"/>
        <v>0</v>
      </c>
      <c r="AI567">
        <f t="shared" si="192"/>
        <v>0</v>
      </c>
      <c r="AJ567">
        <f t="shared" si="192"/>
        <v>0</v>
      </c>
      <c r="AK567">
        <f t="shared" si="192"/>
        <v>0</v>
      </c>
      <c r="AL567">
        <f t="shared" si="192"/>
        <v>0</v>
      </c>
      <c r="AM567">
        <f t="shared" si="185"/>
        <v>0</v>
      </c>
      <c r="AO567">
        <f t="shared" si="193"/>
        <v>0</v>
      </c>
      <c r="AP567">
        <f t="shared" si="193"/>
        <v>1</v>
      </c>
      <c r="AQ567">
        <f t="shared" si="193"/>
        <v>0</v>
      </c>
      <c r="AR567">
        <f t="shared" si="193"/>
        <v>0</v>
      </c>
      <c r="AS567">
        <f t="shared" si="193"/>
        <v>0</v>
      </c>
      <c r="AT567">
        <f t="shared" si="193"/>
        <v>0</v>
      </c>
      <c r="AU567">
        <f t="shared" si="193"/>
        <v>0</v>
      </c>
      <c r="AV567">
        <f t="shared" si="193"/>
        <v>0</v>
      </c>
      <c r="AW567">
        <f t="shared" si="193"/>
        <v>0</v>
      </c>
      <c r="AX567">
        <f t="shared" si="193"/>
        <v>0</v>
      </c>
      <c r="AY567">
        <f t="shared" si="193"/>
        <v>0</v>
      </c>
      <c r="AZ567">
        <f t="shared" si="193"/>
        <v>0</v>
      </c>
      <c r="BA567">
        <f t="shared" si="193"/>
        <v>0</v>
      </c>
      <c r="BB567">
        <f t="shared" si="193"/>
        <v>0</v>
      </c>
      <c r="BC567">
        <f t="shared" si="193"/>
        <v>0</v>
      </c>
      <c r="BD567">
        <f t="shared" si="193"/>
        <v>0</v>
      </c>
      <c r="BE567">
        <f t="shared" si="193"/>
        <v>0</v>
      </c>
      <c r="BF567">
        <f t="shared" si="193"/>
        <v>0</v>
      </c>
      <c r="BG567">
        <f t="shared" si="193"/>
        <v>0</v>
      </c>
      <c r="BH567">
        <f t="shared" si="193"/>
        <v>0</v>
      </c>
      <c r="BI567">
        <f t="shared" si="193"/>
        <v>0</v>
      </c>
      <c r="BJ567">
        <f t="shared" si="193"/>
        <v>0</v>
      </c>
      <c r="BK567">
        <f t="shared" si="193"/>
        <v>0</v>
      </c>
    </row>
    <row r="568" spans="2:63">
      <c r="B568">
        <f t="shared" si="188"/>
        <v>21.500000000000036</v>
      </c>
      <c r="C568">
        <f t="shared" si="173"/>
        <v>86.000000000000142</v>
      </c>
      <c r="D568">
        <f t="shared" si="174"/>
        <v>-1.8469168940082286</v>
      </c>
      <c r="E568">
        <f t="shared" si="175"/>
        <v>-3.0695875595968851</v>
      </c>
      <c r="F568">
        <f t="shared" si="176"/>
        <v>7.3876675760329142</v>
      </c>
      <c r="G568">
        <f t="shared" si="177"/>
        <v>129.00000000000023</v>
      </c>
      <c r="H568">
        <f t="shared" si="178"/>
        <v>-0.38694678407738309</v>
      </c>
      <c r="I568">
        <f t="shared" si="179"/>
        <v>-11.77326627179213</v>
      </c>
      <c r="J568">
        <f t="shared" si="180"/>
        <v>2.3216807044642986</v>
      </c>
      <c r="K568">
        <f t="shared" si="181"/>
        <v>-2.2338636780856116</v>
      </c>
      <c r="L568">
        <f t="shared" si="182"/>
        <v>-14.842853831389014</v>
      </c>
      <c r="M568">
        <f t="shared" si="183"/>
        <v>9.7093482804972133</v>
      </c>
      <c r="N568">
        <f t="shared" si="189"/>
        <v>-0.65414295598359329</v>
      </c>
      <c r="O568">
        <f t="shared" si="187"/>
        <v>144.1144373254684</v>
      </c>
      <c r="Q568">
        <f t="shared" si="192"/>
        <v>0</v>
      </c>
      <c r="R568">
        <f t="shared" si="192"/>
        <v>0</v>
      </c>
      <c r="S568">
        <f t="shared" si="192"/>
        <v>0</v>
      </c>
      <c r="T568">
        <f t="shared" si="192"/>
        <v>0</v>
      </c>
      <c r="U568">
        <f t="shared" si="192"/>
        <v>1</v>
      </c>
      <c r="V568">
        <f t="shared" si="192"/>
        <v>0</v>
      </c>
      <c r="W568">
        <f t="shared" si="192"/>
        <v>0</v>
      </c>
      <c r="X568">
        <f t="shared" si="192"/>
        <v>0</v>
      </c>
      <c r="Y568">
        <f t="shared" si="192"/>
        <v>0</v>
      </c>
      <c r="Z568">
        <f t="shared" si="192"/>
        <v>0</v>
      </c>
      <c r="AA568">
        <f t="shared" si="192"/>
        <v>0</v>
      </c>
      <c r="AB568">
        <f t="shared" si="192"/>
        <v>0</v>
      </c>
      <c r="AC568">
        <f t="shared" si="192"/>
        <v>0</v>
      </c>
      <c r="AD568">
        <f t="shared" ref="AD568:AL568" si="194">IF(AD$349&lt;$K568,IF($K568&lt;AE$349,1,0),0)</f>
        <v>0</v>
      </c>
      <c r="AE568">
        <f t="shared" si="194"/>
        <v>0</v>
      </c>
      <c r="AF568">
        <f t="shared" si="194"/>
        <v>0</v>
      </c>
      <c r="AG568">
        <f t="shared" si="194"/>
        <v>0</v>
      </c>
      <c r="AH568">
        <f t="shared" si="194"/>
        <v>0</v>
      </c>
      <c r="AI568">
        <f t="shared" si="194"/>
        <v>0</v>
      </c>
      <c r="AJ568">
        <f t="shared" si="194"/>
        <v>0</v>
      </c>
      <c r="AK568">
        <f t="shared" si="194"/>
        <v>0</v>
      </c>
      <c r="AL568">
        <f t="shared" si="194"/>
        <v>0</v>
      </c>
      <c r="AM568">
        <f t="shared" si="185"/>
        <v>0</v>
      </c>
      <c r="AO568">
        <f t="shared" si="193"/>
        <v>0</v>
      </c>
      <c r="AP568">
        <f t="shared" si="193"/>
        <v>0</v>
      </c>
      <c r="AQ568">
        <f t="shared" ref="AQ568:BK568" si="195">IF(AQ$349&lt;$L568,IF($L568&lt;AR$349,1,0),0)</f>
        <v>1</v>
      </c>
      <c r="AR568">
        <f t="shared" si="195"/>
        <v>0</v>
      </c>
      <c r="AS568">
        <f t="shared" si="195"/>
        <v>0</v>
      </c>
      <c r="AT568">
        <f t="shared" si="195"/>
        <v>0</v>
      </c>
      <c r="AU568">
        <f t="shared" si="195"/>
        <v>0</v>
      </c>
      <c r="AV568">
        <f t="shared" si="195"/>
        <v>0</v>
      </c>
      <c r="AW568">
        <f t="shared" si="195"/>
        <v>0</v>
      </c>
      <c r="AX568">
        <f t="shared" si="195"/>
        <v>0</v>
      </c>
      <c r="AY568">
        <f t="shared" si="195"/>
        <v>0</v>
      </c>
      <c r="AZ568">
        <f t="shared" si="195"/>
        <v>0</v>
      </c>
      <c r="BA568">
        <f t="shared" si="195"/>
        <v>0</v>
      </c>
      <c r="BB568">
        <f t="shared" si="195"/>
        <v>0</v>
      </c>
      <c r="BC568">
        <f t="shared" si="195"/>
        <v>0</v>
      </c>
      <c r="BD568">
        <f t="shared" si="195"/>
        <v>0</v>
      </c>
      <c r="BE568">
        <f t="shared" si="195"/>
        <v>0</v>
      </c>
      <c r="BF568">
        <f t="shared" si="195"/>
        <v>0</v>
      </c>
      <c r="BG568">
        <f t="shared" si="195"/>
        <v>0</v>
      </c>
      <c r="BH568">
        <f t="shared" si="195"/>
        <v>0</v>
      </c>
      <c r="BI568">
        <f t="shared" si="195"/>
        <v>0</v>
      </c>
      <c r="BJ568">
        <f t="shared" si="195"/>
        <v>0</v>
      </c>
      <c r="BK568">
        <f t="shared" si="195"/>
        <v>0</v>
      </c>
    </row>
    <row r="569" spans="2:63">
      <c r="B569">
        <f t="shared" si="188"/>
        <v>21.600000000000037</v>
      </c>
      <c r="C569">
        <f t="shared" si="173"/>
        <v>86.400000000000148</v>
      </c>
      <c r="D569">
        <f t="shared" si="174"/>
        <v>-1.9999615349933089</v>
      </c>
      <c r="E569">
        <f t="shared" si="175"/>
        <v>4.9615892164952179E-2</v>
      </c>
      <c r="F569">
        <f t="shared" si="176"/>
        <v>7.9998461399732355</v>
      </c>
      <c r="G569">
        <f t="shared" si="177"/>
        <v>129.60000000000022</v>
      </c>
      <c r="H569">
        <f t="shared" si="178"/>
        <v>-1.4273086599143308</v>
      </c>
      <c r="I569">
        <f t="shared" si="179"/>
        <v>-8.4059764225227322</v>
      </c>
      <c r="J569">
        <f t="shared" si="180"/>
        <v>8.5638519594859837</v>
      </c>
      <c r="K569">
        <f t="shared" si="181"/>
        <v>-3.4272701949076394</v>
      </c>
      <c r="L569">
        <f t="shared" si="182"/>
        <v>-8.3563605303577795</v>
      </c>
      <c r="M569">
        <f t="shared" si="183"/>
        <v>16.56369809945922</v>
      </c>
      <c r="N569">
        <f t="shared" si="189"/>
        <v>-1.9821665232471775</v>
      </c>
      <c r="O569">
        <f t="shared" si="187"/>
        <v>138.4122330350832</v>
      </c>
      <c r="Q569">
        <f t="shared" ref="Q569:AL580" si="196">IF(Q$349&lt;$K569,IF($K569&lt;R$349,1,0),0)</f>
        <v>0</v>
      </c>
      <c r="R569">
        <f t="shared" si="196"/>
        <v>1</v>
      </c>
      <c r="S569">
        <f t="shared" si="196"/>
        <v>0</v>
      </c>
      <c r="T569">
        <f t="shared" si="196"/>
        <v>0</v>
      </c>
      <c r="U569">
        <f t="shared" si="196"/>
        <v>0</v>
      </c>
      <c r="V569">
        <f t="shared" si="196"/>
        <v>0</v>
      </c>
      <c r="W569">
        <f t="shared" si="196"/>
        <v>0</v>
      </c>
      <c r="X569">
        <f t="shared" si="196"/>
        <v>0</v>
      </c>
      <c r="Y569">
        <f t="shared" si="196"/>
        <v>0</v>
      </c>
      <c r="Z569">
        <f t="shared" si="196"/>
        <v>0</v>
      </c>
      <c r="AA569">
        <f t="shared" si="196"/>
        <v>0</v>
      </c>
      <c r="AB569">
        <f t="shared" si="196"/>
        <v>0</v>
      </c>
      <c r="AC569">
        <f t="shared" si="196"/>
        <v>0</v>
      </c>
      <c r="AD569">
        <f t="shared" si="196"/>
        <v>0</v>
      </c>
      <c r="AE569">
        <f t="shared" si="196"/>
        <v>0</v>
      </c>
      <c r="AF569">
        <f t="shared" si="196"/>
        <v>0</v>
      </c>
      <c r="AG569">
        <f t="shared" si="196"/>
        <v>0</v>
      </c>
      <c r="AH569">
        <f t="shared" si="196"/>
        <v>0</v>
      </c>
      <c r="AI569">
        <f t="shared" si="196"/>
        <v>0</v>
      </c>
      <c r="AJ569">
        <f t="shared" si="196"/>
        <v>0</v>
      </c>
      <c r="AK569">
        <f t="shared" si="196"/>
        <v>0</v>
      </c>
      <c r="AL569">
        <f t="shared" si="196"/>
        <v>0</v>
      </c>
      <c r="AM569">
        <f t="shared" si="185"/>
        <v>0</v>
      </c>
      <c r="AO569">
        <f t="shared" ref="AO569:BK580" si="197">IF(AO$349&lt;$L569,IF($L569&lt;AP$349,1,0),0)</f>
        <v>0</v>
      </c>
      <c r="AP569">
        <f t="shared" si="197"/>
        <v>0</v>
      </c>
      <c r="AQ569">
        <f t="shared" si="197"/>
        <v>0</v>
      </c>
      <c r="AR569">
        <f t="shared" si="197"/>
        <v>0</v>
      </c>
      <c r="AS569">
        <f t="shared" si="197"/>
        <v>0</v>
      </c>
      <c r="AT569">
        <f t="shared" si="197"/>
        <v>0</v>
      </c>
      <c r="AU569">
        <f t="shared" si="197"/>
        <v>1</v>
      </c>
      <c r="AV569">
        <f t="shared" si="197"/>
        <v>0</v>
      </c>
      <c r="AW569">
        <f t="shared" si="197"/>
        <v>0</v>
      </c>
      <c r="AX569">
        <f t="shared" si="197"/>
        <v>0</v>
      </c>
      <c r="AY569">
        <f t="shared" si="197"/>
        <v>0</v>
      </c>
      <c r="AZ569">
        <f t="shared" si="197"/>
        <v>0</v>
      </c>
      <c r="BA569">
        <f t="shared" si="197"/>
        <v>0</v>
      </c>
      <c r="BB569">
        <f t="shared" si="197"/>
        <v>0</v>
      </c>
      <c r="BC569">
        <f t="shared" si="197"/>
        <v>0</v>
      </c>
      <c r="BD569">
        <f t="shared" si="197"/>
        <v>0</v>
      </c>
      <c r="BE569">
        <f t="shared" si="197"/>
        <v>0</v>
      </c>
      <c r="BF569">
        <f t="shared" si="197"/>
        <v>0</v>
      </c>
      <c r="BG569">
        <f t="shared" si="197"/>
        <v>0</v>
      </c>
      <c r="BH569">
        <f t="shared" si="197"/>
        <v>0</v>
      </c>
      <c r="BI569">
        <f t="shared" si="197"/>
        <v>0</v>
      </c>
      <c r="BJ569">
        <f t="shared" si="197"/>
        <v>0</v>
      </c>
      <c r="BK569">
        <f t="shared" si="197"/>
        <v>0</v>
      </c>
    </row>
    <row r="570" spans="2:63">
      <c r="B570">
        <f t="shared" si="188"/>
        <v>21.700000000000038</v>
      </c>
      <c r="C570">
        <f t="shared" si="173"/>
        <v>86.800000000000153</v>
      </c>
      <c r="D570">
        <f t="shared" si="174"/>
        <v>-1.8372562247687083</v>
      </c>
      <c r="E570">
        <f t="shared" si="175"/>
        <v>3.1609860855084664</v>
      </c>
      <c r="F570">
        <f t="shared" si="176"/>
        <v>7.3490248990748333</v>
      </c>
      <c r="G570">
        <f t="shared" si="177"/>
        <v>130.20000000000022</v>
      </c>
      <c r="H570">
        <f t="shared" si="178"/>
        <v>-1.969070556915232</v>
      </c>
      <c r="I570">
        <f t="shared" si="179"/>
        <v>-2.1022371674060381</v>
      </c>
      <c r="J570">
        <f t="shared" si="180"/>
        <v>11.814423341491391</v>
      </c>
      <c r="K570">
        <f t="shared" si="181"/>
        <v>-3.8063267816839401</v>
      </c>
      <c r="L570">
        <f t="shared" si="182"/>
        <v>1.0587489181024283</v>
      </c>
      <c r="M570">
        <f t="shared" si="183"/>
        <v>19.163448240566225</v>
      </c>
      <c r="N570">
        <f t="shared" si="189"/>
        <v>18.100087672261747</v>
      </c>
      <c r="O570">
        <f t="shared" si="187"/>
        <v>20.289280091811374</v>
      </c>
      <c r="Q570">
        <f t="shared" si="196"/>
        <v>1</v>
      </c>
      <c r="R570">
        <f t="shared" si="196"/>
        <v>0</v>
      </c>
      <c r="S570">
        <f t="shared" si="196"/>
        <v>0</v>
      </c>
      <c r="T570">
        <f t="shared" si="196"/>
        <v>0</v>
      </c>
      <c r="U570">
        <f t="shared" si="196"/>
        <v>0</v>
      </c>
      <c r="V570">
        <f t="shared" si="196"/>
        <v>0</v>
      </c>
      <c r="W570">
        <f t="shared" si="196"/>
        <v>0</v>
      </c>
      <c r="X570">
        <f t="shared" si="196"/>
        <v>0</v>
      </c>
      <c r="Y570">
        <f t="shared" si="196"/>
        <v>0</v>
      </c>
      <c r="Z570">
        <f t="shared" si="196"/>
        <v>0</v>
      </c>
      <c r="AA570">
        <f t="shared" si="196"/>
        <v>0</v>
      </c>
      <c r="AB570">
        <f t="shared" si="196"/>
        <v>0</v>
      </c>
      <c r="AC570">
        <f t="shared" si="196"/>
        <v>0</v>
      </c>
      <c r="AD570">
        <f t="shared" si="196"/>
        <v>0</v>
      </c>
      <c r="AE570">
        <f t="shared" si="196"/>
        <v>0</v>
      </c>
      <c r="AF570">
        <f t="shared" si="196"/>
        <v>0</v>
      </c>
      <c r="AG570">
        <f t="shared" si="196"/>
        <v>0</v>
      </c>
      <c r="AH570">
        <f t="shared" si="196"/>
        <v>0</v>
      </c>
      <c r="AI570">
        <f t="shared" si="196"/>
        <v>0</v>
      </c>
      <c r="AJ570">
        <f t="shared" si="196"/>
        <v>0</v>
      </c>
      <c r="AK570">
        <f t="shared" si="196"/>
        <v>0</v>
      </c>
      <c r="AL570">
        <f t="shared" si="196"/>
        <v>0</v>
      </c>
      <c r="AM570">
        <f t="shared" si="185"/>
        <v>0</v>
      </c>
      <c r="AO570">
        <f t="shared" si="197"/>
        <v>0</v>
      </c>
      <c r="AP570">
        <f t="shared" si="197"/>
        <v>0</v>
      </c>
      <c r="AQ570">
        <f t="shared" si="197"/>
        <v>0</v>
      </c>
      <c r="AR570">
        <f t="shared" si="197"/>
        <v>0</v>
      </c>
      <c r="AS570">
        <f t="shared" si="197"/>
        <v>0</v>
      </c>
      <c r="AT570">
        <f t="shared" si="197"/>
        <v>0</v>
      </c>
      <c r="AU570">
        <f t="shared" si="197"/>
        <v>0</v>
      </c>
      <c r="AV570">
        <f t="shared" si="197"/>
        <v>0</v>
      </c>
      <c r="AW570">
        <f t="shared" si="197"/>
        <v>0</v>
      </c>
      <c r="AX570">
        <f t="shared" si="197"/>
        <v>0</v>
      </c>
      <c r="AY570">
        <f t="shared" si="197"/>
        <v>0</v>
      </c>
      <c r="AZ570">
        <f t="shared" si="197"/>
        <v>1</v>
      </c>
      <c r="BA570">
        <f t="shared" si="197"/>
        <v>0</v>
      </c>
      <c r="BB570">
        <f t="shared" si="197"/>
        <v>0</v>
      </c>
      <c r="BC570">
        <f t="shared" si="197"/>
        <v>0</v>
      </c>
      <c r="BD570">
        <f t="shared" si="197"/>
        <v>0</v>
      </c>
      <c r="BE570">
        <f t="shared" si="197"/>
        <v>0</v>
      </c>
      <c r="BF570">
        <f t="shared" si="197"/>
        <v>0</v>
      </c>
      <c r="BG570">
        <f t="shared" si="197"/>
        <v>0</v>
      </c>
      <c r="BH570">
        <f t="shared" si="197"/>
        <v>0</v>
      </c>
      <c r="BI570">
        <f t="shared" si="197"/>
        <v>0</v>
      </c>
      <c r="BJ570">
        <f t="shared" si="197"/>
        <v>0</v>
      </c>
      <c r="BK570">
        <f t="shared" si="197"/>
        <v>0</v>
      </c>
    </row>
    <row r="571" spans="2:63">
      <c r="B571">
        <f t="shared" si="188"/>
        <v>21.80000000000004</v>
      </c>
      <c r="C571">
        <f t="shared" si="173"/>
        <v>87.200000000000159</v>
      </c>
      <c r="D571">
        <f t="shared" si="174"/>
        <v>-1.3844885542535921</v>
      </c>
      <c r="E571">
        <f t="shared" si="175"/>
        <v>5.7733060797304674</v>
      </c>
      <c r="F571">
        <f t="shared" si="176"/>
        <v>5.5379542170143683</v>
      </c>
      <c r="G571">
        <f t="shared" si="177"/>
        <v>130.80000000000024</v>
      </c>
      <c r="H571">
        <f t="shared" si="178"/>
        <v>-1.82297945787001</v>
      </c>
      <c r="I571">
        <f t="shared" si="179"/>
        <v>4.9358740120289442</v>
      </c>
      <c r="J571">
        <f t="shared" si="180"/>
        <v>10.937876747220059</v>
      </c>
      <c r="K571">
        <f t="shared" si="181"/>
        <v>-3.2074680121236021</v>
      </c>
      <c r="L571">
        <f t="shared" si="182"/>
        <v>10.709180091759411</v>
      </c>
      <c r="M571">
        <f t="shared" si="183"/>
        <v>16.475830964234426</v>
      </c>
      <c r="N571">
        <f t="shared" si="189"/>
        <v>1.5384773458905958</v>
      </c>
      <c r="O571">
        <f t="shared" si="187"/>
        <v>176.44264095737256</v>
      </c>
      <c r="Q571">
        <f t="shared" si="196"/>
        <v>0</v>
      </c>
      <c r="R571">
        <f t="shared" si="196"/>
        <v>0</v>
      </c>
      <c r="S571">
        <f t="shared" si="196"/>
        <v>1</v>
      </c>
      <c r="T571">
        <f t="shared" si="196"/>
        <v>0</v>
      </c>
      <c r="U571">
        <f t="shared" si="196"/>
        <v>0</v>
      </c>
      <c r="V571">
        <f t="shared" si="196"/>
        <v>0</v>
      </c>
      <c r="W571">
        <f t="shared" si="196"/>
        <v>0</v>
      </c>
      <c r="X571">
        <f t="shared" si="196"/>
        <v>0</v>
      </c>
      <c r="Y571">
        <f t="shared" si="196"/>
        <v>0</v>
      </c>
      <c r="Z571">
        <f t="shared" si="196"/>
        <v>0</v>
      </c>
      <c r="AA571">
        <f t="shared" si="196"/>
        <v>0</v>
      </c>
      <c r="AB571">
        <f t="shared" si="196"/>
        <v>0</v>
      </c>
      <c r="AC571">
        <f t="shared" si="196"/>
        <v>0</v>
      </c>
      <c r="AD571">
        <f t="shared" si="196"/>
        <v>0</v>
      </c>
      <c r="AE571">
        <f t="shared" si="196"/>
        <v>0</v>
      </c>
      <c r="AF571">
        <f t="shared" si="196"/>
        <v>0</v>
      </c>
      <c r="AG571">
        <f t="shared" si="196"/>
        <v>0</v>
      </c>
      <c r="AH571">
        <f t="shared" si="196"/>
        <v>0</v>
      </c>
      <c r="AI571">
        <f t="shared" si="196"/>
        <v>0</v>
      </c>
      <c r="AJ571">
        <f t="shared" si="196"/>
        <v>0</v>
      </c>
      <c r="AK571">
        <f t="shared" si="196"/>
        <v>0</v>
      </c>
      <c r="AL571">
        <f t="shared" si="196"/>
        <v>0</v>
      </c>
      <c r="AM571">
        <f t="shared" si="185"/>
        <v>0</v>
      </c>
      <c r="AO571">
        <f t="shared" si="197"/>
        <v>0</v>
      </c>
      <c r="AP571">
        <f t="shared" si="197"/>
        <v>0</v>
      </c>
      <c r="AQ571">
        <f t="shared" si="197"/>
        <v>0</v>
      </c>
      <c r="AR571">
        <f t="shared" si="197"/>
        <v>0</v>
      </c>
      <c r="AS571">
        <f t="shared" si="197"/>
        <v>0</v>
      </c>
      <c r="AT571">
        <f t="shared" si="197"/>
        <v>0</v>
      </c>
      <c r="AU571">
        <f t="shared" si="197"/>
        <v>0</v>
      </c>
      <c r="AV571">
        <f t="shared" si="197"/>
        <v>0</v>
      </c>
      <c r="AW571">
        <f t="shared" si="197"/>
        <v>0</v>
      </c>
      <c r="AX571">
        <f t="shared" si="197"/>
        <v>0</v>
      </c>
      <c r="AY571">
        <f t="shared" si="197"/>
        <v>0</v>
      </c>
      <c r="AZ571">
        <f t="shared" si="197"/>
        <v>0</v>
      </c>
      <c r="BA571">
        <f t="shared" si="197"/>
        <v>0</v>
      </c>
      <c r="BB571">
        <f t="shared" si="197"/>
        <v>0</v>
      </c>
      <c r="BC571">
        <f t="shared" si="197"/>
        <v>0</v>
      </c>
      <c r="BD571">
        <f t="shared" si="197"/>
        <v>0</v>
      </c>
      <c r="BE571">
        <f t="shared" si="197"/>
        <v>1</v>
      </c>
      <c r="BF571">
        <f t="shared" si="197"/>
        <v>0</v>
      </c>
      <c r="BG571">
        <f t="shared" si="197"/>
        <v>0</v>
      </c>
      <c r="BH571">
        <f t="shared" si="197"/>
        <v>0</v>
      </c>
      <c r="BI571">
        <f t="shared" si="197"/>
        <v>0</v>
      </c>
      <c r="BJ571">
        <f t="shared" si="197"/>
        <v>0</v>
      </c>
      <c r="BK571">
        <f t="shared" si="197"/>
        <v>0</v>
      </c>
    </row>
    <row r="572" spans="2:63">
      <c r="B572">
        <f t="shared" si="188"/>
        <v>21.900000000000041</v>
      </c>
      <c r="C572">
        <f t="shared" si="173"/>
        <v>87.600000000000165</v>
      </c>
      <c r="D572">
        <f t="shared" si="174"/>
        <v>-0.71314058316414719</v>
      </c>
      <c r="E572">
        <f t="shared" si="175"/>
        <v>7.4741479874503955</v>
      </c>
      <c r="F572">
        <f t="shared" si="176"/>
        <v>2.8525623326565888</v>
      </c>
      <c r="G572">
        <f t="shared" si="177"/>
        <v>131.40000000000026</v>
      </c>
      <c r="H572">
        <f t="shared" si="178"/>
        <v>-1.0400691867424348</v>
      </c>
      <c r="I572">
        <f t="shared" si="179"/>
        <v>10.249742393075131</v>
      </c>
      <c r="J572">
        <f t="shared" si="180"/>
        <v>6.2404151204546086</v>
      </c>
      <c r="K572">
        <f t="shared" si="181"/>
        <v>-1.7532097699065821</v>
      </c>
      <c r="L572">
        <f t="shared" si="182"/>
        <v>17.723890380525525</v>
      </c>
      <c r="M572">
        <f t="shared" si="183"/>
        <v>9.0929774531111978</v>
      </c>
      <c r="N572">
        <f t="shared" si="189"/>
        <v>0.51303507626645484</v>
      </c>
      <c r="O572">
        <f t="shared" si="187"/>
        <v>161.16293561153304</v>
      </c>
      <c r="Q572">
        <f t="shared" si="196"/>
        <v>0</v>
      </c>
      <c r="R572">
        <f t="shared" si="196"/>
        <v>0</v>
      </c>
      <c r="S572">
        <f t="shared" si="196"/>
        <v>0</v>
      </c>
      <c r="T572">
        <f t="shared" si="196"/>
        <v>0</v>
      </c>
      <c r="U572">
        <f t="shared" si="196"/>
        <v>0</v>
      </c>
      <c r="V572">
        <f t="shared" si="196"/>
        <v>0</v>
      </c>
      <c r="W572">
        <f t="shared" si="196"/>
        <v>1</v>
      </c>
      <c r="X572">
        <f t="shared" si="196"/>
        <v>0</v>
      </c>
      <c r="Y572">
        <f t="shared" si="196"/>
        <v>0</v>
      </c>
      <c r="Z572">
        <f t="shared" si="196"/>
        <v>0</v>
      </c>
      <c r="AA572">
        <f t="shared" si="196"/>
        <v>0</v>
      </c>
      <c r="AB572">
        <f t="shared" si="196"/>
        <v>0</v>
      </c>
      <c r="AC572">
        <f t="shared" si="196"/>
        <v>0</v>
      </c>
      <c r="AD572">
        <f t="shared" si="196"/>
        <v>0</v>
      </c>
      <c r="AE572">
        <f t="shared" si="196"/>
        <v>0</v>
      </c>
      <c r="AF572">
        <f t="shared" si="196"/>
        <v>0</v>
      </c>
      <c r="AG572">
        <f t="shared" si="196"/>
        <v>0</v>
      </c>
      <c r="AH572">
        <f t="shared" si="196"/>
        <v>0</v>
      </c>
      <c r="AI572">
        <f t="shared" si="196"/>
        <v>0</v>
      </c>
      <c r="AJ572">
        <f t="shared" si="196"/>
        <v>0</v>
      </c>
      <c r="AK572">
        <f t="shared" si="196"/>
        <v>0</v>
      </c>
      <c r="AL572">
        <f t="shared" si="196"/>
        <v>0</v>
      </c>
      <c r="AM572">
        <f t="shared" si="185"/>
        <v>0</v>
      </c>
      <c r="AO572">
        <f t="shared" si="197"/>
        <v>0</v>
      </c>
      <c r="AP572">
        <f t="shared" si="197"/>
        <v>0</v>
      </c>
      <c r="AQ572">
        <f t="shared" si="197"/>
        <v>0</v>
      </c>
      <c r="AR572">
        <f t="shared" si="197"/>
        <v>0</v>
      </c>
      <c r="AS572">
        <f t="shared" si="197"/>
        <v>0</v>
      </c>
      <c r="AT572">
        <f t="shared" si="197"/>
        <v>0</v>
      </c>
      <c r="AU572">
        <f t="shared" si="197"/>
        <v>0</v>
      </c>
      <c r="AV572">
        <f t="shared" si="197"/>
        <v>0</v>
      </c>
      <c r="AW572">
        <f t="shared" si="197"/>
        <v>0</v>
      </c>
      <c r="AX572">
        <f t="shared" si="197"/>
        <v>0</v>
      </c>
      <c r="AY572">
        <f t="shared" si="197"/>
        <v>0</v>
      </c>
      <c r="AZ572">
        <f t="shared" si="197"/>
        <v>0</v>
      </c>
      <c r="BA572">
        <f t="shared" si="197"/>
        <v>0</v>
      </c>
      <c r="BB572">
        <f t="shared" si="197"/>
        <v>0</v>
      </c>
      <c r="BC572">
        <f t="shared" si="197"/>
        <v>0</v>
      </c>
      <c r="BD572">
        <f t="shared" si="197"/>
        <v>0</v>
      </c>
      <c r="BE572">
        <f t="shared" si="197"/>
        <v>0</v>
      </c>
      <c r="BF572">
        <f t="shared" si="197"/>
        <v>0</v>
      </c>
      <c r="BG572">
        <f t="shared" si="197"/>
        <v>0</v>
      </c>
      <c r="BH572">
        <f t="shared" si="197"/>
        <v>0</v>
      </c>
      <c r="BI572">
        <f t="shared" si="197"/>
        <v>1</v>
      </c>
      <c r="BJ572">
        <f t="shared" si="197"/>
        <v>0</v>
      </c>
      <c r="BK572">
        <f t="shared" si="197"/>
        <v>0</v>
      </c>
    </row>
    <row r="573" spans="2:63">
      <c r="B573">
        <f t="shared" si="188"/>
        <v>22.000000000000043</v>
      </c>
      <c r="C573">
        <f t="shared" si="173"/>
        <v>88.000000000000171</v>
      </c>
      <c r="D573">
        <f t="shared" si="174"/>
        <v>7.0796605467662213E-2</v>
      </c>
      <c r="E573">
        <f t="shared" si="175"/>
        <v>7.9949862695609486</v>
      </c>
      <c r="F573">
        <f t="shared" si="176"/>
        <v>-0.28318642187064885</v>
      </c>
      <c r="G573">
        <f t="shared" si="177"/>
        <v>132.00000000000026</v>
      </c>
      <c r="H573">
        <f t="shared" si="178"/>
        <v>0.10616717429262736</v>
      </c>
      <c r="I573">
        <f t="shared" si="179"/>
        <v>11.983080869279732</v>
      </c>
      <c r="J573">
        <f t="shared" si="180"/>
        <v>-0.63700304575576416</v>
      </c>
      <c r="K573">
        <f t="shared" si="181"/>
        <v>0.17696377976028957</v>
      </c>
      <c r="L573">
        <f t="shared" si="182"/>
        <v>19.978067138840679</v>
      </c>
      <c r="M573">
        <f t="shared" si="183"/>
        <v>-0.92018946762641307</v>
      </c>
      <c r="N573">
        <f t="shared" si="189"/>
        <v>-4.6059984743840009E-2</v>
      </c>
      <c r="O573">
        <f t="shared" si="187"/>
        <v>18.383606964694543</v>
      </c>
      <c r="Q573">
        <f t="shared" si="196"/>
        <v>0</v>
      </c>
      <c r="R573">
        <f t="shared" si="196"/>
        <v>0</v>
      </c>
      <c r="S573">
        <f t="shared" si="196"/>
        <v>0</v>
      </c>
      <c r="T573">
        <f t="shared" si="196"/>
        <v>0</v>
      </c>
      <c r="U573">
        <f t="shared" si="196"/>
        <v>0</v>
      </c>
      <c r="V573">
        <f t="shared" si="196"/>
        <v>0</v>
      </c>
      <c r="W573">
        <f t="shared" si="196"/>
        <v>0</v>
      </c>
      <c r="X573">
        <f t="shared" si="196"/>
        <v>0</v>
      </c>
      <c r="Y573">
        <f t="shared" si="196"/>
        <v>0</v>
      </c>
      <c r="Z573">
        <f t="shared" si="196"/>
        <v>0</v>
      </c>
      <c r="AA573">
        <f t="shared" si="196"/>
        <v>0</v>
      </c>
      <c r="AB573">
        <f t="shared" si="196"/>
        <v>1</v>
      </c>
      <c r="AC573">
        <f t="shared" si="196"/>
        <v>0</v>
      </c>
      <c r="AD573">
        <f t="shared" si="196"/>
        <v>0</v>
      </c>
      <c r="AE573">
        <f t="shared" si="196"/>
        <v>0</v>
      </c>
      <c r="AF573">
        <f t="shared" si="196"/>
        <v>0</v>
      </c>
      <c r="AG573">
        <f t="shared" si="196"/>
        <v>0</v>
      </c>
      <c r="AH573">
        <f t="shared" si="196"/>
        <v>0</v>
      </c>
      <c r="AI573">
        <f t="shared" si="196"/>
        <v>0</v>
      </c>
      <c r="AJ573">
        <f t="shared" si="196"/>
        <v>0</v>
      </c>
      <c r="AK573">
        <f t="shared" si="196"/>
        <v>0</v>
      </c>
      <c r="AL573">
        <f t="shared" si="196"/>
        <v>0</v>
      </c>
      <c r="AM573">
        <f t="shared" si="185"/>
        <v>0</v>
      </c>
      <c r="AO573">
        <f t="shared" si="197"/>
        <v>0</v>
      </c>
      <c r="AP573">
        <f t="shared" si="197"/>
        <v>0</v>
      </c>
      <c r="AQ573">
        <f t="shared" si="197"/>
        <v>0</v>
      </c>
      <c r="AR573">
        <f t="shared" si="197"/>
        <v>0</v>
      </c>
      <c r="AS573">
        <f t="shared" si="197"/>
        <v>0</v>
      </c>
      <c r="AT573">
        <f t="shared" si="197"/>
        <v>0</v>
      </c>
      <c r="AU573">
        <f t="shared" si="197"/>
        <v>0</v>
      </c>
      <c r="AV573">
        <f t="shared" si="197"/>
        <v>0</v>
      </c>
      <c r="AW573">
        <f t="shared" si="197"/>
        <v>0</v>
      </c>
      <c r="AX573">
        <f t="shared" si="197"/>
        <v>0</v>
      </c>
      <c r="AY573">
        <f t="shared" si="197"/>
        <v>0</v>
      </c>
      <c r="AZ573">
        <f t="shared" si="197"/>
        <v>0</v>
      </c>
      <c r="BA573">
        <f t="shared" si="197"/>
        <v>0</v>
      </c>
      <c r="BB573">
        <f t="shared" si="197"/>
        <v>0</v>
      </c>
      <c r="BC573">
        <f t="shared" si="197"/>
        <v>0</v>
      </c>
      <c r="BD573">
        <f t="shared" si="197"/>
        <v>0</v>
      </c>
      <c r="BE573">
        <f t="shared" si="197"/>
        <v>0</v>
      </c>
      <c r="BF573">
        <f t="shared" si="197"/>
        <v>0</v>
      </c>
      <c r="BG573">
        <f t="shared" si="197"/>
        <v>0</v>
      </c>
      <c r="BH573">
        <f t="shared" si="197"/>
        <v>0</v>
      </c>
      <c r="BI573">
        <f t="shared" si="197"/>
        <v>0</v>
      </c>
      <c r="BJ573">
        <f t="shared" si="197"/>
        <v>1</v>
      </c>
      <c r="BK573">
        <f t="shared" si="197"/>
        <v>0</v>
      </c>
    </row>
    <row r="574" spans="2:63">
      <c r="B574">
        <f t="shared" si="188"/>
        <v>22.100000000000044</v>
      </c>
      <c r="C574">
        <f t="shared" si="173"/>
        <v>88.400000000000176</v>
      </c>
      <c r="D574">
        <f t="shared" si="174"/>
        <v>0.84355656677229696</v>
      </c>
      <c r="E574">
        <f t="shared" si="175"/>
        <v>7.2535920135120202</v>
      </c>
      <c r="F574">
        <f t="shared" si="176"/>
        <v>-3.3742262670891878</v>
      </c>
      <c r="G574">
        <f t="shared" si="177"/>
        <v>132.60000000000025</v>
      </c>
      <c r="H574">
        <f t="shared" si="178"/>
        <v>1.2153162868984926</v>
      </c>
      <c r="I574">
        <f t="shared" si="179"/>
        <v>9.5303844424437258</v>
      </c>
      <c r="J574">
        <f t="shared" si="180"/>
        <v>-7.2918977213909555</v>
      </c>
      <c r="K574">
        <f t="shared" si="181"/>
        <v>2.0588728536707896</v>
      </c>
      <c r="L574">
        <f t="shared" si="182"/>
        <v>16.783976455955745</v>
      </c>
      <c r="M574">
        <f t="shared" si="183"/>
        <v>-10.666123988480143</v>
      </c>
      <c r="N574">
        <f t="shared" si="189"/>
        <v>-0.63549445606468902</v>
      </c>
      <c r="O574">
        <f t="shared" si="187"/>
        <v>179.0199738989555</v>
      </c>
      <c r="Q574">
        <f t="shared" si="196"/>
        <v>0</v>
      </c>
      <c r="R574">
        <f t="shared" si="196"/>
        <v>0</v>
      </c>
      <c r="S574">
        <f t="shared" si="196"/>
        <v>0</v>
      </c>
      <c r="T574">
        <f t="shared" si="196"/>
        <v>0</v>
      </c>
      <c r="U574">
        <f t="shared" si="196"/>
        <v>0</v>
      </c>
      <c r="V574">
        <f t="shared" si="196"/>
        <v>0</v>
      </c>
      <c r="W574">
        <f t="shared" si="196"/>
        <v>0</v>
      </c>
      <c r="X574">
        <f t="shared" si="196"/>
        <v>0</v>
      </c>
      <c r="Y574">
        <f t="shared" si="196"/>
        <v>0</v>
      </c>
      <c r="Z574">
        <f t="shared" si="196"/>
        <v>0</v>
      </c>
      <c r="AA574">
        <f t="shared" si="196"/>
        <v>0</v>
      </c>
      <c r="AB574">
        <f t="shared" si="196"/>
        <v>0</v>
      </c>
      <c r="AC574">
        <f t="shared" si="196"/>
        <v>0</v>
      </c>
      <c r="AD574">
        <f t="shared" si="196"/>
        <v>0</v>
      </c>
      <c r="AE574">
        <f t="shared" si="196"/>
        <v>0</v>
      </c>
      <c r="AF574">
        <f t="shared" si="196"/>
        <v>0</v>
      </c>
      <c r="AG574">
        <f t="shared" si="196"/>
        <v>1</v>
      </c>
      <c r="AH574">
        <f t="shared" si="196"/>
        <v>0</v>
      </c>
      <c r="AI574">
        <f t="shared" si="196"/>
        <v>0</v>
      </c>
      <c r="AJ574">
        <f t="shared" si="196"/>
        <v>0</v>
      </c>
      <c r="AK574">
        <f t="shared" si="196"/>
        <v>0</v>
      </c>
      <c r="AL574">
        <f t="shared" si="196"/>
        <v>0</v>
      </c>
      <c r="AM574">
        <f t="shared" si="185"/>
        <v>0</v>
      </c>
      <c r="AO574">
        <f t="shared" si="197"/>
        <v>0</v>
      </c>
      <c r="AP574">
        <f t="shared" si="197"/>
        <v>0</v>
      </c>
      <c r="AQ574">
        <f t="shared" si="197"/>
        <v>0</v>
      </c>
      <c r="AR574">
        <f t="shared" si="197"/>
        <v>0</v>
      </c>
      <c r="AS574">
        <f t="shared" si="197"/>
        <v>0</v>
      </c>
      <c r="AT574">
        <f t="shared" si="197"/>
        <v>0</v>
      </c>
      <c r="AU574">
        <f t="shared" si="197"/>
        <v>0</v>
      </c>
      <c r="AV574">
        <f t="shared" si="197"/>
        <v>0</v>
      </c>
      <c r="AW574">
        <f t="shared" si="197"/>
        <v>0</v>
      </c>
      <c r="AX574">
        <f t="shared" si="197"/>
        <v>0</v>
      </c>
      <c r="AY574">
        <f t="shared" si="197"/>
        <v>0</v>
      </c>
      <c r="AZ574">
        <f t="shared" si="197"/>
        <v>0</v>
      </c>
      <c r="BA574">
        <f t="shared" si="197"/>
        <v>0</v>
      </c>
      <c r="BB574">
        <f t="shared" si="197"/>
        <v>0</v>
      </c>
      <c r="BC574">
        <f t="shared" si="197"/>
        <v>0</v>
      </c>
      <c r="BD574">
        <f t="shared" si="197"/>
        <v>0</v>
      </c>
      <c r="BE574">
        <f t="shared" si="197"/>
        <v>0</v>
      </c>
      <c r="BF574">
        <f t="shared" si="197"/>
        <v>0</v>
      </c>
      <c r="BG574">
        <f t="shared" si="197"/>
        <v>0</v>
      </c>
      <c r="BH574">
        <f t="shared" si="197"/>
        <v>0</v>
      </c>
      <c r="BI574">
        <f t="shared" si="197"/>
        <v>1</v>
      </c>
      <c r="BJ574">
        <f t="shared" si="197"/>
        <v>0</v>
      </c>
      <c r="BK574">
        <f t="shared" si="197"/>
        <v>0</v>
      </c>
    </row>
    <row r="575" spans="2:63">
      <c r="B575">
        <f t="shared" si="188"/>
        <v>22.200000000000045</v>
      </c>
      <c r="C575">
        <f t="shared" si="173"/>
        <v>88.800000000000182</v>
      </c>
      <c r="D575">
        <f t="shared" si="174"/>
        <v>1.4831374943102398</v>
      </c>
      <c r="E575">
        <f t="shared" si="175"/>
        <v>5.3670150705525588</v>
      </c>
      <c r="F575">
        <f t="shared" si="176"/>
        <v>-5.9325499772409591</v>
      </c>
      <c r="G575">
        <f t="shared" si="177"/>
        <v>133.20000000000027</v>
      </c>
      <c r="H575">
        <f t="shared" si="178"/>
        <v>1.8999204556216269</v>
      </c>
      <c r="I575">
        <f t="shared" si="179"/>
        <v>3.7484505389798533</v>
      </c>
      <c r="J575">
        <f t="shared" si="180"/>
        <v>-11.399522733729761</v>
      </c>
      <c r="K575">
        <f t="shared" si="181"/>
        <v>3.3830579499318665</v>
      </c>
      <c r="L575">
        <f t="shared" si="182"/>
        <v>9.1154656095324125</v>
      </c>
      <c r="M575">
        <f t="shared" si="183"/>
        <v>-17.332072710970721</v>
      </c>
      <c r="N575">
        <f t="shared" si="189"/>
        <v>-1.9013919259204783</v>
      </c>
      <c r="O575">
        <f t="shared" si="187"/>
        <v>157.98991273876882</v>
      </c>
      <c r="Q575">
        <f t="shared" si="196"/>
        <v>0</v>
      </c>
      <c r="R575">
        <f t="shared" si="196"/>
        <v>0</v>
      </c>
      <c r="S575">
        <f t="shared" si="196"/>
        <v>0</v>
      </c>
      <c r="T575">
        <f t="shared" si="196"/>
        <v>0</v>
      </c>
      <c r="U575">
        <f t="shared" si="196"/>
        <v>0</v>
      </c>
      <c r="V575">
        <f t="shared" si="196"/>
        <v>0</v>
      </c>
      <c r="W575">
        <f t="shared" si="196"/>
        <v>0</v>
      </c>
      <c r="X575">
        <f t="shared" si="196"/>
        <v>0</v>
      </c>
      <c r="Y575">
        <f t="shared" si="196"/>
        <v>0</v>
      </c>
      <c r="Z575">
        <f t="shared" si="196"/>
        <v>0</v>
      </c>
      <c r="AA575">
        <f t="shared" si="196"/>
        <v>0</v>
      </c>
      <c r="AB575">
        <f t="shared" si="196"/>
        <v>0</v>
      </c>
      <c r="AC575">
        <f t="shared" si="196"/>
        <v>0</v>
      </c>
      <c r="AD575">
        <f t="shared" si="196"/>
        <v>0</v>
      </c>
      <c r="AE575">
        <f t="shared" si="196"/>
        <v>0</v>
      </c>
      <c r="AF575">
        <f t="shared" si="196"/>
        <v>0</v>
      </c>
      <c r="AG575">
        <f t="shared" si="196"/>
        <v>0</v>
      </c>
      <c r="AH575">
        <f t="shared" si="196"/>
        <v>0</v>
      </c>
      <c r="AI575">
        <f t="shared" si="196"/>
        <v>0</v>
      </c>
      <c r="AJ575">
        <f t="shared" si="196"/>
        <v>0</v>
      </c>
      <c r="AK575">
        <f t="shared" si="196"/>
        <v>1</v>
      </c>
      <c r="AL575">
        <f t="shared" si="196"/>
        <v>0</v>
      </c>
      <c r="AM575">
        <f t="shared" si="185"/>
        <v>0</v>
      </c>
      <c r="AO575">
        <f t="shared" si="197"/>
        <v>0</v>
      </c>
      <c r="AP575">
        <f t="shared" si="197"/>
        <v>0</v>
      </c>
      <c r="AQ575">
        <f t="shared" si="197"/>
        <v>0</v>
      </c>
      <c r="AR575">
        <f t="shared" si="197"/>
        <v>0</v>
      </c>
      <c r="AS575">
        <f t="shared" si="197"/>
        <v>0</v>
      </c>
      <c r="AT575">
        <f t="shared" si="197"/>
        <v>0</v>
      </c>
      <c r="AU575">
        <f t="shared" si="197"/>
        <v>0</v>
      </c>
      <c r="AV575">
        <f t="shared" si="197"/>
        <v>0</v>
      </c>
      <c r="AW575">
        <f t="shared" si="197"/>
        <v>0</v>
      </c>
      <c r="AX575">
        <f t="shared" si="197"/>
        <v>0</v>
      </c>
      <c r="AY575">
        <f t="shared" si="197"/>
        <v>0</v>
      </c>
      <c r="AZ575">
        <f t="shared" si="197"/>
        <v>0</v>
      </c>
      <c r="BA575">
        <f t="shared" si="197"/>
        <v>0</v>
      </c>
      <c r="BB575">
        <f t="shared" si="197"/>
        <v>0</v>
      </c>
      <c r="BC575">
        <f t="shared" si="197"/>
        <v>0</v>
      </c>
      <c r="BD575">
        <f t="shared" si="197"/>
        <v>0</v>
      </c>
      <c r="BE575">
        <f t="shared" si="197"/>
        <v>1</v>
      </c>
      <c r="BF575">
        <f t="shared" si="197"/>
        <v>0</v>
      </c>
      <c r="BG575">
        <f t="shared" si="197"/>
        <v>0</v>
      </c>
      <c r="BH575">
        <f t="shared" si="197"/>
        <v>0</v>
      </c>
      <c r="BI575">
        <f t="shared" si="197"/>
        <v>0</v>
      </c>
      <c r="BJ575">
        <f t="shared" si="197"/>
        <v>0</v>
      </c>
      <c r="BK575">
        <f t="shared" si="197"/>
        <v>0</v>
      </c>
    </row>
    <row r="576" spans="2:63">
      <c r="B576">
        <f t="shared" si="188"/>
        <v>22.300000000000047</v>
      </c>
      <c r="C576">
        <f t="shared" si="173"/>
        <v>89.200000000000188</v>
      </c>
      <c r="D576">
        <f t="shared" si="174"/>
        <v>1.8885636227323721</v>
      </c>
      <c r="E576">
        <f t="shared" si="175"/>
        <v>2.6331044579111649</v>
      </c>
      <c r="F576">
        <f t="shared" si="176"/>
        <v>-7.5542544909294884</v>
      </c>
      <c r="G576">
        <f t="shared" si="177"/>
        <v>133.8000000000003</v>
      </c>
      <c r="H576">
        <f t="shared" si="178"/>
        <v>1.9208277481413618</v>
      </c>
      <c r="I576">
        <f t="shared" si="179"/>
        <v>-3.3429249813489177</v>
      </c>
      <c r="J576">
        <f t="shared" si="180"/>
        <v>-11.524966488848172</v>
      </c>
      <c r="K576">
        <f t="shared" si="181"/>
        <v>3.8093913708737341</v>
      </c>
      <c r="L576">
        <f t="shared" si="182"/>
        <v>-0.70982052343775281</v>
      </c>
      <c r="M576">
        <f t="shared" si="183"/>
        <v>-19.079220979777659</v>
      </c>
      <c r="N576">
        <f t="shared" si="189"/>
        <v>26.878936787252247</v>
      </c>
      <c r="O576">
        <f t="shared" si="187"/>
        <v>13.542822622650334</v>
      </c>
      <c r="Q576">
        <f t="shared" si="196"/>
        <v>0</v>
      </c>
      <c r="R576">
        <f t="shared" si="196"/>
        <v>0</v>
      </c>
      <c r="S576">
        <f t="shared" si="196"/>
        <v>0</v>
      </c>
      <c r="T576">
        <f t="shared" si="196"/>
        <v>0</v>
      </c>
      <c r="U576">
        <f t="shared" si="196"/>
        <v>0</v>
      </c>
      <c r="V576">
        <f t="shared" si="196"/>
        <v>0</v>
      </c>
      <c r="W576">
        <f t="shared" si="196"/>
        <v>0</v>
      </c>
      <c r="X576">
        <f t="shared" si="196"/>
        <v>0</v>
      </c>
      <c r="Y576">
        <f t="shared" si="196"/>
        <v>0</v>
      </c>
      <c r="Z576">
        <f t="shared" si="196"/>
        <v>0</v>
      </c>
      <c r="AA576">
        <f t="shared" si="196"/>
        <v>0</v>
      </c>
      <c r="AB576">
        <f t="shared" si="196"/>
        <v>0</v>
      </c>
      <c r="AC576">
        <f t="shared" si="196"/>
        <v>0</v>
      </c>
      <c r="AD576">
        <f t="shared" si="196"/>
        <v>0</v>
      </c>
      <c r="AE576">
        <f t="shared" si="196"/>
        <v>0</v>
      </c>
      <c r="AF576">
        <f t="shared" si="196"/>
        <v>0</v>
      </c>
      <c r="AG576">
        <f t="shared" si="196"/>
        <v>0</v>
      </c>
      <c r="AH576">
        <f t="shared" si="196"/>
        <v>0</v>
      </c>
      <c r="AI576">
        <f t="shared" si="196"/>
        <v>0</v>
      </c>
      <c r="AJ576">
        <f t="shared" si="196"/>
        <v>0</v>
      </c>
      <c r="AK576">
        <f t="shared" si="196"/>
        <v>0</v>
      </c>
      <c r="AL576">
        <f t="shared" si="196"/>
        <v>1</v>
      </c>
      <c r="AM576">
        <f t="shared" si="185"/>
        <v>0</v>
      </c>
      <c r="AO576">
        <f t="shared" si="197"/>
        <v>0</v>
      </c>
      <c r="AP576">
        <f t="shared" si="197"/>
        <v>0</v>
      </c>
      <c r="AQ576">
        <f t="shared" si="197"/>
        <v>0</v>
      </c>
      <c r="AR576">
        <f t="shared" si="197"/>
        <v>0</v>
      </c>
      <c r="AS576">
        <f t="shared" si="197"/>
        <v>0</v>
      </c>
      <c r="AT576">
        <f t="shared" si="197"/>
        <v>0</v>
      </c>
      <c r="AU576">
        <f t="shared" si="197"/>
        <v>0</v>
      </c>
      <c r="AV576">
        <f t="shared" si="197"/>
        <v>0</v>
      </c>
      <c r="AW576">
        <f t="shared" si="197"/>
        <v>0</v>
      </c>
      <c r="AX576">
        <f t="shared" si="197"/>
        <v>0</v>
      </c>
      <c r="AY576">
        <f t="shared" si="197"/>
        <v>1</v>
      </c>
      <c r="AZ576">
        <f t="shared" si="197"/>
        <v>0</v>
      </c>
      <c r="BA576">
        <f t="shared" si="197"/>
        <v>0</v>
      </c>
      <c r="BB576">
        <f t="shared" si="197"/>
        <v>0</v>
      </c>
      <c r="BC576">
        <f t="shared" si="197"/>
        <v>0</v>
      </c>
      <c r="BD576">
        <f t="shared" si="197"/>
        <v>0</v>
      </c>
      <c r="BE576">
        <f t="shared" si="197"/>
        <v>0</v>
      </c>
      <c r="BF576">
        <f t="shared" si="197"/>
        <v>0</v>
      </c>
      <c r="BG576">
        <f t="shared" si="197"/>
        <v>0</v>
      </c>
      <c r="BH576">
        <f t="shared" si="197"/>
        <v>0</v>
      </c>
      <c r="BI576">
        <f t="shared" si="197"/>
        <v>0</v>
      </c>
      <c r="BJ576">
        <f t="shared" si="197"/>
        <v>0</v>
      </c>
      <c r="BK576">
        <f t="shared" si="197"/>
        <v>0</v>
      </c>
    </row>
    <row r="577" spans="2:63">
      <c r="B577">
        <f t="shared" si="188"/>
        <v>22.400000000000048</v>
      </c>
      <c r="C577">
        <f t="shared" si="173"/>
        <v>89.600000000000193</v>
      </c>
      <c r="D577">
        <f t="shared" si="174"/>
        <v>1.9958270808728886</v>
      </c>
      <c r="E577">
        <f t="shared" si="175"/>
        <v>-0.51651545191839976</v>
      </c>
      <c r="F577">
        <f t="shared" si="176"/>
        <v>-7.9833083234915545</v>
      </c>
      <c r="G577">
        <f t="shared" si="177"/>
        <v>134.40000000000029</v>
      </c>
      <c r="H577">
        <f t="shared" si="178"/>
        <v>1.2707346456740147</v>
      </c>
      <c r="I577">
        <f t="shared" si="179"/>
        <v>-9.2665206291366182</v>
      </c>
      <c r="J577">
        <f t="shared" si="180"/>
        <v>-7.6244078740440884</v>
      </c>
      <c r="K577">
        <f t="shared" si="181"/>
        <v>3.2665617265469034</v>
      </c>
      <c r="L577">
        <f t="shared" si="182"/>
        <v>-9.7830360810550179</v>
      </c>
      <c r="M577">
        <f t="shared" si="183"/>
        <v>-15.607716197535643</v>
      </c>
      <c r="N577">
        <f t="shared" si="189"/>
        <v>1.5953857338582444</v>
      </c>
      <c r="O577">
        <f t="shared" si="187"/>
        <v>152.69085070335802</v>
      </c>
      <c r="Q577">
        <f t="shared" si="196"/>
        <v>0</v>
      </c>
      <c r="R577">
        <f t="shared" si="196"/>
        <v>0</v>
      </c>
      <c r="S577">
        <f t="shared" si="196"/>
        <v>0</v>
      </c>
      <c r="T577">
        <f t="shared" si="196"/>
        <v>0</v>
      </c>
      <c r="U577">
        <f t="shared" si="196"/>
        <v>0</v>
      </c>
      <c r="V577">
        <f t="shared" si="196"/>
        <v>0</v>
      </c>
      <c r="W577">
        <f t="shared" si="196"/>
        <v>0</v>
      </c>
      <c r="X577">
        <f t="shared" si="196"/>
        <v>0</v>
      </c>
      <c r="Y577">
        <f t="shared" si="196"/>
        <v>0</v>
      </c>
      <c r="Z577">
        <f t="shared" si="196"/>
        <v>0</v>
      </c>
      <c r="AA577">
        <f t="shared" si="196"/>
        <v>0</v>
      </c>
      <c r="AB577">
        <f t="shared" si="196"/>
        <v>0</v>
      </c>
      <c r="AC577">
        <f t="shared" si="196"/>
        <v>0</v>
      </c>
      <c r="AD577">
        <f t="shared" si="196"/>
        <v>0</v>
      </c>
      <c r="AE577">
        <f t="shared" si="196"/>
        <v>0</v>
      </c>
      <c r="AF577">
        <f t="shared" si="196"/>
        <v>0</v>
      </c>
      <c r="AG577">
        <f t="shared" si="196"/>
        <v>0</v>
      </c>
      <c r="AH577">
        <f t="shared" si="196"/>
        <v>0</v>
      </c>
      <c r="AI577">
        <f t="shared" si="196"/>
        <v>0</v>
      </c>
      <c r="AJ577">
        <f t="shared" si="196"/>
        <v>1</v>
      </c>
      <c r="AK577">
        <f t="shared" si="196"/>
        <v>0</v>
      </c>
      <c r="AL577">
        <f t="shared" si="196"/>
        <v>0</v>
      </c>
      <c r="AM577">
        <f t="shared" si="185"/>
        <v>0</v>
      </c>
      <c r="AO577">
        <f t="shared" si="197"/>
        <v>0</v>
      </c>
      <c r="AP577">
        <f t="shared" si="197"/>
        <v>0</v>
      </c>
      <c r="AQ577">
        <f t="shared" si="197"/>
        <v>0</v>
      </c>
      <c r="AR577">
        <f t="shared" si="197"/>
        <v>0</v>
      </c>
      <c r="AS577">
        <f t="shared" si="197"/>
        <v>0</v>
      </c>
      <c r="AT577">
        <f t="shared" si="197"/>
        <v>1</v>
      </c>
      <c r="AU577">
        <f t="shared" si="197"/>
        <v>0</v>
      </c>
      <c r="AV577">
        <f t="shared" si="197"/>
        <v>0</v>
      </c>
      <c r="AW577">
        <f t="shared" si="197"/>
        <v>0</v>
      </c>
      <c r="AX577">
        <f t="shared" si="197"/>
        <v>0</v>
      </c>
      <c r="AY577">
        <f t="shared" si="197"/>
        <v>0</v>
      </c>
      <c r="AZ577">
        <f t="shared" si="197"/>
        <v>0</v>
      </c>
      <c r="BA577">
        <f t="shared" si="197"/>
        <v>0</v>
      </c>
      <c r="BB577">
        <f t="shared" si="197"/>
        <v>0</v>
      </c>
      <c r="BC577">
        <f t="shared" si="197"/>
        <v>0</v>
      </c>
      <c r="BD577">
        <f t="shared" si="197"/>
        <v>0</v>
      </c>
      <c r="BE577">
        <f t="shared" si="197"/>
        <v>0</v>
      </c>
      <c r="BF577">
        <f t="shared" si="197"/>
        <v>0</v>
      </c>
      <c r="BG577">
        <f t="shared" si="197"/>
        <v>0</v>
      </c>
      <c r="BH577">
        <f t="shared" si="197"/>
        <v>0</v>
      </c>
      <c r="BI577">
        <f t="shared" si="197"/>
        <v>0</v>
      </c>
      <c r="BJ577">
        <f t="shared" si="197"/>
        <v>0</v>
      </c>
      <c r="BK577">
        <f t="shared" si="197"/>
        <v>0</v>
      </c>
    </row>
    <row r="578" spans="2:63">
      <c r="B578">
        <f t="shared" si="188"/>
        <v>22.50000000000005</v>
      </c>
      <c r="C578">
        <f t="shared" si="173"/>
        <v>90.000000000000199</v>
      </c>
      <c r="D578">
        <f t="shared" si="174"/>
        <v>1.7879933272009374</v>
      </c>
      <c r="E578">
        <f t="shared" si="175"/>
        <v>-3.5845889290347843</v>
      </c>
      <c r="F578">
        <f t="shared" si="176"/>
        <v>-7.1519733088037496</v>
      </c>
      <c r="G578">
        <f t="shared" si="177"/>
        <v>135.00000000000028</v>
      </c>
      <c r="H578">
        <f t="shared" si="178"/>
        <v>0.17673737220743665</v>
      </c>
      <c r="I578">
        <f t="shared" si="179"/>
        <v>-11.95305402169452</v>
      </c>
      <c r="J578">
        <f t="shared" si="180"/>
        <v>-1.0604242332446199</v>
      </c>
      <c r="K578">
        <f t="shared" si="181"/>
        <v>1.964730699408374</v>
      </c>
      <c r="L578">
        <f t="shared" si="182"/>
        <v>-15.537642950729303</v>
      </c>
      <c r="M578">
        <f t="shared" si="183"/>
        <v>-8.2123975420483699</v>
      </c>
      <c r="N578">
        <f t="shared" si="189"/>
        <v>0.52854847856205234</v>
      </c>
      <c r="O578">
        <f t="shared" si="187"/>
        <v>127.60130077779451</v>
      </c>
      <c r="Q578">
        <f t="shared" si="196"/>
        <v>0</v>
      </c>
      <c r="R578">
        <f t="shared" si="196"/>
        <v>0</v>
      </c>
      <c r="S578">
        <f t="shared" si="196"/>
        <v>0</v>
      </c>
      <c r="T578">
        <f t="shared" si="196"/>
        <v>0</v>
      </c>
      <c r="U578">
        <f t="shared" si="196"/>
        <v>0</v>
      </c>
      <c r="V578">
        <f t="shared" si="196"/>
        <v>0</v>
      </c>
      <c r="W578">
        <f t="shared" si="196"/>
        <v>0</v>
      </c>
      <c r="X578">
        <f t="shared" si="196"/>
        <v>0</v>
      </c>
      <c r="Y578">
        <f t="shared" si="196"/>
        <v>0</v>
      </c>
      <c r="Z578">
        <f t="shared" si="196"/>
        <v>0</v>
      </c>
      <c r="AA578">
        <f t="shared" si="196"/>
        <v>0</v>
      </c>
      <c r="AB578">
        <f t="shared" si="196"/>
        <v>0</v>
      </c>
      <c r="AC578">
        <f t="shared" si="196"/>
        <v>0</v>
      </c>
      <c r="AD578">
        <f t="shared" si="196"/>
        <v>0</v>
      </c>
      <c r="AE578">
        <f t="shared" si="196"/>
        <v>0</v>
      </c>
      <c r="AF578">
        <f t="shared" si="196"/>
        <v>0</v>
      </c>
      <c r="AG578">
        <f t="shared" si="196"/>
        <v>1</v>
      </c>
      <c r="AH578">
        <f t="shared" si="196"/>
        <v>0</v>
      </c>
      <c r="AI578">
        <f t="shared" si="196"/>
        <v>0</v>
      </c>
      <c r="AJ578">
        <f t="shared" si="196"/>
        <v>0</v>
      </c>
      <c r="AK578">
        <f t="shared" si="196"/>
        <v>0</v>
      </c>
      <c r="AL578">
        <f t="shared" si="196"/>
        <v>0</v>
      </c>
      <c r="AM578">
        <f t="shared" si="185"/>
        <v>0</v>
      </c>
      <c r="AO578">
        <f t="shared" si="197"/>
        <v>0</v>
      </c>
      <c r="AP578">
        <f t="shared" si="197"/>
        <v>0</v>
      </c>
      <c r="AQ578">
        <f t="shared" si="197"/>
        <v>1</v>
      </c>
      <c r="AR578">
        <f t="shared" si="197"/>
        <v>0</v>
      </c>
      <c r="AS578">
        <f t="shared" si="197"/>
        <v>0</v>
      </c>
      <c r="AT578">
        <f t="shared" si="197"/>
        <v>0</v>
      </c>
      <c r="AU578">
        <f t="shared" si="197"/>
        <v>0</v>
      </c>
      <c r="AV578">
        <f t="shared" si="197"/>
        <v>0</v>
      </c>
      <c r="AW578">
        <f t="shared" si="197"/>
        <v>0</v>
      </c>
      <c r="AX578">
        <f t="shared" si="197"/>
        <v>0</v>
      </c>
      <c r="AY578">
        <f t="shared" si="197"/>
        <v>0</v>
      </c>
      <c r="AZ578">
        <f t="shared" si="197"/>
        <v>0</v>
      </c>
      <c r="BA578">
        <f t="shared" si="197"/>
        <v>0</v>
      </c>
      <c r="BB578">
        <f t="shared" si="197"/>
        <v>0</v>
      </c>
      <c r="BC578">
        <f t="shared" si="197"/>
        <v>0</v>
      </c>
      <c r="BD578">
        <f t="shared" si="197"/>
        <v>0</v>
      </c>
      <c r="BE578">
        <f t="shared" si="197"/>
        <v>0</v>
      </c>
      <c r="BF578">
        <f t="shared" si="197"/>
        <v>0</v>
      </c>
      <c r="BG578">
        <f t="shared" si="197"/>
        <v>0</v>
      </c>
      <c r="BH578">
        <f t="shared" si="197"/>
        <v>0</v>
      </c>
      <c r="BI578">
        <f t="shared" si="197"/>
        <v>0</v>
      </c>
      <c r="BJ578">
        <f t="shared" si="197"/>
        <v>0</v>
      </c>
      <c r="BK578">
        <f t="shared" si="197"/>
        <v>0</v>
      </c>
    </row>
    <row r="579" spans="2:63">
      <c r="B579">
        <f t="shared" si="188"/>
        <v>22.600000000000051</v>
      </c>
      <c r="C579">
        <f t="shared" si="173"/>
        <v>90.400000000000205</v>
      </c>
      <c r="D579">
        <f t="shared" si="174"/>
        <v>1.2978747415715459</v>
      </c>
      <c r="E579">
        <f t="shared" si="175"/>
        <v>-6.0867346322186151</v>
      </c>
      <c r="F579">
        <f t="shared" si="176"/>
        <v>-5.1914989662861837</v>
      </c>
      <c r="G579">
        <f t="shared" si="177"/>
        <v>135.60000000000031</v>
      </c>
      <c r="H579">
        <f t="shared" si="178"/>
        <v>-0.97899935013737238</v>
      </c>
      <c r="I579">
        <f t="shared" si="179"/>
        <v>-10.464041752950992</v>
      </c>
      <c r="J579">
        <f t="shared" si="180"/>
        <v>5.8739961008242343</v>
      </c>
      <c r="K579">
        <f t="shared" si="181"/>
        <v>0.31887539143417354</v>
      </c>
      <c r="L579">
        <f t="shared" si="182"/>
        <v>-16.550776385169605</v>
      </c>
      <c r="M579">
        <f t="shared" si="183"/>
        <v>0.68249713453805061</v>
      </c>
      <c r="N579">
        <f t="shared" si="189"/>
        <v>-4.1236563086527171E-2</v>
      </c>
      <c r="O579">
        <f t="shared" si="187"/>
        <v>11.295857457258291</v>
      </c>
      <c r="Q579">
        <f t="shared" si="196"/>
        <v>0</v>
      </c>
      <c r="R579">
        <f t="shared" si="196"/>
        <v>0</v>
      </c>
      <c r="S579">
        <f t="shared" si="196"/>
        <v>0</v>
      </c>
      <c r="T579">
        <f t="shared" si="196"/>
        <v>0</v>
      </c>
      <c r="U579">
        <f t="shared" si="196"/>
        <v>0</v>
      </c>
      <c r="V579">
        <f t="shared" si="196"/>
        <v>0</v>
      </c>
      <c r="W579">
        <f t="shared" si="196"/>
        <v>0</v>
      </c>
      <c r="X579">
        <f t="shared" si="196"/>
        <v>0</v>
      </c>
      <c r="Y579">
        <f t="shared" si="196"/>
        <v>0</v>
      </c>
      <c r="Z579">
        <f t="shared" si="196"/>
        <v>0</v>
      </c>
      <c r="AA579">
        <f t="shared" si="196"/>
        <v>0</v>
      </c>
      <c r="AB579">
        <f t="shared" si="196"/>
        <v>1</v>
      </c>
      <c r="AC579">
        <f t="shared" si="196"/>
        <v>0</v>
      </c>
      <c r="AD579">
        <f t="shared" si="196"/>
        <v>0</v>
      </c>
      <c r="AE579">
        <f t="shared" si="196"/>
        <v>0</v>
      </c>
      <c r="AF579">
        <f t="shared" si="196"/>
        <v>0</v>
      </c>
      <c r="AG579">
        <f t="shared" si="196"/>
        <v>0</v>
      </c>
      <c r="AH579">
        <f t="shared" si="196"/>
        <v>0</v>
      </c>
      <c r="AI579">
        <f t="shared" si="196"/>
        <v>0</v>
      </c>
      <c r="AJ579">
        <f t="shared" si="196"/>
        <v>0</v>
      </c>
      <c r="AK579">
        <f t="shared" si="196"/>
        <v>0</v>
      </c>
      <c r="AL579">
        <f t="shared" si="196"/>
        <v>0</v>
      </c>
      <c r="AM579">
        <f t="shared" si="185"/>
        <v>0</v>
      </c>
      <c r="AO579">
        <f t="shared" si="197"/>
        <v>0</v>
      </c>
      <c r="AP579">
        <f t="shared" si="197"/>
        <v>1</v>
      </c>
      <c r="AQ579">
        <f t="shared" si="197"/>
        <v>0</v>
      </c>
      <c r="AR579">
        <f t="shared" si="197"/>
        <v>0</v>
      </c>
      <c r="AS579">
        <f t="shared" si="197"/>
        <v>0</v>
      </c>
      <c r="AT579">
        <f t="shared" si="197"/>
        <v>0</v>
      </c>
      <c r="AU579">
        <f t="shared" si="197"/>
        <v>0</v>
      </c>
      <c r="AV579">
        <f t="shared" si="197"/>
        <v>0</v>
      </c>
      <c r="AW579">
        <f t="shared" si="197"/>
        <v>0</v>
      </c>
      <c r="AX579">
        <f t="shared" si="197"/>
        <v>0</v>
      </c>
      <c r="AY579">
        <f t="shared" si="197"/>
        <v>0</v>
      </c>
      <c r="AZ579">
        <f t="shared" si="197"/>
        <v>0</v>
      </c>
      <c r="BA579">
        <f t="shared" si="197"/>
        <v>0</v>
      </c>
      <c r="BB579">
        <f t="shared" si="197"/>
        <v>0</v>
      </c>
      <c r="BC579">
        <f t="shared" si="197"/>
        <v>0</v>
      </c>
      <c r="BD579">
        <f t="shared" si="197"/>
        <v>0</v>
      </c>
      <c r="BE579">
        <f t="shared" si="197"/>
        <v>0</v>
      </c>
      <c r="BF579">
        <f t="shared" si="197"/>
        <v>0</v>
      </c>
      <c r="BG579">
        <f t="shared" si="197"/>
        <v>0</v>
      </c>
      <c r="BH579">
        <f t="shared" si="197"/>
        <v>0</v>
      </c>
      <c r="BI579">
        <f t="shared" si="197"/>
        <v>0</v>
      </c>
      <c r="BJ579">
        <f t="shared" si="197"/>
        <v>0</v>
      </c>
      <c r="BK579">
        <f t="shared" si="197"/>
        <v>0</v>
      </c>
    </row>
    <row r="580" spans="2:63">
      <c r="B580">
        <f t="shared" si="188"/>
        <v>22.700000000000053</v>
      </c>
      <c r="C580">
        <f t="shared" si="173"/>
        <v>90.80000000000021</v>
      </c>
      <c r="D580">
        <f t="shared" si="174"/>
        <v>0.60285027192530827</v>
      </c>
      <c r="E580">
        <f t="shared" si="175"/>
        <v>-7.6279187721313155</v>
      </c>
      <c r="F580">
        <f t="shared" si="176"/>
        <v>-2.4114010877012331</v>
      </c>
      <c r="G580">
        <f t="shared" si="177"/>
        <v>136.20000000000033</v>
      </c>
      <c r="H580">
        <f t="shared" si="178"/>
        <v>-1.7927434334910188</v>
      </c>
      <c r="I580">
        <f t="shared" si="179"/>
        <v>-5.3196386475299224</v>
      </c>
      <c r="J580">
        <f t="shared" si="180"/>
        <v>10.756460600946113</v>
      </c>
      <c r="K580">
        <f t="shared" si="181"/>
        <v>-1.1898931615657107</v>
      </c>
      <c r="L580">
        <f t="shared" si="182"/>
        <v>-12.947557419661237</v>
      </c>
      <c r="M580">
        <f t="shared" si="183"/>
        <v>8.3450595132448804</v>
      </c>
      <c r="N580">
        <f t="shared" si="189"/>
        <v>-0.64452770841337748</v>
      </c>
      <c r="O580">
        <f t="shared" si="187"/>
        <v>108.04813721822835</v>
      </c>
      <c r="Q580">
        <f t="shared" si="196"/>
        <v>0</v>
      </c>
      <c r="R580">
        <f t="shared" si="196"/>
        <v>0</v>
      </c>
      <c r="S580">
        <f t="shared" si="196"/>
        <v>0</v>
      </c>
      <c r="T580">
        <f t="shared" si="196"/>
        <v>0</v>
      </c>
      <c r="U580">
        <f t="shared" si="196"/>
        <v>0</v>
      </c>
      <c r="V580">
        <f t="shared" si="196"/>
        <v>0</v>
      </c>
      <c r="W580">
        <f t="shared" si="196"/>
        <v>0</v>
      </c>
      <c r="X580">
        <f t="shared" si="196"/>
        <v>1</v>
      </c>
      <c r="Y580">
        <f t="shared" si="196"/>
        <v>0</v>
      </c>
      <c r="Z580">
        <f t="shared" si="196"/>
        <v>0</v>
      </c>
      <c r="AA580">
        <f t="shared" si="196"/>
        <v>0</v>
      </c>
      <c r="AB580">
        <f t="shared" si="196"/>
        <v>0</v>
      </c>
      <c r="AC580">
        <f t="shared" si="196"/>
        <v>0</v>
      </c>
      <c r="AD580">
        <f t="shared" ref="AD580:AL580" si="198">IF(AD$349&lt;$K580,IF($K580&lt;AE$349,1,0),0)</f>
        <v>0</v>
      </c>
      <c r="AE580">
        <f t="shared" si="198"/>
        <v>0</v>
      </c>
      <c r="AF580">
        <f t="shared" si="198"/>
        <v>0</v>
      </c>
      <c r="AG580">
        <f t="shared" si="198"/>
        <v>0</v>
      </c>
      <c r="AH580">
        <f t="shared" si="198"/>
        <v>0</v>
      </c>
      <c r="AI580">
        <f t="shared" si="198"/>
        <v>0</v>
      </c>
      <c r="AJ580">
        <f t="shared" si="198"/>
        <v>0</v>
      </c>
      <c r="AK580">
        <f t="shared" si="198"/>
        <v>0</v>
      </c>
      <c r="AL580">
        <f t="shared" si="198"/>
        <v>0</v>
      </c>
      <c r="AM580">
        <f t="shared" si="185"/>
        <v>0</v>
      </c>
      <c r="AO580">
        <f t="shared" si="197"/>
        <v>0</v>
      </c>
      <c r="AP580">
        <f t="shared" si="197"/>
        <v>0</v>
      </c>
      <c r="AQ580">
        <f t="shared" ref="AQ580:BK580" si="199">IF(AQ$349&lt;$L580,IF($L580&lt;AR$349,1,0),0)</f>
        <v>0</v>
      </c>
      <c r="AR580">
        <f t="shared" si="199"/>
        <v>1</v>
      </c>
      <c r="AS580">
        <f t="shared" si="199"/>
        <v>0</v>
      </c>
      <c r="AT580">
        <f t="shared" si="199"/>
        <v>0</v>
      </c>
      <c r="AU580">
        <f t="shared" si="199"/>
        <v>0</v>
      </c>
      <c r="AV580">
        <f t="shared" si="199"/>
        <v>0</v>
      </c>
      <c r="AW580">
        <f t="shared" si="199"/>
        <v>0</v>
      </c>
      <c r="AX580">
        <f t="shared" si="199"/>
        <v>0</v>
      </c>
      <c r="AY580">
        <f t="shared" si="199"/>
        <v>0</v>
      </c>
      <c r="AZ580">
        <f t="shared" si="199"/>
        <v>0</v>
      </c>
      <c r="BA580">
        <f t="shared" si="199"/>
        <v>0</v>
      </c>
      <c r="BB580">
        <f t="shared" si="199"/>
        <v>0</v>
      </c>
      <c r="BC580">
        <f t="shared" si="199"/>
        <v>0</v>
      </c>
      <c r="BD580">
        <f t="shared" si="199"/>
        <v>0</v>
      </c>
      <c r="BE580">
        <f t="shared" si="199"/>
        <v>0</v>
      </c>
      <c r="BF580">
        <f t="shared" si="199"/>
        <v>0</v>
      </c>
      <c r="BG580">
        <f t="shared" si="199"/>
        <v>0</v>
      </c>
      <c r="BH580">
        <f t="shared" si="199"/>
        <v>0</v>
      </c>
      <c r="BI580">
        <f t="shared" si="199"/>
        <v>0</v>
      </c>
      <c r="BJ580">
        <f t="shared" si="199"/>
        <v>0</v>
      </c>
      <c r="BK580">
        <f t="shared" si="199"/>
        <v>0</v>
      </c>
    </row>
    <row r="581" spans="2:63">
      <c r="B581">
        <f t="shared" si="188"/>
        <v>22.800000000000054</v>
      </c>
      <c r="C581">
        <f t="shared" si="173"/>
        <v>91.200000000000216</v>
      </c>
      <c r="D581">
        <f t="shared" si="174"/>
        <v>-0.18735100018268072</v>
      </c>
      <c r="E581">
        <f t="shared" si="175"/>
        <v>-7.9648222606464225</v>
      </c>
      <c r="F581">
        <f t="shared" si="176"/>
        <v>0.74940400073072289</v>
      </c>
      <c r="G581">
        <f t="shared" si="177"/>
        <v>136.80000000000032</v>
      </c>
      <c r="H581">
        <f t="shared" si="178"/>
        <v>-1.9802306579737856</v>
      </c>
      <c r="I581">
        <f t="shared" si="179"/>
        <v>1.6830672844379966</v>
      </c>
      <c r="J581">
        <f t="shared" si="180"/>
        <v>11.881383947842714</v>
      </c>
      <c r="K581">
        <f t="shared" si="181"/>
        <v>-2.1675816581564664</v>
      </c>
      <c r="L581">
        <f t="shared" si="182"/>
        <v>-6.2817549762084255</v>
      </c>
      <c r="M581">
        <f t="shared" si="183"/>
        <v>12.630787948573436</v>
      </c>
      <c r="N581">
        <f t="shared" si="189"/>
        <v>-2.0107100637340034</v>
      </c>
      <c r="O581">
        <f t="shared" si="187"/>
        <v>79.343515049384592</v>
      </c>
      <c r="Q581">
        <f t="shared" ref="Q581:AL592" si="200">IF(Q$349&lt;$K581,IF($K581&lt;R$349,1,0),0)</f>
        <v>0</v>
      </c>
      <c r="R581">
        <f t="shared" si="200"/>
        <v>0</v>
      </c>
      <c r="S581">
        <f t="shared" si="200"/>
        <v>0</v>
      </c>
      <c r="T581">
        <f t="shared" si="200"/>
        <v>0</v>
      </c>
      <c r="U581">
        <f t="shared" si="200"/>
        <v>0</v>
      </c>
      <c r="V581">
        <f t="shared" si="200"/>
        <v>1</v>
      </c>
      <c r="W581">
        <f t="shared" si="200"/>
        <v>0</v>
      </c>
      <c r="X581">
        <f t="shared" si="200"/>
        <v>0</v>
      </c>
      <c r="Y581">
        <f t="shared" si="200"/>
        <v>0</v>
      </c>
      <c r="Z581">
        <f t="shared" si="200"/>
        <v>0</v>
      </c>
      <c r="AA581">
        <f t="shared" si="200"/>
        <v>0</v>
      </c>
      <c r="AB581">
        <f t="shared" si="200"/>
        <v>0</v>
      </c>
      <c r="AC581">
        <f t="shared" si="200"/>
        <v>0</v>
      </c>
      <c r="AD581">
        <f t="shared" si="200"/>
        <v>0</v>
      </c>
      <c r="AE581">
        <f t="shared" si="200"/>
        <v>0</v>
      </c>
      <c r="AF581">
        <f t="shared" si="200"/>
        <v>0</v>
      </c>
      <c r="AG581">
        <f t="shared" si="200"/>
        <v>0</v>
      </c>
      <c r="AH581">
        <f t="shared" si="200"/>
        <v>0</v>
      </c>
      <c r="AI581">
        <f t="shared" si="200"/>
        <v>0</v>
      </c>
      <c r="AJ581">
        <f t="shared" si="200"/>
        <v>0</v>
      </c>
      <c r="AK581">
        <f t="shared" si="200"/>
        <v>0</v>
      </c>
      <c r="AL581">
        <f t="shared" si="200"/>
        <v>0</v>
      </c>
      <c r="AM581">
        <f t="shared" si="185"/>
        <v>0</v>
      </c>
      <c r="AO581">
        <f t="shared" ref="AO581:BK592" si="201">IF(AO$349&lt;$L581,IF($L581&lt;AP$349,1,0),0)</f>
        <v>0</v>
      </c>
      <c r="AP581">
        <f t="shared" si="201"/>
        <v>0</v>
      </c>
      <c r="AQ581">
        <f t="shared" si="201"/>
        <v>0</v>
      </c>
      <c r="AR581">
        <f t="shared" si="201"/>
        <v>0</v>
      </c>
      <c r="AS581">
        <f t="shared" si="201"/>
        <v>0</v>
      </c>
      <c r="AT581">
        <f t="shared" si="201"/>
        <v>0</v>
      </c>
      <c r="AU581">
        <f t="shared" si="201"/>
        <v>0</v>
      </c>
      <c r="AV581">
        <f t="shared" si="201"/>
        <v>1</v>
      </c>
      <c r="AW581">
        <f t="shared" si="201"/>
        <v>0</v>
      </c>
      <c r="AX581">
        <f t="shared" si="201"/>
        <v>0</v>
      </c>
      <c r="AY581">
        <f t="shared" si="201"/>
        <v>0</v>
      </c>
      <c r="AZ581">
        <f t="shared" si="201"/>
        <v>0</v>
      </c>
      <c r="BA581">
        <f t="shared" si="201"/>
        <v>0</v>
      </c>
      <c r="BB581">
        <f t="shared" si="201"/>
        <v>0</v>
      </c>
      <c r="BC581">
        <f t="shared" si="201"/>
        <v>0</v>
      </c>
      <c r="BD581">
        <f t="shared" si="201"/>
        <v>0</v>
      </c>
      <c r="BE581">
        <f t="shared" si="201"/>
        <v>0</v>
      </c>
      <c r="BF581">
        <f t="shared" si="201"/>
        <v>0</v>
      </c>
      <c r="BG581">
        <f t="shared" si="201"/>
        <v>0</v>
      </c>
      <c r="BH581">
        <f t="shared" si="201"/>
        <v>0</v>
      </c>
      <c r="BI581">
        <f t="shared" si="201"/>
        <v>0</v>
      </c>
      <c r="BJ581">
        <f t="shared" si="201"/>
        <v>0</v>
      </c>
      <c r="BK581">
        <f t="shared" si="201"/>
        <v>0</v>
      </c>
    </row>
    <row r="582" spans="2:63">
      <c r="B582">
        <f t="shared" si="188"/>
        <v>22.900000000000055</v>
      </c>
      <c r="C582">
        <f t="shared" si="173"/>
        <v>91.600000000000222</v>
      </c>
      <c r="D582">
        <f t="shared" si="174"/>
        <v>-0.94797366883669665</v>
      </c>
      <c r="E582">
        <f t="shared" si="175"/>
        <v>-7.0442554447632499</v>
      </c>
      <c r="F582">
        <f t="shared" si="176"/>
        <v>3.7918946753467866</v>
      </c>
      <c r="G582">
        <f t="shared" si="177"/>
        <v>137.40000000000032</v>
      </c>
      <c r="H582">
        <f t="shared" si="178"/>
        <v>-1.4759663420325762</v>
      </c>
      <c r="I582">
        <f t="shared" si="179"/>
        <v>8.0978293918019251</v>
      </c>
      <c r="J582">
        <f t="shared" si="180"/>
        <v>8.8557980521954569</v>
      </c>
      <c r="K582">
        <f t="shared" si="181"/>
        <v>-2.4239400108692726</v>
      </c>
      <c r="L582">
        <f t="shared" si="182"/>
        <v>1.0535739470386751</v>
      </c>
      <c r="M582">
        <f t="shared" si="183"/>
        <v>12.647692727542243</v>
      </c>
      <c r="N582">
        <f t="shared" si="189"/>
        <v>12.004561011679955</v>
      </c>
      <c r="O582">
        <f t="shared" si="187"/>
        <v>13.325279547889027</v>
      </c>
      <c r="Q582">
        <f t="shared" si="200"/>
        <v>0</v>
      </c>
      <c r="R582">
        <f t="shared" si="200"/>
        <v>0</v>
      </c>
      <c r="S582">
        <f t="shared" si="200"/>
        <v>0</v>
      </c>
      <c r="T582">
        <f t="shared" si="200"/>
        <v>0</v>
      </c>
      <c r="U582">
        <f t="shared" si="200"/>
        <v>1</v>
      </c>
      <c r="V582">
        <f t="shared" si="200"/>
        <v>0</v>
      </c>
      <c r="W582">
        <f t="shared" si="200"/>
        <v>0</v>
      </c>
      <c r="X582">
        <f t="shared" si="200"/>
        <v>0</v>
      </c>
      <c r="Y582">
        <f t="shared" si="200"/>
        <v>0</v>
      </c>
      <c r="Z582">
        <f t="shared" si="200"/>
        <v>0</v>
      </c>
      <c r="AA582">
        <f t="shared" si="200"/>
        <v>0</v>
      </c>
      <c r="AB582">
        <f t="shared" si="200"/>
        <v>0</v>
      </c>
      <c r="AC582">
        <f t="shared" si="200"/>
        <v>0</v>
      </c>
      <c r="AD582">
        <f t="shared" si="200"/>
        <v>0</v>
      </c>
      <c r="AE582">
        <f t="shared" si="200"/>
        <v>0</v>
      </c>
      <c r="AF582">
        <f t="shared" si="200"/>
        <v>0</v>
      </c>
      <c r="AG582">
        <f t="shared" si="200"/>
        <v>0</v>
      </c>
      <c r="AH582">
        <f t="shared" si="200"/>
        <v>0</v>
      </c>
      <c r="AI582">
        <f t="shared" si="200"/>
        <v>0</v>
      </c>
      <c r="AJ582">
        <f t="shared" si="200"/>
        <v>0</v>
      </c>
      <c r="AK582">
        <f t="shared" si="200"/>
        <v>0</v>
      </c>
      <c r="AL582">
        <f t="shared" si="200"/>
        <v>0</v>
      </c>
      <c r="AM582">
        <f t="shared" si="185"/>
        <v>0</v>
      </c>
      <c r="AO582">
        <f t="shared" si="201"/>
        <v>0</v>
      </c>
      <c r="AP582">
        <f t="shared" si="201"/>
        <v>0</v>
      </c>
      <c r="AQ582">
        <f t="shared" si="201"/>
        <v>0</v>
      </c>
      <c r="AR582">
        <f t="shared" si="201"/>
        <v>0</v>
      </c>
      <c r="AS582">
        <f t="shared" si="201"/>
        <v>0</v>
      </c>
      <c r="AT582">
        <f t="shared" si="201"/>
        <v>0</v>
      </c>
      <c r="AU582">
        <f t="shared" si="201"/>
        <v>0</v>
      </c>
      <c r="AV582">
        <f t="shared" si="201"/>
        <v>0</v>
      </c>
      <c r="AW582">
        <f t="shared" si="201"/>
        <v>0</v>
      </c>
      <c r="AX582">
        <f t="shared" si="201"/>
        <v>0</v>
      </c>
      <c r="AY582">
        <f t="shared" si="201"/>
        <v>0</v>
      </c>
      <c r="AZ582">
        <f t="shared" si="201"/>
        <v>1</v>
      </c>
      <c r="BA582">
        <f t="shared" si="201"/>
        <v>0</v>
      </c>
      <c r="BB582">
        <f t="shared" si="201"/>
        <v>0</v>
      </c>
      <c r="BC582">
        <f t="shared" si="201"/>
        <v>0</v>
      </c>
      <c r="BD582">
        <f t="shared" si="201"/>
        <v>0</v>
      </c>
      <c r="BE582">
        <f t="shared" si="201"/>
        <v>0</v>
      </c>
      <c r="BF582">
        <f t="shared" si="201"/>
        <v>0</v>
      </c>
      <c r="BG582">
        <f t="shared" si="201"/>
        <v>0</v>
      </c>
      <c r="BH582">
        <f t="shared" si="201"/>
        <v>0</v>
      </c>
      <c r="BI582">
        <f t="shared" si="201"/>
        <v>0</v>
      </c>
      <c r="BJ582">
        <f t="shared" si="201"/>
        <v>0</v>
      </c>
      <c r="BK582">
        <f t="shared" si="201"/>
        <v>0</v>
      </c>
    </row>
    <row r="583" spans="2:63">
      <c r="B583">
        <f t="shared" si="188"/>
        <v>23.000000000000057</v>
      </c>
      <c r="C583">
        <f t="shared" si="173"/>
        <v>92.000000000000227</v>
      </c>
      <c r="D583">
        <f t="shared" si="174"/>
        <v>-1.5589321392318942</v>
      </c>
      <c r="E583">
        <f t="shared" si="175"/>
        <v>-5.0115555832812948</v>
      </c>
      <c r="F583">
        <f t="shared" si="176"/>
        <v>6.2357285569275769</v>
      </c>
      <c r="G583">
        <f t="shared" si="177"/>
        <v>138.00000000000034</v>
      </c>
      <c r="H583">
        <f t="shared" si="178"/>
        <v>-0.45610451900105825</v>
      </c>
      <c r="I583">
        <f t="shared" si="179"/>
        <v>11.683786716595151</v>
      </c>
      <c r="J583">
        <f t="shared" si="180"/>
        <v>2.7366271140063496</v>
      </c>
      <c r="K583">
        <f t="shared" si="181"/>
        <v>-2.0150366582329524</v>
      </c>
      <c r="L583">
        <f t="shared" si="182"/>
        <v>6.672231133313856</v>
      </c>
      <c r="M583">
        <f t="shared" si="183"/>
        <v>8.9723556709339256</v>
      </c>
      <c r="N583">
        <f t="shared" si="189"/>
        <v>1.3447309440669333</v>
      </c>
      <c r="O583">
        <f t="shared" si="187"/>
        <v>59.865630846770472</v>
      </c>
      <c r="Q583">
        <f t="shared" si="200"/>
        <v>0</v>
      </c>
      <c r="R583">
        <f t="shared" si="200"/>
        <v>0</v>
      </c>
      <c r="S583">
        <f t="shared" si="200"/>
        <v>0</v>
      </c>
      <c r="T583">
        <f t="shared" si="200"/>
        <v>0</v>
      </c>
      <c r="U583">
        <f t="shared" si="200"/>
        <v>0</v>
      </c>
      <c r="V583">
        <f t="shared" si="200"/>
        <v>1</v>
      </c>
      <c r="W583">
        <f t="shared" si="200"/>
        <v>0</v>
      </c>
      <c r="X583">
        <f t="shared" si="200"/>
        <v>0</v>
      </c>
      <c r="Y583">
        <f t="shared" si="200"/>
        <v>0</v>
      </c>
      <c r="Z583">
        <f t="shared" si="200"/>
        <v>0</v>
      </c>
      <c r="AA583">
        <f t="shared" si="200"/>
        <v>0</v>
      </c>
      <c r="AB583">
        <f t="shared" si="200"/>
        <v>0</v>
      </c>
      <c r="AC583">
        <f t="shared" si="200"/>
        <v>0</v>
      </c>
      <c r="AD583">
        <f t="shared" si="200"/>
        <v>0</v>
      </c>
      <c r="AE583">
        <f t="shared" si="200"/>
        <v>0</v>
      </c>
      <c r="AF583">
        <f t="shared" si="200"/>
        <v>0</v>
      </c>
      <c r="AG583">
        <f t="shared" si="200"/>
        <v>0</v>
      </c>
      <c r="AH583">
        <f t="shared" si="200"/>
        <v>0</v>
      </c>
      <c r="AI583">
        <f t="shared" si="200"/>
        <v>0</v>
      </c>
      <c r="AJ583">
        <f t="shared" si="200"/>
        <v>0</v>
      </c>
      <c r="AK583">
        <f t="shared" si="200"/>
        <v>0</v>
      </c>
      <c r="AL583">
        <f t="shared" si="200"/>
        <v>0</v>
      </c>
      <c r="AM583">
        <f t="shared" si="185"/>
        <v>0</v>
      </c>
      <c r="AO583">
        <f t="shared" si="201"/>
        <v>0</v>
      </c>
      <c r="AP583">
        <f t="shared" si="201"/>
        <v>0</v>
      </c>
      <c r="AQ583">
        <f t="shared" si="201"/>
        <v>0</v>
      </c>
      <c r="AR583">
        <f t="shared" si="201"/>
        <v>0</v>
      </c>
      <c r="AS583">
        <f t="shared" si="201"/>
        <v>0</v>
      </c>
      <c r="AT583">
        <f t="shared" si="201"/>
        <v>0</v>
      </c>
      <c r="AU583">
        <f t="shared" si="201"/>
        <v>0</v>
      </c>
      <c r="AV583">
        <f t="shared" si="201"/>
        <v>0</v>
      </c>
      <c r="AW583">
        <f t="shared" si="201"/>
        <v>0</v>
      </c>
      <c r="AX583">
        <f t="shared" si="201"/>
        <v>0</v>
      </c>
      <c r="AY583">
        <f t="shared" si="201"/>
        <v>0</v>
      </c>
      <c r="AZ583">
        <f t="shared" si="201"/>
        <v>0</v>
      </c>
      <c r="BA583">
        <f t="shared" si="201"/>
        <v>0</v>
      </c>
      <c r="BB583">
        <f t="shared" si="201"/>
        <v>0</v>
      </c>
      <c r="BC583">
        <f t="shared" si="201"/>
        <v>1</v>
      </c>
      <c r="BD583">
        <f t="shared" si="201"/>
        <v>0</v>
      </c>
      <c r="BE583">
        <f t="shared" si="201"/>
        <v>0</v>
      </c>
      <c r="BF583">
        <f t="shared" si="201"/>
        <v>0</v>
      </c>
      <c r="BG583">
        <f t="shared" si="201"/>
        <v>0</v>
      </c>
      <c r="BH583">
        <f t="shared" si="201"/>
        <v>0</v>
      </c>
      <c r="BI583">
        <f t="shared" si="201"/>
        <v>0</v>
      </c>
      <c r="BJ583">
        <f t="shared" si="201"/>
        <v>0</v>
      </c>
      <c r="BK583">
        <f t="shared" si="201"/>
        <v>0</v>
      </c>
    </row>
    <row r="584" spans="2:63">
      <c r="B584">
        <f t="shared" si="188"/>
        <v>23.100000000000058</v>
      </c>
      <c r="C584">
        <f t="shared" si="173"/>
        <v>92.400000000000233</v>
      </c>
      <c r="D584">
        <f t="shared" si="174"/>
        <v>-1.9237695026512416</v>
      </c>
      <c r="E584">
        <f t="shared" si="175"/>
        <v>-2.1876412893122836</v>
      </c>
      <c r="F584">
        <f t="shared" si="176"/>
        <v>7.6950780106049663</v>
      </c>
      <c r="G584">
        <f t="shared" si="177"/>
        <v>138.60000000000036</v>
      </c>
      <c r="H584">
        <f t="shared" si="178"/>
        <v>0.7230877347269451</v>
      </c>
      <c r="I584">
        <f t="shared" si="179"/>
        <v>11.188261196626954</v>
      </c>
      <c r="J584">
        <f t="shared" si="180"/>
        <v>-4.3385264083616706</v>
      </c>
      <c r="K584">
        <f t="shared" si="181"/>
        <v>-1.2006817679242965</v>
      </c>
      <c r="L584">
        <f t="shared" si="182"/>
        <v>9.00061990731467</v>
      </c>
      <c r="M584">
        <f t="shared" si="183"/>
        <v>3.3565516022432957</v>
      </c>
      <c r="N584">
        <f t="shared" si="189"/>
        <v>0.37292449151368745</v>
      </c>
      <c r="O584">
        <f t="shared" si="187"/>
        <v>30.211045171079959</v>
      </c>
      <c r="Q584">
        <f t="shared" si="200"/>
        <v>0</v>
      </c>
      <c r="R584">
        <f t="shared" si="200"/>
        <v>0</v>
      </c>
      <c r="S584">
        <f t="shared" si="200"/>
        <v>0</v>
      </c>
      <c r="T584">
        <f t="shared" si="200"/>
        <v>0</v>
      </c>
      <c r="U584">
        <f t="shared" si="200"/>
        <v>0</v>
      </c>
      <c r="V584">
        <f t="shared" si="200"/>
        <v>0</v>
      </c>
      <c r="W584">
        <f t="shared" si="200"/>
        <v>0</v>
      </c>
      <c r="X584">
        <f t="shared" si="200"/>
        <v>1</v>
      </c>
      <c r="Y584">
        <f t="shared" si="200"/>
        <v>0</v>
      </c>
      <c r="Z584">
        <f t="shared" si="200"/>
        <v>0</v>
      </c>
      <c r="AA584">
        <f t="shared" si="200"/>
        <v>0</v>
      </c>
      <c r="AB584">
        <f t="shared" si="200"/>
        <v>0</v>
      </c>
      <c r="AC584">
        <f t="shared" si="200"/>
        <v>0</v>
      </c>
      <c r="AD584">
        <f t="shared" si="200"/>
        <v>0</v>
      </c>
      <c r="AE584">
        <f t="shared" si="200"/>
        <v>0</v>
      </c>
      <c r="AF584">
        <f t="shared" si="200"/>
        <v>0</v>
      </c>
      <c r="AG584">
        <f t="shared" si="200"/>
        <v>0</v>
      </c>
      <c r="AH584">
        <f t="shared" si="200"/>
        <v>0</v>
      </c>
      <c r="AI584">
        <f t="shared" si="200"/>
        <v>0</v>
      </c>
      <c r="AJ584">
        <f t="shared" si="200"/>
        <v>0</v>
      </c>
      <c r="AK584">
        <f t="shared" si="200"/>
        <v>0</v>
      </c>
      <c r="AL584">
        <f t="shared" si="200"/>
        <v>0</v>
      </c>
      <c r="AM584">
        <f t="shared" si="185"/>
        <v>0</v>
      </c>
      <c r="AO584">
        <f t="shared" si="201"/>
        <v>0</v>
      </c>
      <c r="AP584">
        <f t="shared" si="201"/>
        <v>0</v>
      </c>
      <c r="AQ584">
        <f t="shared" si="201"/>
        <v>0</v>
      </c>
      <c r="AR584">
        <f t="shared" si="201"/>
        <v>0</v>
      </c>
      <c r="AS584">
        <f t="shared" si="201"/>
        <v>0</v>
      </c>
      <c r="AT584">
        <f t="shared" si="201"/>
        <v>0</v>
      </c>
      <c r="AU584">
        <f t="shared" si="201"/>
        <v>0</v>
      </c>
      <c r="AV584">
        <f t="shared" si="201"/>
        <v>0</v>
      </c>
      <c r="AW584">
        <f t="shared" si="201"/>
        <v>0</v>
      </c>
      <c r="AX584">
        <f t="shared" si="201"/>
        <v>0</v>
      </c>
      <c r="AY584">
        <f t="shared" si="201"/>
        <v>0</v>
      </c>
      <c r="AZ584">
        <f t="shared" si="201"/>
        <v>0</v>
      </c>
      <c r="BA584">
        <f t="shared" si="201"/>
        <v>0</v>
      </c>
      <c r="BB584">
        <f t="shared" si="201"/>
        <v>0</v>
      </c>
      <c r="BC584">
        <f t="shared" si="201"/>
        <v>0</v>
      </c>
      <c r="BD584">
        <f t="shared" si="201"/>
        <v>1</v>
      </c>
      <c r="BE584">
        <f t="shared" si="201"/>
        <v>0</v>
      </c>
      <c r="BF584">
        <f t="shared" si="201"/>
        <v>0</v>
      </c>
      <c r="BG584">
        <f t="shared" si="201"/>
        <v>0</v>
      </c>
      <c r="BH584">
        <f t="shared" si="201"/>
        <v>0</v>
      </c>
      <c r="BI584">
        <f t="shared" si="201"/>
        <v>0</v>
      </c>
      <c r="BJ584">
        <f t="shared" si="201"/>
        <v>0</v>
      </c>
      <c r="BK584">
        <f t="shared" si="201"/>
        <v>0</v>
      </c>
    </row>
    <row r="585" spans="2:63">
      <c r="B585">
        <f t="shared" si="188"/>
        <v>23.20000000000006</v>
      </c>
      <c r="C585">
        <f t="shared" si="173"/>
        <v>92.800000000000239</v>
      </c>
      <c r="D585">
        <f t="shared" si="174"/>
        <v>-1.9848859614568741</v>
      </c>
      <c r="E585">
        <f t="shared" si="175"/>
        <v>0.98165346236985407</v>
      </c>
      <c r="F585">
        <f t="shared" si="176"/>
        <v>7.9395438458274965</v>
      </c>
      <c r="G585">
        <f t="shared" si="177"/>
        <v>139.20000000000036</v>
      </c>
      <c r="H585">
        <f t="shared" si="178"/>
        <v>1.6496846393500266</v>
      </c>
      <c r="I585">
        <f t="shared" si="179"/>
        <v>6.7843541523812423</v>
      </c>
      <c r="J585">
        <f t="shared" si="180"/>
        <v>-9.8981078361001593</v>
      </c>
      <c r="K585">
        <f t="shared" si="181"/>
        <v>-0.3352013221068475</v>
      </c>
      <c r="L585">
        <f t="shared" si="182"/>
        <v>7.7660076147510964</v>
      </c>
      <c r="M585">
        <f t="shared" si="183"/>
        <v>-1.9585639902726628</v>
      </c>
      <c r="N585">
        <f t="shared" si="189"/>
        <v>-0.25219702161410196</v>
      </c>
      <c r="O585">
        <f t="shared" si="187"/>
        <v>15.210222862434792</v>
      </c>
      <c r="Q585">
        <f t="shared" si="200"/>
        <v>0</v>
      </c>
      <c r="R585">
        <f t="shared" si="200"/>
        <v>0</v>
      </c>
      <c r="S585">
        <f t="shared" si="200"/>
        <v>0</v>
      </c>
      <c r="T585">
        <f t="shared" si="200"/>
        <v>0</v>
      </c>
      <c r="U585">
        <f t="shared" si="200"/>
        <v>0</v>
      </c>
      <c r="V585">
        <f t="shared" si="200"/>
        <v>0</v>
      </c>
      <c r="W585">
        <f t="shared" si="200"/>
        <v>0</v>
      </c>
      <c r="X585">
        <f t="shared" si="200"/>
        <v>0</v>
      </c>
      <c r="Y585">
        <f t="shared" si="200"/>
        <v>0</v>
      </c>
      <c r="Z585">
        <f t="shared" si="200"/>
        <v>0</v>
      </c>
      <c r="AA585">
        <f t="shared" si="200"/>
        <v>1</v>
      </c>
      <c r="AB585">
        <f t="shared" si="200"/>
        <v>0</v>
      </c>
      <c r="AC585">
        <f t="shared" si="200"/>
        <v>0</v>
      </c>
      <c r="AD585">
        <f t="shared" si="200"/>
        <v>0</v>
      </c>
      <c r="AE585">
        <f t="shared" si="200"/>
        <v>0</v>
      </c>
      <c r="AF585">
        <f t="shared" si="200"/>
        <v>0</v>
      </c>
      <c r="AG585">
        <f t="shared" si="200"/>
        <v>0</v>
      </c>
      <c r="AH585">
        <f t="shared" si="200"/>
        <v>0</v>
      </c>
      <c r="AI585">
        <f t="shared" si="200"/>
        <v>0</v>
      </c>
      <c r="AJ585">
        <f t="shared" si="200"/>
        <v>0</v>
      </c>
      <c r="AK585">
        <f t="shared" si="200"/>
        <v>0</v>
      </c>
      <c r="AL585">
        <f t="shared" si="200"/>
        <v>0</v>
      </c>
      <c r="AM585">
        <f t="shared" si="185"/>
        <v>0</v>
      </c>
      <c r="AO585">
        <f t="shared" si="201"/>
        <v>0</v>
      </c>
      <c r="AP585">
        <f t="shared" si="201"/>
        <v>0</v>
      </c>
      <c r="AQ585">
        <f t="shared" si="201"/>
        <v>0</v>
      </c>
      <c r="AR585">
        <f t="shared" si="201"/>
        <v>0</v>
      </c>
      <c r="AS585">
        <f t="shared" si="201"/>
        <v>0</v>
      </c>
      <c r="AT585">
        <f t="shared" si="201"/>
        <v>0</v>
      </c>
      <c r="AU585">
        <f t="shared" si="201"/>
        <v>0</v>
      </c>
      <c r="AV585">
        <f t="shared" si="201"/>
        <v>0</v>
      </c>
      <c r="AW585">
        <f t="shared" si="201"/>
        <v>0</v>
      </c>
      <c r="AX585">
        <f t="shared" si="201"/>
        <v>0</v>
      </c>
      <c r="AY585">
        <f t="shared" si="201"/>
        <v>0</v>
      </c>
      <c r="AZ585">
        <f t="shared" si="201"/>
        <v>0</v>
      </c>
      <c r="BA585">
        <f t="shared" si="201"/>
        <v>0</v>
      </c>
      <c r="BB585">
        <f t="shared" si="201"/>
        <v>0</v>
      </c>
      <c r="BC585">
        <f t="shared" si="201"/>
        <v>0</v>
      </c>
      <c r="BD585">
        <f t="shared" si="201"/>
        <v>1</v>
      </c>
      <c r="BE585">
        <f t="shared" si="201"/>
        <v>0</v>
      </c>
      <c r="BF585">
        <f t="shared" si="201"/>
        <v>0</v>
      </c>
      <c r="BG585">
        <f t="shared" si="201"/>
        <v>0</v>
      </c>
      <c r="BH585">
        <f t="shared" si="201"/>
        <v>0</v>
      </c>
      <c r="BI585">
        <f t="shared" si="201"/>
        <v>0</v>
      </c>
      <c r="BJ585">
        <f t="shared" si="201"/>
        <v>0</v>
      </c>
      <c r="BK585">
        <f t="shared" si="201"/>
        <v>0</v>
      </c>
    </row>
    <row r="586" spans="2:63">
      <c r="B586">
        <f t="shared" si="188"/>
        <v>23.300000000000061</v>
      </c>
      <c r="C586">
        <f t="shared" si="173"/>
        <v>93.200000000000244</v>
      </c>
      <c r="D586">
        <f t="shared" si="174"/>
        <v>-1.7326325706324313</v>
      </c>
      <c r="E586">
        <f t="shared" si="175"/>
        <v>3.9959667169457824</v>
      </c>
      <c r="F586">
        <f t="shared" si="176"/>
        <v>6.930530282529725</v>
      </c>
      <c r="G586">
        <f t="shared" si="177"/>
        <v>139.80000000000035</v>
      </c>
      <c r="H586">
        <f t="shared" si="178"/>
        <v>1.9999992377230758</v>
      </c>
      <c r="I586">
        <f t="shared" si="179"/>
        <v>1.0477015614295473E-2</v>
      </c>
      <c r="J586">
        <f t="shared" si="180"/>
        <v>-11.999995426338455</v>
      </c>
      <c r="K586">
        <f t="shared" si="181"/>
        <v>0.26736666709064449</v>
      </c>
      <c r="L586">
        <f t="shared" si="182"/>
        <v>4.0064437325600775</v>
      </c>
      <c r="M586">
        <f t="shared" si="183"/>
        <v>-5.0694651438087295</v>
      </c>
      <c r="N586">
        <f t="shared" si="189"/>
        <v>-1.2653279272611653</v>
      </c>
      <c r="O586">
        <f t="shared" si="187"/>
        <v>20.310526852844255</v>
      </c>
      <c r="Q586">
        <f t="shared" si="200"/>
        <v>0</v>
      </c>
      <c r="R586">
        <f t="shared" si="200"/>
        <v>0</v>
      </c>
      <c r="S586">
        <f t="shared" si="200"/>
        <v>0</v>
      </c>
      <c r="T586">
        <f t="shared" si="200"/>
        <v>0</v>
      </c>
      <c r="U586">
        <f t="shared" si="200"/>
        <v>0</v>
      </c>
      <c r="V586">
        <f t="shared" si="200"/>
        <v>0</v>
      </c>
      <c r="W586">
        <f t="shared" si="200"/>
        <v>0</v>
      </c>
      <c r="X586">
        <f t="shared" si="200"/>
        <v>0</v>
      </c>
      <c r="Y586">
        <f t="shared" si="200"/>
        <v>0</v>
      </c>
      <c r="Z586">
        <f t="shared" si="200"/>
        <v>0</v>
      </c>
      <c r="AA586">
        <f t="shared" si="200"/>
        <v>0</v>
      </c>
      <c r="AB586">
        <f t="shared" si="200"/>
        <v>1</v>
      </c>
      <c r="AC586">
        <f t="shared" si="200"/>
        <v>0</v>
      </c>
      <c r="AD586">
        <f t="shared" si="200"/>
        <v>0</v>
      </c>
      <c r="AE586">
        <f t="shared" si="200"/>
        <v>0</v>
      </c>
      <c r="AF586">
        <f t="shared" si="200"/>
        <v>0</v>
      </c>
      <c r="AG586">
        <f t="shared" si="200"/>
        <v>0</v>
      </c>
      <c r="AH586">
        <f t="shared" si="200"/>
        <v>0</v>
      </c>
      <c r="AI586">
        <f t="shared" si="200"/>
        <v>0</v>
      </c>
      <c r="AJ586">
        <f t="shared" si="200"/>
        <v>0</v>
      </c>
      <c r="AK586">
        <f t="shared" si="200"/>
        <v>0</v>
      </c>
      <c r="AL586">
        <f t="shared" si="200"/>
        <v>0</v>
      </c>
      <c r="AM586">
        <f t="shared" si="185"/>
        <v>0</v>
      </c>
      <c r="AO586">
        <f t="shared" si="201"/>
        <v>0</v>
      </c>
      <c r="AP586">
        <f t="shared" si="201"/>
        <v>0</v>
      </c>
      <c r="AQ586">
        <f t="shared" si="201"/>
        <v>0</v>
      </c>
      <c r="AR586">
        <f t="shared" si="201"/>
        <v>0</v>
      </c>
      <c r="AS586">
        <f t="shared" si="201"/>
        <v>0</v>
      </c>
      <c r="AT586">
        <f t="shared" si="201"/>
        <v>0</v>
      </c>
      <c r="AU586">
        <f t="shared" si="201"/>
        <v>0</v>
      </c>
      <c r="AV586">
        <f t="shared" si="201"/>
        <v>0</v>
      </c>
      <c r="AW586">
        <f t="shared" si="201"/>
        <v>0</v>
      </c>
      <c r="AX586">
        <f t="shared" si="201"/>
        <v>0</v>
      </c>
      <c r="AY586">
        <f t="shared" si="201"/>
        <v>0</v>
      </c>
      <c r="AZ586">
        <f t="shared" si="201"/>
        <v>0</v>
      </c>
      <c r="BA586">
        <f t="shared" si="201"/>
        <v>0</v>
      </c>
      <c r="BB586">
        <f t="shared" si="201"/>
        <v>1</v>
      </c>
      <c r="BC586">
        <f t="shared" si="201"/>
        <v>0</v>
      </c>
      <c r="BD586">
        <f t="shared" si="201"/>
        <v>0</v>
      </c>
      <c r="BE586">
        <f t="shared" si="201"/>
        <v>0</v>
      </c>
      <c r="BF586">
        <f t="shared" si="201"/>
        <v>0</v>
      </c>
      <c r="BG586">
        <f t="shared" si="201"/>
        <v>0</v>
      </c>
      <c r="BH586">
        <f t="shared" si="201"/>
        <v>0</v>
      </c>
      <c r="BI586">
        <f t="shared" si="201"/>
        <v>0</v>
      </c>
      <c r="BJ586">
        <f t="shared" si="201"/>
        <v>0</v>
      </c>
      <c r="BK586">
        <f t="shared" si="201"/>
        <v>0</v>
      </c>
    </row>
    <row r="587" spans="2:63">
      <c r="B587">
        <f t="shared" si="188"/>
        <v>23.400000000000063</v>
      </c>
      <c r="C587">
        <f t="shared" si="173"/>
        <v>93.60000000000025</v>
      </c>
      <c r="D587">
        <f t="shared" si="174"/>
        <v>-1.2068345940400802</v>
      </c>
      <c r="E587">
        <f t="shared" si="175"/>
        <v>6.3794046902551838</v>
      </c>
      <c r="F587">
        <f t="shared" si="176"/>
        <v>4.8273383761603208</v>
      </c>
      <c r="G587">
        <f t="shared" si="177"/>
        <v>140.40000000000038</v>
      </c>
      <c r="H587">
        <f t="shared" si="178"/>
        <v>1.6516565620200792</v>
      </c>
      <c r="I587">
        <f t="shared" si="179"/>
        <v>-6.7670600441326387</v>
      </c>
      <c r="J587">
        <f t="shared" si="180"/>
        <v>-9.9099393721204745</v>
      </c>
      <c r="K587">
        <f t="shared" si="181"/>
        <v>0.44482196797999896</v>
      </c>
      <c r="L587">
        <f t="shared" si="182"/>
        <v>-0.38765535387745498</v>
      </c>
      <c r="M587">
        <f t="shared" si="183"/>
        <v>-5.0826009959601537</v>
      </c>
      <c r="N587">
        <f t="shared" si="189"/>
        <v>13.111133240189577</v>
      </c>
      <c r="O587">
        <f t="shared" si="187"/>
        <v>1.9702974877068384</v>
      </c>
      <c r="Q587">
        <f t="shared" si="200"/>
        <v>0</v>
      </c>
      <c r="R587">
        <f t="shared" si="200"/>
        <v>0</v>
      </c>
      <c r="S587">
        <f t="shared" si="200"/>
        <v>0</v>
      </c>
      <c r="T587">
        <f t="shared" si="200"/>
        <v>0</v>
      </c>
      <c r="U587">
        <f t="shared" si="200"/>
        <v>0</v>
      </c>
      <c r="V587">
        <f t="shared" si="200"/>
        <v>0</v>
      </c>
      <c r="W587">
        <f t="shared" si="200"/>
        <v>0</v>
      </c>
      <c r="X587">
        <f t="shared" si="200"/>
        <v>0</v>
      </c>
      <c r="Y587">
        <f t="shared" si="200"/>
        <v>0</v>
      </c>
      <c r="Z587">
        <f t="shared" si="200"/>
        <v>0</v>
      </c>
      <c r="AA587">
        <f t="shared" si="200"/>
        <v>0</v>
      </c>
      <c r="AB587">
        <f t="shared" si="200"/>
        <v>0</v>
      </c>
      <c r="AC587">
        <f t="shared" si="200"/>
        <v>1</v>
      </c>
      <c r="AD587">
        <f t="shared" si="200"/>
        <v>0</v>
      </c>
      <c r="AE587">
        <f t="shared" si="200"/>
        <v>0</v>
      </c>
      <c r="AF587">
        <f t="shared" si="200"/>
        <v>0</v>
      </c>
      <c r="AG587">
        <f t="shared" si="200"/>
        <v>0</v>
      </c>
      <c r="AH587">
        <f t="shared" si="200"/>
        <v>0</v>
      </c>
      <c r="AI587">
        <f t="shared" si="200"/>
        <v>0</v>
      </c>
      <c r="AJ587">
        <f t="shared" si="200"/>
        <v>0</v>
      </c>
      <c r="AK587">
        <f t="shared" si="200"/>
        <v>0</v>
      </c>
      <c r="AL587">
        <f t="shared" si="200"/>
        <v>0</v>
      </c>
      <c r="AM587">
        <f t="shared" si="185"/>
        <v>0</v>
      </c>
      <c r="AO587">
        <f t="shared" si="201"/>
        <v>0</v>
      </c>
      <c r="AP587">
        <f t="shared" si="201"/>
        <v>0</v>
      </c>
      <c r="AQ587">
        <f t="shared" si="201"/>
        <v>0</v>
      </c>
      <c r="AR587">
        <f t="shared" si="201"/>
        <v>0</v>
      </c>
      <c r="AS587">
        <f t="shared" si="201"/>
        <v>0</v>
      </c>
      <c r="AT587">
        <f t="shared" si="201"/>
        <v>0</v>
      </c>
      <c r="AU587">
        <f t="shared" si="201"/>
        <v>0</v>
      </c>
      <c r="AV587">
        <f t="shared" si="201"/>
        <v>0</v>
      </c>
      <c r="AW587">
        <f t="shared" si="201"/>
        <v>0</v>
      </c>
      <c r="AX587">
        <f t="shared" si="201"/>
        <v>0</v>
      </c>
      <c r="AY587">
        <f t="shared" si="201"/>
        <v>1</v>
      </c>
      <c r="AZ587">
        <f t="shared" si="201"/>
        <v>0</v>
      </c>
      <c r="BA587">
        <f t="shared" si="201"/>
        <v>0</v>
      </c>
      <c r="BB587">
        <f t="shared" si="201"/>
        <v>0</v>
      </c>
      <c r="BC587">
        <f t="shared" si="201"/>
        <v>0</v>
      </c>
      <c r="BD587">
        <f t="shared" si="201"/>
        <v>0</v>
      </c>
      <c r="BE587">
        <f t="shared" si="201"/>
        <v>0</v>
      </c>
      <c r="BF587">
        <f t="shared" si="201"/>
        <v>0</v>
      </c>
      <c r="BG587">
        <f t="shared" si="201"/>
        <v>0</v>
      </c>
      <c r="BH587">
        <f t="shared" si="201"/>
        <v>0</v>
      </c>
      <c r="BI587">
        <f t="shared" si="201"/>
        <v>0</v>
      </c>
      <c r="BJ587">
        <f t="shared" si="201"/>
        <v>0</v>
      </c>
      <c r="BK587">
        <f t="shared" si="201"/>
        <v>0</v>
      </c>
    </row>
    <row r="588" spans="2:63">
      <c r="B588">
        <f t="shared" si="188"/>
        <v>23.500000000000064</v>
      </c>
      <c r="C588">
        <f t="shared" si="173"/>
        <v>94.000000000000256</v>
      </c>
      <c r="D588">
        <f t="shared" si="174"/>
        <v>-0.49050397093481268</v>
      </c>
      <c r="E588">
        <f t="shared" si="175"/>
        <v>7.7556749333604031</v>
      </c>
      <c r="F588">
        <f t="shared" si="176"/>
        <v>1.9620158837392507</v>
      </c>
      <c r="G588">
        <f t="shared" si="177"/>
        <v>141.0000000000004</v>
      </c>
      <c r="H588">
        <f t="shared" si="178"/>
        <v>0.7263427307457766</v>
      </c>
      <c r="I588">
        <f t="shared" si="179"/>
        <v>-11.180668340923974</v>
      </c>
      <c r="J588">
        <f t="shared" si="180"/>
        <v>-4.3580563844746596</v>
      </c>
      <c r="K588">
        <f t="shared" si="181"/>
        <v>0.23583875981096392</v>
      </c>
      <c r="L588">
        <f t="shared" si="182"/>
        <v>-3.4249934075635711</v>
      </c>
      <c r="M588">
        <f t="shared" si="183"/>
        <v>-2.3960405007354089</v>
      </c>
      <c r="N588">
        <f t="shared" si="189"/>
        <v>0.69957521536950174</v>
      </c>
      <c r="O588">
        <f t="shared" si="187"/>
        <v>8.2064229192740932</v>
      </c>
      <c r="Q588">
        <f t="shared" si="200"/>
        <v>0</v>
      </c>
      <c r="R588">
        <f t="shared" si="200"/>
        <v>0</v>
      </c>
      <c r="S588">
        <f t="shared" si="200"/>
        <v>0</v>
      </c>
      <c r="T588">
        <f t="shared" si="200"/>
        <v>0</v>
      </c>
      <c r="U588">
        <f t="shared" si="200"/>
        <v>0</v>
      </c>
      <c r="V588">
        <f t="shared" si="200"/>
        <v>0</v>
      </c>
      <c r="W588">
        <f t="shared" si="200"/>
        <v>0</v>
      </c>
      <c r="X588">
        <f t="shared" si="200"/>
        <v>0</v>
      </c>
      <c r="Y588">
        <f t="shared" si="200"/>
        <v>0</v>
      </c>
      <c r="Z588">
        <f t="shared" si="200"/>
        <v>0</v>
      </c>
      <c r="AA588">
        <f t="shared" si="200"/>
        <v>0</v>
      </c>
      <c r="AB588">
        <f t="shared" si="200"/>
        <v>1</v>
      </c>
      <c r="AC588">
        <f t="shared" si="200"/>
        <v>0</v>
      </c>
      <c r="AD588">
        <f t="shared" si="200"/>
        <v>0</v>
      </c>
      <c r="AE588">
        <f t="shared" si="200"/>
        <v>0</v>
      </c>
      <c r="AF588">
        <f t="shared" si="200"/>
        <v>0</v>
      </c>
      <c r="AG588">
        <f t="shared" si="200"/>
        <v>0</v>
      </c>
      <c r="AH588">
        <f t="shared" si="200"/>
        <v>0</v>
      </c>
      <c r="AI588">
        <f t="shared" si="200"/>
        <v>0</v>
      </c>
      <c r="AJ588">
        <f t="shared" si="200"/>
        <v>0</v>
      </c>
      <c r="AK588">
        <f t="shared" si="200"/>
        <v>0</v>
      </c>
      <c r="AL588">
        <f t="shared" si="200"/>
        <v>0</v>
      </c>
      <c r="AM588">
        <f t="shared" si="185"/>
        <v>0</v>
      </c>
      <c r="AO588">
        <f t="shared" si="201"/>
        <v>0</v>
      </c>
      <c r="AP588">
        <f t="shared" si="201"/>
        <v>0</v>
      </c>
      <c r="AQ588">
        <f t="shared" si="201"/>
        <v>0</v>
      </c>
      <c r="AR588">
        <f t="shared" si="201"/>
        <v>0</v>
      </c>
      <c r="AS588">
        <f t="shared" si="201"/>
        <v>0</v>
      </c>
      <c r="AT588">
        <f t="shared" si="201"/>
        <v>0</v>
      </c>
      <c r="AU588">
        <f t="shared" si="201"/>
        <v>0</v>
      </c>
      <c r="AV588">
        <f t="shared" si="201"/>
        <v>0</v>
      </c>
      <c r="AW588">
        <f t="shared" si="201"/>
        <v>0</v>
      </c>
      <c r="AX588">
        <f t="shared" si="201"/>
        <v>1</v>
      </c>
      <c r="AY588">
        <f t="shared" si="201"/>
        <v>0</v>
      </c>
      <c r="AZ588">
        <f t="shared" si="201"/>
        <v>0</v>
      </c>
      <c r="BA588">
        <f t="shared" si="201"/>
        <v>0</v>
      </c>
      <c r="BB588">
        <f t="shared" si="201"/>
        <v>0</v>
      </c>
      <c r="BC588">
        <f t="shared" si="201"/>
        <v>0</v>
      </c>
      <c r="BD588">
        <f t="shared" si="201"/>
        <v>0</v>
      </c>
      <c r="BE588">
        <f t="shared" si="201"/>
        <v>0</v>
      </c>
      <c r="BF588">
        <f t="shared" si="201"/>
        <v>0</v>
      </c>
      <c r="BG588">
        <f t="shared" si="201"/>
        <v>0</v>
      </c>
      <c r="BH588">
        <f t="shared" si="201"/>
        <v>0</v>
      </c>
      <c r="BI588">
        <f t="shared" si="201"/>
        <v>0</v>
      </c>
      <c r="BJ588">
        <f t="shared" si="201"/>
        <v>0</v>
      </c>
      <c r="BK588">
        <f t="shared" si="201"/>
        <v>0</v>
      </c>
    </row>
    <row r="589" spans="2:63">
      <c r="B589">
        <f t="shared" si="188"/>
        <v>23.600000000000065</v>
      </c>
      <c r="C589">
        <f t="shared" si="173"/>
        <v>94.400000000000261</v>
      </c>
      <c r="D589">
        <f t="shared" si="174"/>
        <v>0.30326644397692076</v>
      </c>
      <c r="E589">
        <f t="shared" si="175"/>
        <v>7.9074946363131664</v>
      </c>
      <c r="F589">
        <f t="shared" si="176"/>
        <v>-1.2130657759076831</v>
      </c>
      <c r="G589">
        <f t="shared" si="177"/>
        <v>141.60000000000039</v>
      </c>
      <c r="H589">
        <f t="shared" si="178"/>
        <v>-0.45270351338956177</v>
      </c>
      <c r="I589">
        <f t="shared" si="179"/>
        <v>-11.688547516382473</v>
      </c>
      <c r="J589">
        <f t="shared" si="180"/>
        <v>2.7162210803373705</v>
      </c>
      <c r="K589">
        <f t="shared" si="181"/>
        <v>-0.14943706941264101</v>
      </c>
      <c r="L589">
        <f t="shared" si="182"/>
        <v>-3.7810528800693062</v>
      </c>
      <c r="M589">
        <f t="shared" si="183"/>
        <v>1.5031553044296875</v>
      </c>
      <c r="N589">
        <f t="shared" si="189"/>
        <v>-0.39754940015600493</v>
      </c>
      <c r="O589">
        <f t="shared" si="187"/>
        <v>5.6835096930053242</v>
      </c>
      <c r="Q589">
        <f t="shared" si="200"/>
        <v>0</v>
      </c>
      <c r="R589">
        <f t="shared" si="200"/>
        <v>0</v>
      </c>
      <c r="S589">
        <f t="shared" si="200"/>
        <v>0</v>
      </c>
      <c r="T589">
        <f t="shared" si="200"/>
        <v>0</v>
      </c>
      <c r="U589">
        <f t="shared" si="200"/>
        <v>0</v>
      </c>
      <c r="V589">
        <f t="shared" si="200"/>
        <v>0</v>
      </c>
      <c r="W589">
        <f t="shared" si="200"/>
        <v>0</v>
      </c>
      <c r="X589">
        <f t="shared" si="200"/>
        <v>0</v>
      </c>
      <c r="Y589">
        <f t="shared" si="200"/>
        <v>0</v>
      </c>
      <c r="Z589">
        <f t="shared" si="200"/>
        <v>0</v>
      </c>
      <c r="AA589">
        <f t="shared" si="200"/>
        <v>1</v>
      </c>
      <c r="AB589">
        <f t="shared" si="200"/>
        <v>0</v>
      </c>
      <c r="AC589">
        <f t="shared" si="200"/>
        <v>0</v>
      </c>
      <c r="AD589">
        <f t="shared" si="200"/>
        <v>0</v>
      </c>
      <c r="AE589">
        <f t="shared" si="200"/>
        <v>0</v>
      </c>
      <c r="AF589">
        <f t="shared" si="200"/>
        <v>0</v>
      </c>
      <c r="AG589">
        <f t="shared" si="200"/>
        <v>0</v>
      </c>
      <c r="AH589">
        <f t="shared" si="200"/>
        <v>0</v>
      </c>
      <c r="AI589">
        <f t="shared" si="200"/>
        <v>0</v>
      </c>
      <c r="AJ589">
        <f t="shared" si="200"/>
        <v>0</v>
      </c>
      <c r="AK589">
        <f t="shared" si="200"/>
        <v>0</v>
      </c>
      <c r="AL589">
        <f t="shared" si="200"/>
        <v>0</v>
      </c>
      <c r="AM589">
        <f t="shared" si="185"/>
        <v>0</v>
      </c>
      <c r="AO589">
        <f t="shared" si="201"/>
        <v>0</v>
      </c>
      <c r="AP589">
        <f t="shared" si="201"/>
        <v>0</v>
      </c>
      <c r="AQ589">
        <f t="shared" si="201"/>
        <v>0</v>
      </c>
      <c r="AR589">
        <f t="shared" si="201"/>
        <v>0</v>
      </c>
      <c r="AS589">
        <f t="shared" si="201"/>
        <v>0</v>
      </c>
      <c r="AT589">
        <f t="shared" si="201"/>
        <v>0</v>
      </c>
      <c r="AU589">
        <f t="shared" si="201"/>
        <v>0</v>
      </c>
      <c r="AV589">
        <f t="shared" si="201"/>
        <v>0</v>
      </c>
      <c r="AW589">
        <f t="shared" si="201"/>
        <v>1</v>
      </c>
      <c r="AX589">
        <f t="shared" si="201"/>
        <v>0</v>
      </c>
      <c r="AY589">
        <f t="shared" si="201"/>
        <v>0</v>
      </c>
      <c r="AZ589">
        <f t="shared" si="201"/>
        <v>0</v>
      </c>
      <c r="BA589">
        <f t="shared" si="201"/>
        <v>0</v>
      </c>
      <c r="BB589">
        <f t="shared" si="201"/>
        <v>0</v>
      </c>
      <c r="BC589">
        <f t="shared" si="201"/>
        <v>0</v>
      </c>
      <c r="BD589">
        <f t="shared" si="201"/>
        <v>0</v>
      </c>
      <c r="BE589">
        <f t="shared" si="201"/>
        <v>0</v>
      </c>
      <c r="BF589">
        <f t="shared" si="201"/>
        <v>0</v>
      </c>
      <c r="BG589">
        <f t="shared" si="201"/>
        <v>0</v>
      </c>
      <c r="BH589">
        <f t="shared" si="201"/>
        <v>0</v>
      </c>
      <c r="BI589">
        <f t="shared" si="201"/>
        <v>0</v>
      </c>
      <c r="BJ589">
        <f t="shared" si="201"/>
        <v>0</v>
      </c>
      <c r="BK589">
        <f t="shared" si="201"/>
        <v>0</v>
      </c>
    </row>
    <row r="590" spans="2:63">
      <c r="B590">
        <f t="shared" si="188"/>
        <v>23.700000000000067</v>
      </c>
      <c r="C590">
        <f t="shared" si="173"/>
        <v>94.800000000000267</v>
      </c>
      <c r="D590">
        <f t="shared" si="174"/>
        <v>1.049157755609017</v>
      </c>
      <c r="E590">
        <f t="shared" si="175"/>
        <v>6.8108948062297365</v>
      </c>
      <c r="F590">
        <f t="shared" si="176"/>
        <v>-4.1966310224360681</v>
      </c>
      <c r="G590">
        <f t="shared" si="177"/>
        <v>142.20000000000039</v>
      </c>
      <c r="H590">
        <f t="shared" si="178"/>
        <v>-1.4736073959360709</v>
      </c>
      <c r="I590">
        <f t="shared" si="179"/>
        <v>-8.1132807627451449</v>
      </c>
      <c r="J590">
        <f t="shared" si="180"/>
        <v>8.8416443756164256</v>
      </c>
      <c r="K590">
        <f t="shared" si="181"/>
        <v>-0.4244496403270539</v>
      </c>
      <c r="L590">
        <f t="shared" si="182"/>
        <v>-1.3023859565154083</v>
      </c>
      <c r="M590">
        <f t="shared" si="183"/>
        <v>4.6450133531803575</v>
      </c>
      <c r="N590">
        <f t="shared" si="189"/>
        <v>-3.5665413389501661</v>
      </c>
      <c r="O590">
        <f t="shared" si="187"/>
        <v>6.0496001590086443</v>
      </c>
      <c r="Q590">
        <f t="shared" si="200"/>
        <v>0</v>
      </c>
      <c r="R590">
        <f t="shared" si="200"/>
        <v>0</v>
      </c>
      <c r="S590">
        <f t="shared" si="200"/>
        <v>0</v>
      </c>
      <c r="T590">
        <f t="shared" si="200"/>
        <v>0</v>
      </c>
      <c r="U590">
        <f t="shared" si="200"/>
        <v>0</v>
      </c>
      <c r="V590">
        <f t="shared" si="200"/>
        <v>0</v>
      </c>
      <c r="W590">
        <f t="shared" si="200"/>
        <v>0</v>
      </c>
      <c r="X590">
        <f t="shared" si="200"/>
        <v>0</v>
      </c>
      <c r="Y590">
        <f t="shared" si="200"/>
        <v>0</v>
      </c>
      <c r="Z590">
        <f t="shared" si="200"/>
        <v>1</v>
      </c>
      <c r="AA590">
        <f t="shared" si="200"/>
        <v>0</v>
      </c>
      <c r="AB590">
        <f t="shared" si="200"/>
        <v>0</v>
      </c>
      <c r="AC590">
        <f t="shared" si="200"/>
        <v>0</v>
      </c>
      <c r="AD590">
        <f t="shared" si="200"/>
        <v>0</v>
      </c>
      <c r="AE590">
        <f t="shared" si="200"/>
        <v>0</v>
      </c>
      <c r="AF590">
        <f t="shared" si="200"/>
        <v>0</v>
      </c>
      <c r="AG590">
        <f t="shared" si="200"/>
        <v>0</v>
      </c>
      <c r="AH590">
        <f t="shared" si="200"/>
        <v>0</v>
      </c>
      <c r="AI590">
        <f t="shared" si="200"/>
        <v>0</v>
      </c>
      <c r="AJ590">
        <f t="shared" si="200"/>
        <v>0</v>
      </c>
      <c r="AK590">
        <f t="shared" si="200"/>
        <v>0</v>
      </c>
      <c r="AL590">
        <f t="shared" si="200"/>
        <v>0</v>
      </c>
      <c r="AM590">
        <f t="shared" si="185"/>
        <v>0</v>
      </c>
      <c r="AO590">
        <f t="shared" si="201"/>
        <v>0</v>
      </c>
      <c r="AP590">
        <f t="shared" si="201"/>
        <v>0</v>
      </c>
      <c r="AQ590">
        <f t="shared" si="201"/>
        <v>0</v>
      </c>
      <c r="AR590">
        <f t="shared" si="201"/>
        <v>0</v>
      </c>
      <c r="AS590">
        <f t="shared" si="201"/>
        <v>0</v>
      </c>
      <c r="AT590">
        <f t="shared" si="201"/>
        <v>0</v>
      </c>
      <c r="AU590">
        <f t="shared" si="201"/>
        <v>0</v>
      </c>
      <c r="AV590">
        <f t="shared" si="201"/>
        <v>0</v>
      </c>
      <c r="AW590">
        <f t="shared" si="201"/>
        <v>0</v>
      </c>
      <c r="AX590">
        <f t="shared" si="201"/>
        <v>0</v>
      </c>
      <c r="AY590">
        <f t="shared" si="201"/>
        <v>1</v>
      </c>
      <c r="AZ590">
        <f t="shared" si="201"/>
        <v>0</v>
      </c>
      <c r="BA590">
        <f t="shared" si="201"/>
        <v>0</v>
      </c>
      <c r="BB590">
        <f t="shared" si="201"/>
        <v>0</v>
      </c>
      <c r="BC590">
        <f t="shared" si="201"/>
        <v>0</v>
      </c>
      <c r="BD590">
        <f t="shared" si="201"/>
        <v>0</v>
      </c>
      <c r="BE590">
        <f t="shared" si="201"/>
        <v>0</v>
      </c>
      <c r="BF590">
        <f t="shared" si="201"/>
        <v>0</v>
      </c>
      <c r="BG590">
        <f t="shared" si="201"/>
        <v>0</v>
      </c>
      <c r="BH590">
        <f t="shared" si="201"/>
        <v>0</v>
      </c>
      <c r="BI590">
        <f t="shared" si="201"/>
        <v>0</v>
      </c>
      <c r="BJ590">
        <f t="shared" si="201"/>
        <v>0</v>
      </c>
      <c r="BK590">
        <f t="shared" si="201"/>
        <v>0</v>
      </c>
    </row>
    <row r="591" spans="2:63">
      <c r="B591">
        <f t="shared" si="188"/>
        <v>23.800000000000068</v>
      </c>
      <c r="C591">
        <f t="shared" si="173"/>
        <v>95.200000000000273</v>
      </c>
      <c r="D591">
        <f t="shared" si="174"/>
        <v>1.6294101265172292</v>
      </c>
      <c r="E591">
        <f t="shared" si="175"/>
        <v>4.6390044442369005</v>
      </c>
      <c r="F591">
        <f t="shared" si="176"/>
        <v>-6.5176405060689167</v>
      </c>
      <c r="G591">
        <f t="shared" si="177"/>
        <v>142.80000000000041</v>
      </c>
      <c r="H591">
        <f t="shared" si="178"/>
        <v>-1.9797378191311494</v>
      </c>
      <c r="I591">
        <f t="shared" si="179"/>
        <v>-1.7038116181274956</v>
      </c>
      <c r="J591">
        <f t="shared" si="180"/>
        <v>11.878426914786896</v>
      </c>
      <c r="K591">
        <f t="shared" si="181"/>
        <v>-0.35032769261392027</v>
      </c>
      <c r="L591">
        <f t="shared" si="182"/>
        <v>2.9351928261094047</v>
      </c>
      <c r="M591">
        <f t="shared" si="183"/>
        <v>5.3607864087179795</v>
      </c>
      <c r="N591">
        <f t="shared" si="189"/>
        <v>1.8263830440822169</v>
      </c>
      <c r="O591">
        <f t="shared" si="187"/>
        <v>15.734941809173813</v>
      </c>
      <c r="Q591">
        <f t="shared" si="200"/>
        <v>0</v>
      </c>
      <c r="R591">
        <f t="shared" si="200"/>
        <v>0</v>
      </c>
      <c r="S591">
        <f t="shared" si="200"/>
        <v>0</v>
      </c>
      <c r="T591">
        <f t="shared" si="200"/>
        <v>0</v>
      </c>
      <c r="U591">
        <f t="shared" si="200"/>
        <v>0</v>
      </c>
      <c r="V591">
        <f t="shared" si="200"/>
        <v>0</v>
      </c>
      <c r="W591">
        <f t="shared" si="200"/>
        <v>0</v>
      </c>
      <c r="X591">
        <f t="shared" si="200"/>
        <v>0</v>
      </c>
      <c r="Y591">
        <f t="shared" si="200"/>
        <v>0</v>
      </c>
      <c r="Z591">
        <f t="shared" si="200"/>
        <v>0</v>
      </c>
      <c r="AA591">
        <f t="shared" si="200"/>
        <v>1</v>
      </c>
      <c r="AB591">
        <f t="shared" si="200"/>
        <v>0</v>
      </c>
      <c r="AC591">
        <f t="shared" si="200"/>
        <v>0</v>
      </c>
      <c r="AD591">
        <f t="shared" si="200"/>
        <v>0</v>
      </c>
      <c r="AE591">
        <f t="shared" si="200"/>
        <v>0</v>
      </c>
      <c r="AF591">
        <f t="shared" si="200"/>
        <v>0</v>
      </c>
      <c r="AG591">
        <f t="shared" si="200"/>
        <v>0</v>
      </c>
      <c r="AH591">
        <f t="shared" si="200"/>
        <v>0</v>
      </c>
      <c r="AI591">
        <f t="shared" si="200"/>
        <v>0</v>
      </c>
      <c r="AJ591">
        <f t="shared" si="200"/>
        <v>0</v>
      </c>
      <c r="AK591">
        <f t="shared" si="200"/>
        <v>0</v>
      </c>
      <c r="AL591">
        <f t="shared" si="200"/>
        <v>0</v>
      </c>
      <c r="AM591">
        <f t="shared" si="185"/>
        <v>0</v>
      </c>
      <c r="AO591">
        <f t="shared" si="201"/>
        <v>0</v>
      </c>
      <c r="AP591">
        <f t="shared" si="201"/>
        <v>0</v>
      </c>
      <c r="AQ591">
        <f t="shared" si="201"/>
        <v>0</v>
      </c>
      <c r="AR591">
        <f t="shared" si="201"/>
        <v>0</v>
      </c>
      <c r="AS591">
        <f t="shared" si="201"/>
        <v>0</v>
      </c>
      <c r="AT591">
        <f t="shared" si="201"/>
        <v>0</v>
      </c>
      <c r="AU591">
        <f t="shared" si="201"/>
        <v>0</v>
      </c>
      <c r="AV591">
        <f t="shared" si="201"/>
        <v>0</v>
      </c>
      <c r="AW591">
        <f t="shared" si="201"/>
        <v>0</v>
      </c>
      <c r="AX591">
        <f t="shared" si="201"/>
        <v>0</v>
      </c>
      <c r="AY591">
        <f t="shared" si="201"/>
        <v>0</v>
      </c>
      <c r="AZ591">
        <f t="shared" si="201"/>
        <v>0</v>
      </c>
      <c r="BA591">
        <f t="shared" si="201"/>
        <v>1</v>
      </c>
      <c r="BB591">
        <f t="shared" si="201"/>
        <v>0</v>
      </c>
      <c r="BC591">
        <f t="shared" si="201"/>
        <v>0</v>
      </c>
      <c r="BD591">
        <f t="shared" si="201"/>
        <v>0</v>
      </c>
      <c r="BE591">
        <f t="shared" si="201"/>
        <v>0</v>
      </c>
      <c r="BF591">
        <f t="shared" si="201"/>
        <v>0</v>
      </c>
      <c r="BG591">
        <f t="shared" si="201"/>
        <v>0</v>
      </c>
      <c r="BH591">
        <f t="shared" si="201"/>
        <v>0</v>
      </c>
      <c r="BI591">
        <f t="shared" si="201"/>
        <v>0</v>
      </c>
      <c r="BJ591">
        <f t="shared" si="201"/>
        <v>0</v>
      </c>
      <c r="BK591">
        <f t="shared" si="201"/>
        <v>0</v>
      </c>
    </row>
    <row r="592" spans="2:63">
      <c r="B592">
        <f t="shared" si="188"/>
        <v>23.90000000000007</v>
      </c>
      <c r="C592">
        <f t="shared" si="173"/>
        <v>95.600000000000279</v>
      </c>
      <c r="D592">
        <f t="shared" si="174"/>
        <v>1.9524144659276275</v>
      </c>
      <c r="E592">
        <f t="shared" si="175"/>
        <v>1.7347172829555251</v>
      </c>
      <c r="F592">
        <f t="shared" si="176"/>
        <v>-7.8096578637105099</v>
      </c>
      <c r="G592">
        <f t="shared" si="177"/>
        <v>143.40000000000043</v>
      </c>
      <c r="H592">
        <f t="shared" si="178"/>
        <v>-1.7942888646889839</v>
      </c>
      <c r="I592">
        <f t="shared" si="179"/>
        <v>5.300847943670167</v>
      </c>
      <c r="J592">
        <f t="shared" si="180"/>
        <v>10.765733188133904</v>
      </c>
      <c r="K592">
        <f t="shared" si="181"/>
        <v>0.15812560123864361</v>
      </c>
      <c r="L592">
        <f t="shared" si="182"/>
        <v>7.0355652266256925</v>
      </c>
      <c r="M592">
        <f t="shared" si="183"/>
        <v>2.9560753244233942</v>
      </c>
      <c r="N592">
        <f t="shared" si="189"/>
        <v>0.42016173956234487</v>
      </c>
      <c r="O592">
        <f t="shared" si="187"/>
        <v>20.797660759799495</v>
      </c>
      <c r="Q592">
        <f t="shared" si="200"/>
        <v>0</v>
      </c>
      <c r="R592">
        <f t="shared" si="200"/>
        <v>0</v>
      </c>
      <c r="S592">
        <f t="shared" si="200"/>
        <v>0</v>
      </c>
      <c r="T592">
        <f t="shared" si="200"/>
        <v>0</v>
      </c>
      <c r="U592">
        <f t="shared" si="200"/>
        <v>0</v>
      </c>
      <c r="V592">
        <f t="shared" si="200"/>
        <v>0</v>
      </c>
      <c r="W592">
        <f t="shared" si="200"/>
        <v>0</v>
      </c>
      <c r="X592">
        <f t="shared" si="200"/>
        <v>0</v>
      </c>
      <c r="Y592">
        <f t="shared" si="200"/>
        <v>0</v>
      </c>
      <c r="Z592">
        <f t="shared" si="200"/>
        <v>0</v>
      </c>
      <c r="AA592">
        <f t="shared" si="200"/>
        <v>0</v>
      </c>
      <c r="AB592">
        <f t="shared" si="200"/>
        <v>1</v>
      </c>
      <c r="AC592">
        <f t="shared" si="200"/>
        <v>0</v>
      </c>
      <c r="AD592">
        <f t="shared" ref="AD592:AL592" si="202">IF(AD$349&lt;$K592,IF($K592&lt;AE$349,1,0),0)</f>
        <v>0</v>
      </c>
      <c r="AE592">
        <f t="shared" si="202"/>
        <v>0</v>
      </c>
      <c r="AF592">
        <f t="shared" si="202"/>
        <v>0</v>
      </c>
      <c r="AG592">
        <f t="shared" si="202"/>
        <v>0</v>
      </c>
      <c r="AH592">
        <f t="shared" si="202"/>
        <v>0</v>
      </c>
      <c r="AI592">
        <f t="shared" si="202"/>
        <v>0</v>
      </c>
      <c r="AJ592">
        <f t="shared" si="202"/>
        <v>0</v>
      </c>
      <c r="AK592">
        <f t="shared" si="202"/>
        <v>0</v>
      </c>
      <c r="AL592">
        <f t="shared" si="202"/>
        <v>0</v>
      </c>
      <c r="AM592">
        <f t="shared" si="185"/>
        <v>0</v>
      </c>
      <c r="AO592">
        <f t="shared" si="201"/>
        <v>0</v>
      </c>
      <c r="AP592">
        <f t="shared" si="201"/>
        <v>0</v>
      </c>
      <c r="AQ592">
        <f t="shared" ref="AQ592:BK592" si="203">IF(AQ$349&lt;$L592,IF($L592&lt;AR$349,1,0),0)</f>
        <v>0</v>
      </c>
      <c r="AR592">
        <f t="shared" si="203"/>
        <v>0</v>
      </c>
      <c r="AS592">
        <f t="shared" si="203"/>
        <v>0</v>
      </c>
      <c r="AT592">
        <f t="shared" si="203"/>
        <v>0</v>
      </c>
      <c r="AU592">
        <f t="shared" si="203"/>
        <v>0</v>
      </c>
      <c r="AV592">
        <f t="shared" si="203"/>
        <v>0</v>
      </c>
      <c r="AW592">
        <f t="shared" si="203"/>
        <v>0</v>
      </c>
      <c r="AX592">
        <f t="shared" si="203"/>
        <v>0</v>
      </c>
      <c r="AY592">
        <f t="shared" si="203"/>
        <v>0</v>
      </c>
      <c r="AZ592">
        <f t="shared" si="203"/>
        <v>0</v>
      </c>
      <c r="BA592">
        <f t="shared" si="203"/>
        <v>0</v>
      </c>
      <c r="BB592">
        <f t="shared" si="203"/>
        <v>0</v>
      </c>
      <c r="BC592">
        <f t="shared" si="203"/>
        <v>1</v>
      </c>
      <c r="BD592">
        <f t="shared" si="203"/>
        <v>0</v>
      </c>
      <c r="BE592">
        <f t="shared" si="203"/>
        <v>0</v>
      </c>
      <c r="BF592">
        <f t="shared" si="203"/>
        <v>0</v>
      </c>
      <c r="BG592">
        <f t="shared" si="203"/>
        <v>0</v>
      </c>
      <c r="BH592">
        <f t="shared" si="203"/>
        <v>0</v>
      </c>
      <c r="BI592">
        <f t="shared" si="203"/>
        <v>0</v>
      </c>
      <c r="BJ592">
        <f t="shared" si="203"/>
        <v>0</v>
      </c>
      <c r="BK592">
        <f t="shared" si="203"/>
        <v>0</v>
      </c>
    </row>
    <row r="593" spans="2:63">
      <c r="B593">
        <f t="shared" si="188"/>
        <v>24.000000000000071</v>
      </c>
      <c r="C593">
        <f t="shared" si="173"/>
        <v>96.000000000000284</v>
      </c>
      <c r="D593">
        <f t="shared" si="174"/>
        <v>1.9671754908685872</v>
      </c>
      <c r="E593">
        <f t="shared" si="175"/>
        <v>-1.4434435943309081</v>
      </c>
      <c r="F593">
        <f t="shared" si="176"/>
        <v>-7.8687019634743489</v>
      </c>
      <c r="G593">
        <f t="shared" si="177"/>
        <v>144.00000000000043</v>
      </c>
      <c r="H593">
        <f t="shared" si="178"/>
        <v>-0.98204318779619593</v>
      </c>
      <c r="I593">
        <f t="shared" si="179"/>
        <v>10.453768812390635</v>
      </c>
      <c r="J593">
        <f t="shared" si="180"/>
        <v>5.8922591267771756</v>
      </c>
      <c r="K593">
        <f t="shared" si="181"/>
        <v>0.9851323030723913</v>
      </c>
      <c r="L593">
        <f t="shared" si="182"/>
        <v>9.0103252180597266</v>
      </c>
      <c r="M593">
        <f t="shared" si="183"/>
        <v>-1.9764428366971734</v>
      </c>
      <c r="N593">
        <f t="shared" si="189"/>
        <v>-0.21935310755883886</v>
      </c>
      <c r="O593">
        <f t="shared" si="187"/>
        <v>17.808392733546043</v>
      </c>
      <c r="Q593">
        <f t="shared" ref="Q593:AL599" si="204">IF(Q$349&lt;$K593,IF($K593&lt;R$349,1,0),0)</f>
        <v>0</v>
      </c>
      <c r="R593">
        <f t="shared" si="204"/>
        <v>0</v>
      </c>
      <c r="S593">
        <f t="shared" si="204"/>
        <v>0</v>
      </c>
      <c r="T593">
        <f t="shared" si="204"/>
        <v>0</v>
      </c>
      <c r="U593">
        <f t="shared" si="204"/>
        <v>0</v>
      </c>
      <c r="V593">
        <f t="shared" si="204"/>
        <v>0</v>
      </c>
      <c r="W593">
        <f t="shared" si="204"/>
        <v>0</v>
      </c>
      <c r="X593">
        <f t="shared" si="204"/>
        <v>0</v>
      </c>
      <c r="Y593">
        <f t="shared" si="204"/>
        <v>0</v>
      </c>
      <c r="Z593">
        <f t="shared" si="204"/>
        <v>0</v>
      </c>
      <c r="AA593">
        <f t="shared" si="204"/>
        <v>0</v>
      </c>
      <c r="AB593">
        <f t="shared" si="204"/>
        <v>0</v>
      </c>
      <c r="AC593">
        <f t="shared" si="204"/>
        <v>0</v>
      </c>
      <c r="AD593">
        <f t="shared" si="204"/>
        <v>1</v>
      </c>
      <c r="AE593">
        <f t="shared" si="204"/>
        <v>0</v>
      </c>
      <c r="AF593">
        <f t="shared" si="204"/>
        <v>0</v>
      </c>
      <c r="AG593">
        <f t="shared" si="204"/>
        <v>0</v>
      </c>
      <c r="AH593">
        <f t="shared" si="204"/>
        <v>0</v>
      </c>
      <c r="AI593">
        <f t="shared" si="204"/>
        <v>0</v>
      </c>
      <c r="AJ593">
        <f t="shared" si="204"/>
        <v>0</v>
      </c>
      <c r="AK593">
        <f t="shared" si="204"/>
        <v>0</v>
      </c>
      <c r="AL593">
        <f t="shared" si="204"/>
        <v>0</v>
      </c>
      <c r="AM593">
        <f t="shared" si="185"/>
        <v>0</v>
      </c>
      <c r="AO593">
        <f t="shared" ref="AO593:BK599" si="205">IF(AO$349&lt;$L593,IF($L593&lt;AP$349,1,0),0)</f>
        <v>0</v>
      </c>
      <c r="AP593">
        <f t="shared" si="205"/>
        <v>0</v>
      </c>
      <c r="AQ593">
        <f t="shared" si="205"/>
        <v>0</v>
      </c>
      <c r="AR593">
        <f t="shared" si="205"/>
        <v>0</v>
      </c>
      <c r="AS593">
        <f t="shared" si="205"/>
        <v>0</v>
      </c>
      <c r="AT593">
        <f t="shared" si="205"/>
        <v>0</v>
      </c>
      <c r="AU593">
        <f t="shared" si="205"/>
        <v>0</v>
      </c>
      <c r="AV593">
        <f t="shared" si="205"/>
        <v>0</v>
      </c>
      <c r="AW593">
        <f t="shared" si="205"/>
        <v>0</v>
      </c>
      <c r="AX593">
        <f t="shared" si="205"/>
        <v>0</v>
      </c>
      <c r="AY593">
        <f t="shared" si="205"/>
        <v>0</v>
      </c>
      <c r="AZ593">
        <f t="shared" si="205"/>
        <v>0</v>
      </c>
      <c r="BA593">
        <f t="shared" si="205"/>
        <v>0</v>
      </c>
      <c r="BB593">
        <f t="shared" si="205"/>
        <v>0</v>
      </c>
      <c r="BC593">
        <f t="shared" si="205"/>
        <v>0</v>
      </c>
      <c r="BD593">
        <f t="shared" si="205"/>
        <v>1</v>
      </c>
      <c r="BE593">
        <f t="shared" si="205"/>
        <v>0</v>
      </c>
      <c r="BF593">
        <f t="shared" si="205"/>
        <v>0</v>
      </c>
      <c r="BG593">
        <f t="shared" si="205"/>
        <v>0</v>
      </c>
      <c r="BH593">
        <f t="shared" si="205"/>
        <v>0</v>
      </c>
      <c r="BI593">
        <f t="shared" si="205"/>
        <v>0</v>
      </c>
      <c r="BJ593">
        <f t="shared" si="205"/>
        <v>0</v>
      </c>
      <c r="BK593">
        <f t="shared" si="205"/>
        <v>0</v>
      </c>
    </row>
    <row r="594" spans="2:63">
      <c r="B594">
        <f t="shared" si="188"/>
        <v>24.100000000000072</v>
      </c>
      <c r="C594">
        <f t="shared" si="173"/>
        <v>96.40000000000029</v>
      </c>
      <c r="D594">
        <f t="shared" si="174"/>
        <v>1.6713627600674323</v>
      </c>
      <c r="E594">
        <f t="shared" si="175"/>
        <v>-4.3937164665185655</v>
      </c>
      <c r="F594">
        <f t="shared" si="176"/>
        <v>-6.6854510402697294</v>
      </c>
      <c r="G594">
        <f t="shared" si="177"/>
        <v>144.60000000000042</v>
      </c>
      <c r="H594">
        <f t="shared" si="178"/>
        <v>0.17325842815370945</v>
      </c>
      <c r="I594">
        <f t="shared" si="179"/>
        <v>11.954887478125983</v>
      </c>
      <c r="J594">
        <f t="shared" si="180"/>
        <v>-1.0395505689222566</v>
      </c>
      <c r="K594">
        <f t="shared" si="181"/>
        <v>1.8446211882211418</v>
      </c>
      <c r="L594">
        <f t="shared" si="182"/>
        <v>7.5611710116074171</v>
      </c>
      <c r="M594">
        <f t="shared" si="183"/>
        <v>-7.7250016091919864</v>
      </c>
      <c r="N594">
        <f t="shared" si="189"/>
        <v>-1.0216673577853308</v>
      </c>
      <c r="O594">
        <f t="shared" si="187"/>
        <v>58.410058232043099</v>
      </c>
      <c r="Q594">
        <f t="shared" si="204"/>
        <v>0</v>
      </c>
      <c r="R594">
        <f t="shared" si="204"/>
        <v>0</v>
      </c>
      <c r="S594">
        <f t="shared" si="204"/>
        <v>0</v>
      </c>
      <c r="T594">
        <f t="shared" si="204"/>
        <v>0</v>
      </c>
      <c r="U594">
        <f t="shared" si="204"/>
        <v>0</v>
      </c>
      <c r="V594">
        <f t="shared" si="204"/>
        <v>0</v>
      </c>
      <c r="W594">
        <f t="shared" si="204"/>
        <v>0</v>
      </c>
      <c r="X594">
        <f t="shared" si="204"/>
        <v>0</v>
      </c>
      <c r="Y594">
        <f t="shared" si="204"/>
        <v>0</v>
      </c>
      <c r="Z594">
        <f t="shared" si="204"/>
        <v>0</v>
      </c>
      <c r="AA594">
        <f t="shared" si="204"/>
        <v>0</v>
      </c>
      <c r="AB594">
        <f t="shared" si="204"/>
        <v>0</v>
      </c>
      <c r="AC594">
        <f t="shared" si="204"/>
        <v>0</v>
      </c>
      <c r="AD594">
        <f t="shared" si="204"/>
        <v>0</v>
      </c>
      <c r="AE594">
        <f t="shared" si="204"/>
        <v>0</v>
      </c>
      <c r="AF594">
        <f t="shared" si="204"/>
        <v>0</v>
      </c>
      <c r="AG594">
        <f t="shared" si="204"/>
        <v>1</v>
      </c>
      <c r="AH594">
        <f t="shared" si="204"/>
        <v>0</v>
      </c>
      <c r="AI594">
        <f t="shared" si="204"/>
        <v>0</v>
      </c>
      <c r="AJ594">
        <f t="shared" si="204"/>
        <v>0</v>
      </c>
      <c r="AK594">
        <f t="shared" si="204"/>
        <v>0</v>
      </c>
      <c r="AL594">
        <f t="shared" si="204"/>
        <v>0</v>
      </c>
      <c r="AM594">
        <f t="shared" si="185"/>
        <v>0</v>
      </c>
      <c r="AO594">
        <f t="shared" si="205"/>
        <v>0</v>
      </c>
      <c r="AP594">
        <f t="shared" si="205"/>
        <v>0</v>
      </c>
      <c r="AQ594">
        <f t="shared" si="205"/>
        <v>0</v>
      </c>
      <c r="AR594">
        <f t="shared" si="205"/>
        <v>0</v>
      </c>
      <c r="AS594">
        <f t="shared" si="205"/>
        <v>0</v>
      </c>
      <c r="AT594">
        <f t="shared" si="205"/>
        <v>0</v>
      </c>
      <c r="AU594">
        <f t="shared" si="205"/>
        <v>0</v>
      </c>
      <c r="AV594">
        <f t="shared" si="205"/>
        <v>0</v>
      </c>
      <c r="AW594">
        <f t="shared" si="205"/>
        <v>0</v>
      </c>
      <c r="AX594">
        <f t="shared" si="205"/>
        <v>0</v>
      </c>
      <c r="AY594">
        <f t="shared" si="205"/>
        <v>0</v>
      </c>
      <c r="AZ594">
        <f t="shared" si="205"/>
        <v>0</v>
      </c>
      <c r="BA594">
        <f t="shared" si="205"/>
        <v>0</v>
      </c>
      <c r="BB594">
        <f t="shared" si="205"/>
        <v>0</v>
      </c>
      <c r="BC594">
        <f t="shared" si="205"/>
        <v>0</v>
      </c>
      <c r="BD594">
        <f t="shared" si="205"/>
        <v>1</v>
      </c>
      <c r="BE594">
        <f t="shared" si="205"/>
        <v>0</v>
      </c>
      <c r="BF594">
        <f t="shared" si="205"/>
        <v>0</v>
      </c>
      <c r="BG594">
        <f t="shared" si="205"/>
        <v>0</v>
      </c>
      <c r="BH594">
        <f t="shared" si="205"/>
        <v>0</v>
      </c>
      <c r="BI594">
        <f t="shared" si="205"/>
        <v>0</v>
      </c>
      <c r="BJ594">
        <f t="shared" si="205"/>
        <v>0</v>
      </c>
      <c r="BK594">
        <f t="shared" si="205"/>
        <v>0</v>
      </c>
    </row>
    <row r="595" spans="2:63">
      <c r="B595">
        <f t="shared" si="188"/>
        <v>24.200000000000074</v>
      </c>
      <c r="C595">
        <f t="shared" si="173"/>
        <v>96.800000000000296</v>
      </c>
      <c r="D595">
        <f t="shared" si="174"/>
        <v>1.1116785993856351</v>
      </c>
      <c r="E595">
        <f t="shared" si="175"/>
        <v>-6.6503181177059405</v>
      </c>
      <c r="F595">
        <f t="shared" si="176"/>
        <v>-4.4467143975425403</v>
      </c>
      <c r="G595">
        <f t="shared" si="177"/>
        <v>145.20000000000044</v>
      </c>
      <c r="H595">
        <f t="shared" si="178"/>
        <v>1.2680358904732931</v>
      </c>
      <c r="I595">
        <f t="shared" si="179"/>
        <v>9.2798200034794682</v>
      </c>
      <c r="J595">
        <f t="shared" si="180"/>
        <v>-7.6082153428397588</v>
      </c>
      <c r="K595">
        <f t="shared" si="181"/>
        <v>2.3797144898589284</v>
      </c>
      <c r="L595">
        <f t="shared" si="182"/>
        <v>2.6295018857735277</v>
      </c>
      <c r="M595">
        <f t="shared" si="183"/>
        <v>-12.054929740382299</v>
      </c>
      <c r="N595">
        <f t="shared" si="189"/>
        <v>-4.5844917646203047</v>
      </c>
      <c r="O595">
        <f t="shared" si="187"/>
        <v>31.698460485202638</v>
      </c>
      <c r="Q595">
        <f t="shared" si="204"/>
        <v>0</v>
      </c>
      <c r="R595">
        <f t="shared" si="204"/>
        <v>0</v>
      </c>
      <c r="S595">
        <f t="shared" si="204"/>
        <v>0</v>
      </c>
      <c r="T595">
        <f t="shared" si="204"/>
        <v>0</v>
      </c>
      <c r="U595">
        <f t="shared" si="204"/>
        <v>0</v>
      </c>
      <c r="V595">
        <f t="shared" si="204"/>
        <v>0</v>
      </c>
      <c r="W595">
        <f t="shared" si="204"/>
        <v>0</v>
      </c>
      <c r="X595">
        <f t="shared" si="204"/>
        <v>0</v>
      </c>
      <c r="Y595">
        <f t="shared" si="204"/>
        <v>0</v>
      </c>
      <c r="Z595">
        <f t="shared" si="204"/>
        <v>0</v>
      </c>
      <c r="AA595">
        <f t="shared" si="204"/>
        <v>0</v>
      </c>
      <c r="AB595">
        <f t="shared" si="204"/>
        <v>0</v>
      </c>
      <c r="AC595">
        <f t="shared" si="204"/>
        <v>0</v>
      </c>
      <c r="AD595">
        <f t="shared" si="204"/>
        <v>0</v>
      </c>
      <c r="AE595">
        <f t="shared" si="204"/>
        <v>0</v>
      </c>
      <c r="AF595">
        <f t="shared" si="204"/>
        <v>0</v>
      </c>
      <c r="AG595">
        <f t="shared" si="204"/>
        <v>0</v>
      </c>
      <c r="AH595">
        <f t="shared" si="204"/>
        <v>1</v>
      </c>
      <c r="AI595">
        <f t="shared" si="204"/>
        <v>0</v>
      </c>
      <c r="AJ595">
        <f t="shared" si="204"/>
        <v>0</v>
      </c>
      <c r="AK595">
        <f t="shared" si="204"/>
        <v>0</v>
      </c>
      <c r="AL595">
        <f t="shared" si="204"/>
        <v>0</v>
      </c>
      <c r="AM595">
        <f t="shared" si="185"/>
        <v>0</v>
      </c>
      <c r="AO595">
        <f t="shared" si="205"/>
        <v>0</v>
      </c>
      <c r="AP595">
        <f t="shared" si="205"/>
        <v>0</v>
      </c>
      <c r="AQ595">
        <f t="shared" si="205"/>
        <v>0</v>
      </c>
      <c r="AR595">
        <f t="shared" si="205"/>
        <v>0</v>
      </c>
      <c r="AS595">
        <f t="shared" si="205"/>
        <v>0</v>
      </c>
      <c r="AT595">
        <f t="shared" si="205"/>
        <v>0</v>
      </c>
      <c r="AU595">
        <f t="shared" si="205"/>
        <v>0</v>
      </c>
      <c r="AV595">
        <f t="shared" si="205"/>
        <v>0</v>
      </c>
      <c r="AW595">
        <f t="shared" si="205"/>
        <v>0</v>
      </c>
      <c r="AX595">
        <f t="shared" si="205"/>
        <v>0</v>
      </c>
      <c r="AY595">
        <f t="shared" si="205"/>
        <v>0</v>
      </c>
      <c r="AZ595">
        <f t="shared" si="205"/>
        <v>0</v>
      </c>
      <c r="BA595">
        <f t="shared" si="205"/>
        <v>1</v>
      </c>
      <c r="BB595">
        <f t="shared" si="205"/>
        <v>0</v>
      </c>
      <c r="BC595">
        <f t="shared" si="205"/>
        <v>0</v>
      </c>
      <c r="BD595">
        <f t="shared" si="205"/>
        <v>0</v>
      </c>
      <c r="BE595">
        <f t="shared" si="205"/>
        <v>0</v>
      </c>
      <c r="BF595">
        <f t="shared" si="205"/>
        <v>0</v>
      </c>
      <c r="BG595">
        <f t="shared" si="205"/>
        <v>0</v>
      </c>
      <c r="BH595">
        <f t="shared" si="205"/>
        <v>0</v>
      </c>
      <c r="BI595">
        <f t="shared" si="205"/>
        <v>0</v>
      </c>
      <c r="BJ595">
        <f t="shared" si="205"/>
        <v>0</v>
      </c>
      <c r="BK595">
        <f t="shared" si="205"/>
        <v>0</v>
      </c>
    </row>
    <row r="596" spans="2:63">
      <c r="B596">
        <f t="shared" si="188"/>
        <v>24.300000000000075</v>
      </c>
      <c r="C596">
        <f t="shared" si="173"/>
        <v>97.200000000000301</v>
      </c>
      <c r="D596">
        <f t="shared" si="174"/>
        <v>0.37648483145629902</v>
      </c>
      <c r="E596">
        <f t="shared" si="175"/>
        <v>-7.8569807653406629</v>
      </c>
      <c r="F596">
        <f t="shared" si="176"/>
        <v>-1.5059393258251961</v>
      </c>
      <c r="G596">
        <f t="shared" si="177"/>
        <v>145.80000000000047</v>
      </c>
      <c r="H596">
        <f t="shared" si="178"/>
        <v>1.9198519346288918</v>
      </c>
      <c r="I596">
        <f t="shared" si="179"/>
        <v>3.3630444195195</v>
      </c>
      <c r="J596">
        <f t="shared" si="180"/>
        <v>-11.51911160777335</v>
      </c>
      <c r="K596">
        <f t="shared" si="181"/>
        <v>2.296336766085191</v>
      </c>
      <c r="L596">
        <f t="shared" si="182"/>
        <v>-4.4939363458211634</v>
      </c>
      <c r="M596">
        <f t="shared" si="183"/>
        <v>-13.025050933598546</v>
      </c>
      <c r="N596">
        <f t="shared" si="189"/>
        <v>2.8983612430804286</v>
      </c>
      <c r="O596">
        <f t="shared" si="187"/>
        <v>58.533749796670385</v>
      </c>
      <c r="Q596">
        <f t="shared" si="204"/>
        <v>0</v>
      </c>
      <c r="R596">
        <f t="shared" si="204"/>
        <v>0</v>
      </c>
      <c r="S596">
        <f t="shared" si="204"/>
        <v>0</v>
      </c>
      <c r="T596">
        <f t="shared" si="204"/>
        <v>0</v>
      </c>
      <c r="U596">
        <f t="shared" si="204"/>
        <v>0</v>
      </c>
      <c r="V596">
        <f t="shared" si="204"/>
        <v>0</v>
      </c>
      <c r="W596">
        <f t="shared" si="204"/>
        <v>0</v>
      </c>
      <c r="X596">
        <f t="shared" si="204"/>
        <v>0</v>
      </c>
      <c r="Y596">
        <f t="shared" si="204"/>
        <v>0</v>
      </c>
      <c r="Z596">
        <f t="shared" si="204"/>
        <v>0</v>
      </c>
      <c r="AA596">
        <f t="shared" si="204"/>
        <v>0</v>
      </c>
      <c r="AB596">
        <f t="shared" si="204"/>
        <v>0</v>
      </c>
      <c r="AC596">
        <f t="shared" si="204"/>
        <v>0</v>
      </c>
      <c r="AD596">
        <f t="shared" si="204"/>
        <v>0</v>
      </c>
      <c r="AE596">
        <f t="shared" si="204"/>
        <v>0</v>
      </c>
      <c r="AF596">
        <f t="shared" si="204"/>
        <v>0</v>
      </c>
      <c r="AG596">
        <f t="shared" si="204"/>
        <v>0</v>
      </c>
      <c r="AH596">
        <f t="shared" si="204"/>
        <v>1</v>
      </c>
      <c r="AI596">
        <f t="shared" si="204"/>
        <v>0</v>
      </c>
      <c r="AJ596">
        <f t="shared" si="204"/>
        <v>0</v>
      </c>
      <c r="AK596">
        <f t="shared" si="204"/>
        <v>0</v>
      </c>
      <c r="AL596">
        <f t="shared" si="204"/>
        <v>0</v>
      </c>
      <c r="AM596">
        <f t="shared" si="185"/>
        <v>0</v>
      </c>
      <c r="AO596">
        <f t="shared" si="205"/>
        <v>0</v>
      </c>
      <c r="AP596">
        <f t="shared" si="205"/>
        <v>0</v>
      </c>
      <c r="AQ596">
        <f t="shared" si="205"/>
        <v>0</v>
      </c>
      <c r="AR596">
        <f t="shared" si="205"/>
        <v>0</v>
      </c>
      <c r="AS596">
        <f t="shared" si="205"/>
        <v>0</v>
      </c>
      <c r="AT596">
        <f t="shared" si="205"/>
        <v>0</v>
      </c>
      <c r="AU596">
        <f t="shared" si="205"/>
        <v>0</v>
      </c>
      <c r="AV596">
        <f t="shared" si="205"/>
        <v>0</v>
      </c>
      <c r="AW596">
        <f t="shared" si="205"/>
        <v>1</v>
      </c>
      <c r="AX596">
        <f t="shared" si="205"/>
        <v>0</v>
      </c>
      <c r="AY596">
        <f t="shared" si="205"/>
        <v>0</v>
      </c>
      <c r="AZ596">
        <f t="shared" si="205"/>
        <v>0</v>
      </c>
      <c r="BA596">
        <f t="shared" si="205"/>
        <v>0</v>
      </c>
      <c r="BB596">
        <f t="shared" si="205"/>
        <v>0</v>
      </c>
      <c r="BC596">
        <f t="shared" si="205"/>
        <v>0</v>
      </c>
      <c r="BD596">
        <f t="shared" si="205"/>
        <v>0</v>
      </c>
      <c r="BE596">
        <f t="shared" si="205"/>
        <v>0</v>
      </c>
      <c r="BF596">
        <f t="shared" si="205"/>
        <v>0</v>
      </c>
      <c r="BG596">
        <f t="shared" si="205"/>
        <v>0</v>
      </c>
      <c r="BH596">
        <f t="shared" si="205"/>
        <v>0</v>
      </c>
      <c r="BI596">
        <f t="shared" si="205"/>
        <v>0</v>
      </c>
      <c r="BJ596">
        <f t="shared" si="205"/>
        <v>0</v>
      </c>
      <c r="BK596">
        <f t="shared" si="205"/>
        <v>0</v>
      </c>
    </row>
    <row r="597" spans="2:63">
      <c r="B597">
        <f t="shared" si="188"/>
        <v>24.400000000000077</v>
      </c>
      <c r="C597">
        <f t="shared" si="173"/>
        <v>97.600000000000307</v>
      </c>
      <c r="D597">
        <f t="shared" si="174"/>
        <v>-0.41814761320934202</v>
      </c>
      <c r="E597">
        <f t="shared" si="175"/>
        <v>-7.8231989094664653</v>
      </c>
      <c r="F597">
        <f t="shared" si="176"/>
        <v>1.6725904528373681</v>
      </c>
      <c r="G597">
        <f t="shared" si="177"/>
        <v>146.40000000000046</v>
      </c>
      <c r="H597">
        <f t="shared" si="178"/>
        <v>1.9010084635316189</v>
      </c>
      <c r="I597">
        <f t="shared" si="179"/>
        <v>-3.7285393355738536</v>
      </c>
      <c r="J597">
        <f t="shared" si="180"/>
        <v>-11.406050781189712</v>
      </c>
      <c r="K597">
        <f t="shared" si="181"/>
        <v>1.4828608503222769</v>
      </c>
      <c r="L597">
        <f t="shared" si="182"/>
        <v>-11.551738245040319</v>
      </c>
      <c r="M597">
        <f t="shared" si="183"/>
        <v>-9.7334603283523435</v>
      </c>
      <c r="N597">
        <f t="shared" si="189"/>
        <v>0.84259702928529878</v>
      </c>
      <c r="O597">
        <f t="shared" si="187"/>
        <v>112.43838593161047</v>
      </c>
      <c r="Q597">
        <f t="shared" si="204"/>
        <v>0</v>
      </c>
      <c r="R597">
        <f t="shared" si="204"/>
        <v>0</v>
      </c>
      <c r="S597">
        <f t="shared" si="204"/>
        <v>0</v>
      </c>
      <c r="T597">
        <f t="shared" si="204"/>
        <v>0</v>
      </c>
      <c r="U597">
        <f t="shared" si="204"/>
        <v>0</v>
      </c>
      <c r="V597">
        <f t="shared" si="204"/>
        <v>0</v>
      </c>
      <c r="W597">
        <f t="shared" si="204"/>
        <v>0</v>
      </c>
      <c r="X597">
        <f t="shared" si="204"/>
        <v>0</v>
      </c>
      <c r="Y597">
        <f t="shared" si="204"/>
        <v>0</v>
      </c>
      <c r="Z597">
        <f t="shared" si="204"/>
        <v>0</v>
      </c>
      <c r="AA597">
        <f t="shared" si="204"/>
        <v>0</v>
      </c>
      <c r="AB597">
        <f t="shared" si="204"/>
        <v>0</v>
      </c>
      <c r="AC597">
        <f t="shared" si="204"/>
        <v>0</v>
      </c>
      <c r="AD597">
        <f t="shared" si="204"/>
        <v>0</v>
      </c>
      <c r="AE597">
        <f t="shared" si="204"/>
        <v>0</v>
      </c>
      <c r="AF597">
        <f t="shared" si="204"/>
        <v>1</v>
      </c>
      <c r="AG597">
        <f t="shared" si="204"/>
        <v>0</v>
      </c>
      <c r="AH597">
        <f t="shared" si="204"/>
        <v>0</v>
      </c>
      <c r="AI597">
        <f t="shared" si="204"/>
        <v>0</v>
      </c>
      <c r="AJ597">
        <f t="shared" si="204"/>
        <v>0</v>
      </c>
      <c r="AK597">
        <f t="shared" si="204"/>
        <v>0</v>
      </c>
      <c r="AL597">
        <f t="shared" si="204"/>
        <v>0</v>
      </c>
      <c r="AM597">
        <f t="shared" si="185"/>
        <v>0</v>
      </c>
      <c r="AO597">
        <f t="shared" si="205"/>
        <v>0</v>
      </c>
      <c r="AP597">
        <f t="shared" si="205"/>
        <v>0</v>
      </c>
      <c r="AQ597">
        <f t="shared" si="205"/>
        <v>0</v>
      </c>
      <c r="AR597">
        <f t="shared" si="205"/>
        <v>0</v>
      </c>
      <c r="AS597">
        <f t="shared" si="205"/>
        <v>1</v>
      </c>
      <c r="AT597">
        <f t="shared" si="205"/>
        <v>0</v>
      </c>
      <c r="AU597">
        <f t="shared" si="205"/>
        <v>0</v>
      </c>
      <c r="AV597">
        <f t="shared" si="205"/>
        <v>0</v>
      </c>
      <c r="AW597">
        <f t="shared" si="205"/>
        <v>0</v>
      </c>
      <c r="AX597">
        <f t="shared" si="205"/>
        <v>0</v>
      </c>
      <c r="AY597">
        <f t="shared" si="205"/>
        <v>0</v>
      </c>
      <c r="AZ597">
        <f t="shared" si="205"/>
        <v>0</v>
      </c>
      <c r="BA597">
        <f t="shared" si="205"/>
        <v>0</v>
      </c>
      <c r="BB597">
        <f t="shared" si="205"/>
        <v>0</v>
      </c>
      <c r="BC597">
        <f t="shared" si="205"/>
        <v>0</v>
      </c>
      <c r="BD597">
        <f t="shared" si="205"/>
        <v>0</v>
      </c>
      <c r="BE597">
        <f t="shared" si="205"/>
        <v>0</v>
      </c>
      <c r="BF597">
        <f t="shared" si="205"/>
        <v>0</v>
      </c>
      <c r="BG597">
        <f t="shared" si="205"/>
        <v>0</v>
      </c>
      <c r="BH597">
        <f t="shared" si="205"/>
        <v>0</v>
      </c>
      <c r="BI597">
        <f t="shared" si="205"/>
        <v>0</v>
      </c>
      <c r="BJ597">
        <f t="shared" si="205"/>
        <v>0</v>
      </c>
      <c r="BK597">
        <f t="shared" si="205"/>
        <v>0</v>
      </c>
    </row>
    <row r="598" spans="2:63">
      <c r="B598">
        <f t="shared" si="188"/>
        <v>24.500000000000078</v>
      </c>
      <c r="C598">
        <f t="shared" si="173"/>
        <v>98.000000000000313</v>
      </c>
      <c r="D598">
        <f t="shared" si="174"/>
        <v>-1.1467637439813581</v>
      </c>
      <c r="E598">
        <f t="shared" si="175"/>
        <v>-6.5543059623302398</v>
      </c>
      <c r="F598">
        <f t="shared" si="176"/>
        <v>4.5870549759254322</v>
      </c>
      <c r="G598">
        <f t="shared" si="177"/>
        <v>147.00000000000045</v>
      </c>
      <c r="H598">
        <f t="shared" si="178"/>
        <v>1.2180880437658634</v>
      </c>
      <c r="I598">
        <f t="shared" si="179"/>
        <v>-9.5176370300010635</v>
      </c>
      <c r="J598">
        <f t="shared" si="180"/>
        <v>-7.3085282625951802</v>
      </c>
      <c r="K598">
        <f t="shared" si="181"/>
        <v>7.1324299784505385E-2</v>
      </c>
      <c r="L598">
        <f t="shared" si="182"/>
        <v>-16.071942992331302</v>
      </c>
      <c r="M598">
        <f t="shared" si="183"/>
        <v>-2.721473286669748</v>
      </c>
      <c r="N598">
        <f t="shared" si="189"/>
        <v>0.16933069560838376</v>
      </c>
      <c r="O598">
        <f t="shared" si="187"/>
        <v>43.739363518508689</v>
      </c>
      <c r="Q598">
        <f t="shared" si="204"/>
        <v>0</v>
      </c>
      <c r="R598">
        <f t="shared" si="204"/>
        <v>0</v>
      </c>
      <c r="S598">
        <f t="shared" si="204"/>
        <v>0</v>
      </c>
      <c r="T598">
        <f t="shared" si="204"/>
        <v>0</v>
      </c>
      <c r="U598">
        <f t="shared" si="204"/>
        <v>0</v>
      </c>
      <c r="V598">
        <f t="shared" si="204"/>
        <v>0</v>
      </c>
      <c r="W598">
        <f t="shared" si="204"/>
        <v>0</v>
      </c>
      <c r="X598">
        <f t="shared" si="204"/>
        <v>0</v>
      </c>
      <c r="Y598">
        <f t="shared" si="204"/>
        <v>0</v>
      </c>
      <c r="Z598">
        <f t="shared" si="204"/>
        <v>0</v>
      </c>
      <c r="AA598">
        <f t="shared" si="204"/>
        <v>0</v>
      </c>
      <c r="AB598">
        <f t="shared" si="204"/>
        <v>1</v>
      </c>
      <c r="AC598">
        <f t="shared" si="204"/>
        <v>0</v>
      </c>
      <c r="AD598">
        <f t="shared" si="204"/>
        <v>0</v>
      </c>
      <c r="AE598">
        <f t="shared" si="204"/>
        <v>0</v>
      </c>
      <c r="AF598">
        <f t="shared" si="204"/>
        <v>0</v>
      </c>
      <c r="AG598">
        <f t="shared" si="204"/>
        <v>0</v>
      </c>
      <c r="AH598">
        <f t="shared" si="204"/>
        <v>0</v>
      </c>
      <c r="AI598">
        <f t="shared" si="204"/>
        <v>0</v>
      </c>
      <c r="AJ598">
        <f t="shared" si="204"/>
        <v>0</v>
      </c>
      <c r="AK598">
        <f t="shared" si="204"/>
        <v>0</v>
      </c>
      <c r="AL598">
        <f t="shared" si="204"/>
        <v>0</v>
      </c>
      <c r="AM598">
        <f t="shared" si="185"/>
        <v>0</v>
      </c>
      <c r="AO598">
        <f t="shared" si="205"/>
        <v>0</v>
      </c>
      <c r="AP598">
        <f t="shared" si="205"/>
        <v>0</v>
      </c>
      <c r="AQ598">
        <f t="shared" si="205"/>
        <v>1</v>
      </c>
      <c r="AR598">
        <f t="shared" si="205"/>
        <v>0</v>
      </c>
      <c r="AS598">
        <f t="shared" si="205"/>
        <v>0</v>
      </c>
      <c r="AT598">
        <f t="shared" si="205"/>
        <v>0</v>
      </c>
      <c r="AU598">
        <f t="shared" si="205"/>
        <v>0</v>
      </c>
      <c r="AV598">
        <f t="shared" si="205"/>
        <v>0</v>
      </c>
      <c r="AW598">
        <f t="shared" si="205"/>
        <v>0</v>
      </c>
      <c r="AX598">
        <f t="shared" si="205"/>
        <v>0</v>
      </c>
      <c r="AY598">
        <f t="shared" si="205"/>
        <v>0</v>
      </c>
      <c r="AZ598">
        <f t="shared" si="205"/>
        <v>0</v>
      </c>
      <c r="BA598">
        <f t="shared" si="205"/>
        <v>0</v>
      </c>
      <c r="BB598">
        <f t="shared" si="205"/>
        <v>0</v>
      </c>
      <c r="BC598">
        <f t="shared" si="205"/>
        <v>0</v>
      </c>
      <c r="BD598">
        <f t="shared" si="205"/>
        <v>0</v>
      </c>
      <c r="BE598">
        <f t="shared" si="205"/>
        <v>0</v>
      </c>
      <c r="BF598">
        <f t="shared" si="205"/>
        <v>0</v>
      </c>
      <c r="BG598">
        <f t="shared" si="205"/>
        <v>0</v>
      </c>
      <c r="BH598">
        <f t="shared" si="205"/>
        <v>0</v>
      </c>
      <c r="BI598">
        <f t="shared" si="205"/>
        <v>0</v>
      </c>
      <c r="BJ598">
        <f t="shared" si="205"/>
        <v>0</v>
      </c>
      <c r="BK598">
        <f t="shared" si="205"/>
        <v>0</v>
      </c>
    </row>
    <row r="599" spans="2:63">
      <c r="B599">
        <f t="shared" si="188"/>
        <v>24.60000000000008</v>
      </c>
      <c r="C599">
        <f t="shared" si="173"/>
        <v>98.400000000000318</v>
      </c>
      <c r="D599">
        <f t="shared" si="174"/>
        <v>-1.6943310946265322</v>
      </c>
      <c r="E599">
        <f t="shared" si="175"/>
        <v>-4.2506322198593605</v>
      </c>
      <c r="F599">
        <f t="shared" si="176"/>
        <v>6.7773243785061288</v>
      </c>
      <c r="G599">
        <f t="shared" si="177"/>
        <v>147.60000000000048</v>
      </c>
      <c r="H599">
        <f t="shared" si="178"/>
        <v>0.10965442569958414</v>
      </c>
      <c r="I599">
        <f t="shared" si="179"/>
        <v>-11.98195028571233</v>
      </c>
      <c r="J599">
        <f t="shared" si="180"/>
        <v>-0.65792655419750479</v>
      </c>
      <c r="K599">
        <f t="shared" si="181"/>
        <v>-1.584676668926948</v>
      </c>
      <c r="L599">
        <f t="shared" si="182"/>
        <v>-16.232582505571692</v>
      </c>
      <c r="M599">
        <f t="shared" si="183"/>
        <v>6.1193978243086242</v>
      </c>
      <c r="N599">
        <f t="shared" si="189"/>
        <v>-0.37698239465027789</v>
      </c>
      <c r="O599">
        <f t="shared" si="187"/>
        <v>99.333630067505652</v>
      </c>
      <c r="Q599">
        <f t="shared" si="204"/>
        <v>0</v>
      </c>
      <c r="R599">
        <f t="shared" si="204"/>
        <v>0</v>
      </c>
      <c r="S599">
        <f t="shared" si="204"/>
        <v>0</v>
      </c>
      <c r="T599">
        <f t="shared" si="204"/>
        <v>0</v>
      </c>
      <c r="U599">
        <f t="shared" si="204"/>
        <v>0</v>
      </c>
      <c r="V599">
        <f t="shared" si="204"/>
        <v>0</v>
      </c>
      <c r="W599">
        <f t="shared" si="204"/>
        <v>1</v>
      </c>
      <c r="X599">
        <f t="shared" si="204"/>
        <v>0</v>
      </c>
      <c r="Y599">
        <f t="shared" si="204"/>
        <v>0</v>
      </c>
      <c r="Z599">
        <f t="shared" si="204"/>
        <v>0</v>
      </c>
      <c r="AA599">
        <f t="shared" si="204"/>
        <v>0</v>
      </c>
      <c r="AB599">
        <f t="shared" si="204"/>
        <v>0</v>
      </c>
      <c r="AC599">
        <f t="shared" si="204"/>
        <v>0</v>
      </c>
      <c r="AD599">
        <f t="shared" si="204"/>
        <v>0</v>
      </c>
      <c r="AE599">
        <f t="shared" si="204"/>
        <v>0</v>
      </c>
      <c r="AF599">
        <f t="shared" si="204"/>
        <v>0</v>
      </c>
      <c r="AG599">
        <f t="shared" si="204"/>
        <v>0</v>
      </c>
      <c r="AH599">
        <f t="shared" si="204"/>
        <v>0</v>
      </c>
      <c r="AI599">
        <f t="shared" si="204"/>
        <v>0</v>
      </c>
      <c r="AJ599">
        <f t="shared" si="204"/>
        <v>0</v>
      </c>
      <c r="AK599">
        <f t="shared" si="204"/>
        <v>0</v>
      </c>
      <c r="AL599">
        <f t="shared" si="204"/>
        <v>0</v>
      </c>
      <c r="AM599">
        <f t="shared" si="185"/>
        <v>0</v>
      </c>
      <c r="AO599">
        <f t="shared" si="205"/>
        <v>0</v>
      </c>
      <c r="AP599">
        <f t="shared" si="205"/>
        <v>0</v>
      </c>
      <c r="AQ599">
        <f t="shared" si="205"/>
        <v>1</v>
      </c>
      <c r="AR599">
        <f t="shared" si="205"/>
        <v>0</v>
      </c>
      <c r="AS599">
        <f t="shared" si="205"/>
        <v>0</v>
      </c>
      <c r="AT599">
        <f t="shared" si="205"/>
        <v>0</v>
      </c>
      <c r="AU599">
        <f t="shared" si="205"/>
        <v>0</v>
      </c>
      <c r="AV599">
        <f t="shared" si="205"/>
        <v>0</v>
      </c>
      <c r="AW599">
        <f t="shared" si="205"/>
        <v>0</v>
      </c>
      <c r="AX599">
        <f t="shared" si="205"/>
        <v>0</v>
      </c>
      <c r="AY599">
        <f t="shared" si="205"/>
        <v>0</v>
      </c>
      <c r="AZ599">
        <f t="shared" si="205"/>
        <v>0</v>
      </c>
      <c r="BA599">
        <f t="shared" si="205"/>
        <v>0</v>
      </c>
      <c r="BB599">
        <f t="shared" si="205"/>
        <v>0</v>
      </c>
      <c r="BC599">
        <f t="shared" si="205"/>
        <v>0</v>
      </c>
      <c r="BD599">
        <f t="shared" si="205"/>
        <v>0</v>
      </c>
      <c r="BE599">
        <f t="shared" si="205"/>
        <v>0</v>
      </c>
      <c r="BF599">
        <f t="shared" si="205"/>
        <v>0</v>
      </c>
      <c r="BG599">
        <f t="shared" si="205"/>
        <v>0</v>
      </c>
      <c r="BH599">
        <f t="shared" si="205"/>
        <v>0</v>
      </c>
      <c r="BI599">
        <f t="shared" si="205"/>
        <v>0</v>
      </c>
      <c r="BJ599">
        <f t="shared" si="205"/>
        <v>0</v>
      </c>
      <c r="BK599">
        <f>IF(BK$349&lt;$L599,IF($L599&lt;#REF!,1,0),0)</f>
        <v>0</v>
      </c>
    </row>
  </sheetData>
  <conditionalFormatting sqref="CV352">
    <cfRule type="colorScale" priority="26">
      <colorScale>
        <cfvo type="min" val="0"/>
        <cfvo type="percentile" val="50"/>
        <cfvo type="max" val="0"/>
        <color rgb="FFF8696B"/>
        <color rgb="FFFFEB84"/>
        <color rgb="FF63BE7B"/>
      </colorScale>
    </cfRule>
  </conditionalFormatting>
  <conditionalFormatting sqref="CW352">
    <cfRule type="colorScale" priority="25">
      <colorScale>
        <cfvo type="min" val="0"/>
        <cfvo type="percentile" val="50"/>
        <cfvo type="max" val="0"/>
        <color rgb="FFF8696B"/>
        <color rgb="FFFFEB84"/>
        <color rgb="FF63BE7B"/>
      </colorScale>
    </cfRule>
  </conditionalFormatting>
  <conditionalFormatting sqref="CX352">
    <cfRule type="colorScale" priority="24">
      <colorScale>
        <cfvo type="min" val="0"/>
        <cfvo type="percentile" val="50"/>
        <cfvo type="max" val="0"/>
        <color rgb="FFF8696B"/>
        <color rgb="FFFFEB84"/>
        <color rgb="FF63BE7B"/>
      </colorScale>
    </cfRule>
  </conditionalFormatting>
  <conditionalFormatting sqref="CY352">
    <cfRule type="colorScale" priority="23">
      <colorScale>
        <cfvo type="min" val="0"/>
        <cfvo type="percentile" val="50"/>
        <cfvo type="max" val="0"/>
        <color rgb="FFF8696B"/>
        <color rgb="FFFFEB84"/>
        <color rgb="FF63BE7B"/>
      </colorScale>
    </cfRule>
  </conditionalFormatting>
  <conditionalFormatting sqref="CZ352">
    <cfRule type="colorScale" priority="22">
      <colorScale>
        <cfvo type="min" val="0"/>
        <cfvo type="percentile" val="50"/>
        <cfvo type="max" val="0"/>
        <color rgb="FFF8696B"/>
        <color rgb="FFFFEB84"/>
        <color rgb="FF63BE7B"/>
      </colorScale>
    </cfRule>
  </conditionalFormatting>
  <conditionalFormatting sqref="DA352">
    <cfRule type="colorScale" priority="21">
      <colorScale>
        <cfvo type="min" val="0"/>
        <cfvo type="percentile" val="50"/>
        <cfvo type="max" val="0"/>
        <color rgb="FFF8696B"/>
        <color rgb="FFFFEB84"/>
        <color rgb="FF63BE7B"/>
      </colorScale>
    </cfRule>
  </conditionalFormatting>
  <conditionalFormatting sqref="DB352">
    <cfRule type="colorScale" priority="20">
      <colorScale>
        <cfvo type="min" val="0"/>
        <cfvo type="percentile" val="50"/>
        <cfvo type="max" val="0"/>
        <color rgb="FFF8696B"/>
        <color rgb="FFFFEB84"/>
        <color rgb="FF63BE7B"/>
      </colorScale>
    </cfRule>
  </conditionalFormatting>
  <conditionalFormatting sqref="DC352">
    <cfRule type="colorScale" priority="19">
      <colorScale>
        <cfvo type="min" val="0"/>
        <cfvo type="percentile" val="50"/>
        <cfvo type="max" val="0"/>
        <color rgb="FFF8696B"/>
        <color rgb="FFFFEB84"/>
        <color rgb="FF63BE7B"/>
      </colorScale>
    </cfRule>
  </conditionalFormatting>
  <conditionalFormatting sqref="DD352">
    <cfRule type="colorScale" priority="18">
      <colorScale>
        <cfvo type="min" val="0"/>
        <cfvo type="percentile" val="50"/>
        <cfvo type="max" val="0"/>
        <color rgb="FFF8696B"/>
        <color rgb="FFFFEB84"/>
        <color rgb="FF63BE7B"/>
      </colorScale>
    </cfRule>
  </conditionalFormatting>
  <conditionalFormatting sqref="DE352">
    <cfRule type="colorScale" priority="17">
      <colorScale>
        <cfvo type="min" val="0"/>
        <cfvo type="percentile" val="50"/>
        <cfvo type="max" val="0"/>
        <color rgb="FFF8696B"/>
        <color rgb="FFFFEB84"/>
        <color rgb="FF63BE7B"/>
      </colorScale>
    </cfRule>
  </conditionalFormatting>
  <conditionalFormatting sqref="DF352">
    <cfRule type="colorScale" priority="16">
      <colorScale>
        <cfvo type="min" val="0"/>
        <cfvo type="percentile" val="50"/>
        <cfvo type="max" val="0"/>
        <color rgb="FFF8696B"/>
        <color rgb="FFFFEB84"/>
        <color rgb="FF63BE7B"/>
      </colorScale>
    </cfRule>
  </conditionalFormatting>
  <conditionalFormatting sqref="CU353:CU374">
    <cfRule type="colorScale" priority="15">
      <colorScale>
        <cfvo type="min" val="0"/>
        <cfvo type="percentile" val="50"/>
        <cfvo type="max" val="0"/>
        <color rgb="FFF8696B"/>
        <color rgb="FFFFEB84"/>
        <color rgb="FF63BE7B"/>
      </colorScale>
    </cfRule>
  </conditionalFormatting>
  <conditionalFormatting sqref="CV353:CV374">
    <cfRule type="colorScale" priority="14">
      <colorScale>
        <cfvo type="min" val="0"/>
        <cfvo type="percentile" val="50"/>
        <cfvo type="max" val="0"/>
        <color rgb="FFF8696B"/>
        <color rgb="FFFFEB84"/>
        <color rgb="FF63BE7B"/>
      </colorScale>
    </cfRule>
  </conditionalFormatting>
  <conditionalFormatting sqref="CW353:CW374">
    <cfRule type="colorScale" priority="13">
      <colorScale>
        <cfvo type="min" val="0"/>
        <cfvo type="percentile" val="50"/>
        <cfvo type="max" val="0"/>
        <color rgb="FFF8696B"/>
        <color rgb="FFFFEB84"/>
        <color rgb="FF63BE7B"/>
      </colorScale>
    </cfRule>
  </conditionalFormatting>
  <conditionalFormatting sqref="CX353:CX374">
    <cfRule type="colorScale" priority="12">
      <colorScale>
        <cfvo type="min" val="0"/>
        <cfvo type="percentile" val="50"/>
        <cfvo type="max" val="0"/>
        <color rgb="FFF8696B"/>
        <color rgb="FFFFEB84"/>
        <color rgb="FF63BE7B"/>
      </colorScale>
    </cfRule>
  </conditionalFormatting>
  <conditionalFormatting sqref="CY353:CY374">
    <cfRule type="colorScale" priority="11">
      <colorScale>
        <cfvo type="min" val="0"/>
        <cfvo type="percentile" val="50"/>
        <cfvo type="max" val="0"/>
        <color rgb="FFF8696B"/>
        <color rgb="FFFFEB84"/>
        <color rgb="FF63BE7B"/>
      </colorScale>
    </cfRule>
  </conditionalFormatting>
  <conditionalFormatting sqref="CZ353:CZ374">
    <cfRule type="colorScale" priority="10">
      <colorScale>
        <cfvo type="min" val="0"/>
        <cfvo type="percentile" val="50"/>
        <cfvo type="max" val="0"/>
        <color rgb="FFF8696B"/>
        <color rgb="FFFFEB84"/>
        <color rgb="FF63BE7B"/>
      </colorScale>
    </cfRule>
  </conditionalFormatting>
  <conditionalFormatting sqref="DA353:DA374">
    <cfRule type="colorScale" priority="9">
      <colorScale>
        <cfvo type="min" val="0"/>
        <cfvo type="percentile" val="50"/>
        <cfvo type="max" val="0"/>
        <color rgb="FFF8696B"/>
        <color rgb="FFFFEB84"/>
        <color rgb="FF63BE7B"/>
      </colorScale>
    </cfRule>
  </conditionalFormatting>
  <conditionalFormatting sqref="DB353:DB374">
    <cfRule type="colorScale" priority="8">
      <colorScale>
        <cfvo type="min" val="0"/>
        <cfvo type="percentile" val="50"/>
        <cfvo type="max" val="0"/>
        <color rgb="FFF8696B"/>
        <color rgb="FFFFEB84"/>
        <color rgb="FF63BE7B"/>
      </colorScale>
    </cfRule>
  </conditionalFormatting>
  <conditionalFormatting sqref="DC353:DC374">
    <cfRule type="colorScale" priority="7">
      <colorScale>
        <cfvo type="min" val="0"/>
        <cfvo type="percentile" val="50"/>
        <cfvo type="max" val="0"/>
        <color rgb="FFF8696B"/>
        <color rgb="FFFFEB84"/>
        <color rgb="FF63BE7B"/>
      </colorScale>
    </cfRule>
  </conditionalFormatting>
  <conditionalFormatting sqref="DD353:DD374">
    <cfRule type="colorScale" priority="6">
      <colorScale>
        <cfvo type="min" val="0"/>
        <cfvo type="percentile" val="50"/>
        <cfvo type="max" val="0"/>
        <color rgb="FFF8696B"/>
        <color rgb="FFFFEB84"/>
        <color rgb="FF63BE7B"/>
      </colorScale>
    </cfRule>
  </conditionalFormatting>
  <conditionalFormatting sqref="DE353:DE374">
    <cfRule type="colorScale" priority="5">
      <colorScale>
        <cfvo type="min" val="0"/>
        <cfvo type="percentile" val="50"/>
        <cfvo type="max" val="0"/>
        <color rgb="FFF8696B"/>
        <color rgb="FFFFEB84"/>
        <color rgb="FF63BE7B"/>
      </colorScale>
    </cfRule>
  </conditionalFormatting>
  <conditionalFormatting sqref="DF352:DF374">
    <cfRule type="colorScale" priority="4">
      <colorScale>
        <cfvo type="min" val="0"/>
        <cfvo type="percentile" val="50"/>
        <cfvo type="max" val="0"/>
        <color rgb="FFF8696B"/>
        <color rgb="FFFFEB84"/>
        <color rgb="FF63BE7B"/>
      </colorScale>
    </cfRule>
  </conditionalFormatting>
  <conditionalFormatting sqref="CT352:DF374">
    <cfRule type="colorScale" priority="3">
      <colorScale>
        <cfvo type="min" val="0"/>
        <cfvo type="percentile" val="50"/>
        <cfvo type="max" val="0"/>
        <color rgb="FFF8696B"/>
        <color rgb="FFFFEB84"/>
        <color rgb="FF63BE7B"/>
      </colorScale>
    </cfRule>
  </conditionalFormatting>
  <conditionalFormatting sqref="BT352:CQ374 CU352 CR354:CR355">
    <cfRule type="colorScale" priority="28">
      <colorScale>
        <cfvo type="min" val="0"/>
        <cfvo type="percentile" val="50"/>
        <cfvo type="max" val="0"/>
        <color rgb="FFF8696B"/>
        <color rgb="FFFFEB84"/>
        <color rgb="FF63BE7B"/>
      </colorScale>
    </cfRule>
  </conditionalFormatting>
  <conditionalFormatting sqref="CR356:CR372">
    <cfRule type="colorScale" priority="2">
      <colorScale>
        <cfvo type="min" val="0"/>
        <cfvo type="percentile" val="50"/>
        <cfvo type="max" val="0"/>
        <color rgb="FFF8696B"/>
        <color rgb="FFFFEB84"/>
        <color rgb="FF63BE7B"/>
      </colorScale>
    </cfRule>
  </conditionalFormatting>
  <conditionalFormatting sqref="B194:N216">
    <cfRule type="colorScale" priority="1">
      <colorScale>
        <cfvo type="min" val="0"/>
        <cfvo type="percentile" val="50"/>
        <cfvo type="max" val="0"/>
        <color rgb="FFF8696B"/>
        <color rgb="FFFFEB84"/>
        <color rgb="FF63BE7B"/>
      </colorScale>
    </cfRule>
  </conditionalFormatting>
  <hyperlinks>
    <hyperlink ref="A287" r:id="rId1"/>
    <hyperlink ref="A285" r:id="rId2"/>
    <hyperlink ref="A286" r:id="rId3"/>
  </hyperlinks>
  <pageMargins left="0.7" right="0.7" top="0.75" bottom="0.75" header="0.3" footer="0.3"/>
  <pageSetup paperSize="9" orientation="portrait" r:id="rId4"/>
  <drawing r:id="rId5"/>
</worksheet>
</file>

<file path=xl/worksheets/sheet9.xml><?xml version="1.0" encoding="utf-8"?>
<worksheet xmlns="http://schemas.openxmlformats.org/spreadsheetml/2006/main" xmlns:r="http://schemas.openxmlformats.org/officeDocument/2006/relationships">
  <dimension ref="A1:W696"/>
  <sheetViews>
    <sheetView workbookViewId="0">
      <selection activeCell="S591" sqref="S591"/>
    </sheetView>
  </sheetViews>
  <sheetFormatPr defaultRowHeight="14.4"/>
  <cols>
    <col min="19" max="23" width="8.88671875" style="101"/>
  </cols>
  <sheetData>
    <row r="1" spans="1:17" s="110" customFormat="1">
      <c r="A1" s="4" t="s">
        <v>2946</v>
      </c>
    </row>
    <row r="2" spans="1:17" s="110" customFormat="1"/>
    <row r="3" spans="1:17" s="110" customFormat="1">
      <c r="A3" s="1" t="s">
        <v>1163</v>
      </c>
    </row>
    <row r="4" spans="1:17" s="110" customFormat="1">
      <c r="A4" s="47" t="s">
        <v>1164</v>
      </c>
    </row>
    <row r="5" spans="1:17" s="110" customFormat="1">
      <c r="A5" s="1" t="s">
        <v>1707</v>
      </c>
    </row>
    <row r="6" spans="1:17" s="110" customFormat="1"/>
    <row r="7" spans="1:17" s="101" customFormat="1">
      <c r="A7" s="4" t="s">
        <v>1069</v>
      </c>
    </row>
    <row r="8" spans="1:17" s="101" customFormat="1"/>
    <row r="9" spans="1:17" s="101" customFormat="1" ht="16.2">
      <c r="A9" s="1" t="s">
        <v>1081</v>
      </c>
    </row>
    <row r="10" spans="1:17" s="101" customFormat="1"/>
    <row r="11" spans="1:17" s="101" customFormat="1">
      <c r="D11" s="1" t="s">
        <v>1033</v>
      </c>
      <c r="L11" s="1" t="s">
        <v>1065</v>
      </c>
    </row>
    <row r="12" spans="1:17" s="101" customFormat="1"/>
    <row r="13" spans="1:17" s="101" customFormat="1" ht="16.2">
      <c r="D13" s="1" t="s">
        <v>1061</v>
      </c>
      <c r="F13" s="103" t="s">
        <v>1035</v>
      </c>
      <c r="G13" s="1" t="s">
        <v>1034</v>
      </c>
      <c r="H13" s="17" t="s">
        <v>1060</v>
      </c>
      <c r="I13" s="65" t="s">
        <v>1037</v>
      </c>
      <c r="J13" s="1" t="s">
        <v>1036</v>
      </c>
    </row>
    <row r="14" spans="1:17" s="107" customFormat="1">
      <c r="D14" s="1"/>
      <c r="F14" s="103"/>
      <c r="G14" s="1"/>
      <c r="H14" s="17"/>
      <c r="I14" s="65"/>
      <c r="J14" s="1"/>
    </row>
    <row r="15" spans="1:17" s="107" customFormat="1" ht="16.2">
      <c r="D15" s="1" t="s">
        <v>1079</v>
      </c>
      <c r="F15" s="103"/>
      <c r="G15" s="1"/>
      <c r="H15" s="17"/>
      <c r="I15" s="65"/>
      <c r="J15" s="1"/>
      <c r="Q15" s="101" t="s">
        <v>1462</v>
      </c>
    </row>
    <row r="16" spans="1:17" s="101" customFormat="1"/>
    <row r="17" spans="1:11" s="101" customFormat="1" ht="16.2">
      <c r="D17" s="1" t="s">
        <v>1082</v>
      </c>
      <c r="K17" s="1" t="s">
        <v>1080</v>
      </c>
    </row>
    <row r="18" spans="1:11" s="101" customFormat="1"/>
    <row r="19" spans="1:11" s="101" customFormat="1" ht="16.2">
      <c r="D19" s="1" t="s">
        <v>1062</v>
      </c>
      <c r="E19" s="1"/>
      <c r="F19" s="1"/>
      <c r="G19" s="1"/>
      <c r="H19" s="1" t="s">
        <v>1123</v>
      </c>
    </row>
    <row r="20" spans="1:11" s="101" customFormat="1"/>
    <row r="21" spans="1:11" s="101" customFormat="1">
      <c r="D21" s="1" t="s">
        <v>1040</v>
      </c>
    </row>
    <row r="22" spans="1:11" s="101" customFormat="1">
      <c r="D22" s="1" t="s">
        <v>1038</v>
      </c>
    </row>
    <row r="23" spans="1:11" s="101" customFormat="1">
      <c r="B23" s="1" t="s">
        <v>1041</v>
      </c>
      <c r="D23" s="1" t="s">
        <v>1063</v>
      </c>
    </row>
    <row r="24" spans="1:11" s="101" customFormat="1"/>
    <row r="25" spans="1:11" s="101" customFormat="1">
      <c r="A25" s="1" t="s">
        <v>1039</v>
      </c>
      <c r="B25" s="1"/>
      <c r="C25" s="1"/>
      <c r="D25" s="1"/>
      <c r="E25" s="1"/>
      <c r="F25" s="1" t="s">
        <v>1042</v>
      </c>
    </row>
    <row r="26" spans="1:11" s="101" customFormat="1">
      <c r="A26" s="1" t="s">
        <v>1064</v>
      </c>
    </row>
    <row r="27" spans="1:11" s="117" customFormat="1">
      <c r="A27" s="1"/>
    </row>
    <row r="28" spans="1:11" s="117" customFormat="1" ht="16.2">
      <c r="A28" s="1" t="s">
        <v>2012</v>
      </c>
    </row>
    <row r="29" spans="1:11" s="117" customFormat="1" ht="16.2">
      <c r="A29" s="1" t="s">
        <v>2013</v>
      </c>
    </row>
    <row r="30" spans="1:11" s="117" customFormat="1">
      <c r="A30" s="1"/>
    </row>
    <row r="31" spans="1:11" s="117" customFormat="1" ht="16.2">
      <c r="A31" s="1" t="s">
        <v>1463</v>
      </c>
    </row>
    <row r="32" spans="1:11" s="117" customFormat="1" ht="16.2">
      <c r="A32" s="1" t="s">
        <v>1466</v>
      </c>
      <c r="D32" s="1" t="s">
        <v>1467</v>
      </c>
    </row>
    <row r="33" spans="1:13" s="117" customFormat="1">
      <c r="A33" s="1"/>
    </row>
    <row r="34" spans="1:13" s="117" customFormat="1">
      <c r="A34" s="1" t="s">
        <v>1472</v>
      </c>
    </row>
    <row r="35" spans="1:13" s="117" customFormat="1" ht="16.2">
      <c r="A35" s="1" t="s">
        <v>4440</v>
      </c>
    </row>
    <row r="36" spans="1:13" s="117" customFormat="1">
      <c r="A36" s="1"/>
    </row>
    <row r="37" spans="1:13" s="117" customFormat="1" ht="16.2">
      <c r="A37" s="1" t="s">
        <v>1465</v>
      </c>
      <c r="K37" s="1" t="s">
        <v>1464</v>
      </c>
    </row>
    <row r="38" spans="1:13" s="117" customFormat="1" ht="16.2">
      <c r="A38" s="1" t="s">
        <v>1052</v>
      </c>
      <c r="I38" s="1" t="s">
        <v>1055</v>
      </c>
    </row>
    <row r="39" spans="1:13" s="117" customFormat="1">
      <c r="A39" s="1" t="s">
        <v>1056</v>
      </c>
    </row>
    <row r="40" spans="1:13" s="117" customFormat="1">
      <c r="A40" s="1" t="s">
        <v>1468</v>
      </c>
    </row>
    <row r="41" spans="1:13" s="117" customFormat="1" ht="16.2">
      <c r="A41" s="1" t="s">
        <v>1593</v>
      </c>
    </row>
    <row r="42" spans="1:13" s="117" customFormat="1">
      <c r="A42" s="1"/>
    </row>
    <row r="43" spans="1:13" s="101" customFormat="1">
      <c r="A43" s="1" t="s">
        <v>1066</v>
      </c>
      <c r="M43" s="105" t="s">
        <v>1051</v>
      </c>
    </row>
    <row r="44" spans="1:13" s="105" customFormat="1" ht="15.6">
      <c r="A44" s="1" t="s">
        <v>1070</v>
      </c>
    </row>
    <row r="45" spans="1:13" s="101" customFormat="1"/>
    <row r="46" spans="1:13" s="101" customFormat="1">
      <c r="A46" s="1" t="s">
        <v>1071</v>
      </c>
    </row>
    <row r="47" spans="1:13" s="101" customFormat="1">
      <c r="A47" s="1" t="s">
        <v>1057</v>
      </c>
    </row>
    <row r="48" spans="1:13" s="105" customFormat="1">
      <c r="A48" s="1" t="s">
        <v>1067</v>
      </c>
    </row>
    <row r="49" spans="1:12" s="101" customFormat="1">
      <c r="A49" s="1" t="s">
        <v>1068</v>
      </c>
    </row>
    <row r="50" spans="1:12" s="101" customFormat="1"/>
    <row r="51" spans="1:12" s="101" customFormat="1">
      <c r="A51" s="9" t="s">
        <v>1053</v>
      </c>
      <c r="B51" s="1" t="s">
        <v>1054</v>
      </c>
    </row>
    <row r="52" spans="1:12" s="101" customFormat="1">
      <c r="A52" s="104" t="s">
        <v>1058</v>
      </c>
      <c r="B52" s="1" t="s">
        <v>1059</v>
      </c>
    </row>
    <row r="53" spans="1:12" s="101" customFormat="1">
      <c r="A53" s="9" t="s">
        <v>993</v>
      </c>
      <c r="B53" s="1" t="s">
        <v>1032</v>
      </c>
    </row>
    <row r="54" spans="1:12" s="107" customFormat="1">
      <c r="A54" s="104" t="s">
        <v>1112</v>
      </c>
      <c r="B54" s="1" t="s">
        <v>1113</v>
      </c>
      <c r="F54" s="47"/>
      <c r="G54" s="48"/>
      <c r="H54" s="48"/>
      <c r="I54" s="48"/>
      <c r="J54" s="48"/>
      <c r="K54" s="48"/>
      <c r="L54" s="48"/>
    </row>
    <row r="55" spans="1:12" s="105" customFormat="1">
      <c r="A55" s="108"/>
      <c r="B55" s="15"/>
    </row>
    <row r="56" spans="1:12" s="105" customFormat="1">
      <c r="A56" s="109" t="s">
        <v>1125</v>
      </c>
      <c r="B56" s="1"/>
    </row>
    <row r="57" spans="1:12" s="105" customFormat="1">
      <c r="A57" s="11"/>
      <c r="B57" s="1"/>
    </row>
    <row r="58" spans="1:12" s="105" customFormat="1">
      <c r="A58" s="8" t="s">
        <v>1114</v>
      </c>
      <c r="B58" s="1"/>
    </row>
    <row r="59" spans="1:12" s="105" customFormat="1">
      <c r="A59" s="111"/>
      <c r="B59" s="1"/>
    </row>
    <row r="60" spans="1:12" s="105" customFormat="1" ht="16.2">
      <c r="A60" s="8" t="s">
        <v>1115</v>
      </c>
      <c r="B60" s="1"/>
    </row>
    <row r="61" spans="1:12" s="105" customFormat="1" ht="16.2">
      <c r="A61" s="8" t="s">
        <v>1116</v>
      </c>
      <c r="B61" s="1"/>
    </row>
    <row r="62" spans="1:12" s="105" customFormat="1">
      <c r="A62" s="111"/>
      <c r="B62" s="1"/>
    </row>
    <row r="63" spans="1:12" s="105" customFormat="1" ht="16.2">
      <c r="A63" s="8" t="s">
        <v>1117</v>
      </c>
      <c r="B63" s="1"/>
      <c r="I63" s="1" t="s">
        <v>1121</v>
      </c>
    </row>
    <row r="64" spans="1:12" s="105" customFormat="1">
      <c r="A64" s="111"/>
      <c r="B64" s="1"/>
    </row>
    <row r="65" spans="1:14" s="105" customFormat="1" ht="16.2">
      <c r="A65" s="8" t="s">
        <v>1118</v>
      </c>
      <c r="B65" s="1"/>
      <c r="E65" s="1" t="s">
        <v>1119</v>
      </c>
      <c r="F65" s="1" t="s">
        <v>1120</v>
      </c>
      <c r="M65" s="1" t="s">
        <v>1122</v>
      </c>
    </row>
    <row r="66" spans="1:14" s="105" customFormat="1">
      <c r="A66" s="111"/>
      <c r="B66" s="1"/>
    </row>
    <row r="67" spans="1:14" ht="16.2">
      <c r="A67" s="1" t="s">
        <v>1127</v>
      </c>
    </row>
    <row r="68" spans="1:14" s="107" customFormat="1">
      <c r="A68" s="1"/>
      <c r="I68" s="1"/>
    </row>
    <row r="69" spans="1:14" s="107" customFormat="1">
      <c r="A69" s="1" t="s">
        <v>1124</v>
      </c>
      <c r="I69" s="1"/>
    </row>
    <row r="70" spans="1:14" s="107" customFormat="1">
      <c r="A70" s="1"/>
      <c r="H70"/>
      <c r="I70"/>
      <c r="J70"/>
      <c r="K70"/>
      <c r="L70"/>
    </row>
    <row r="71" spans="1:14" s="107" customFormat="1" ht="16.2">
      <c r="A71" s="1" t="s">
        <v>1126</v>
      </c>
      <c r="H71" s="1" t="s">
        <v>1128</v>
      </c>
      <c r="I71"/>
      <c r="J71"/>
      <c r="K71"/>
      <c r="L71"/>
    </row>
    <row r="72" spans="1:14">
      <c r="A72" s="27"/>
    </row>
    <row r="73" spans="1:14" ht="16.2">
      <c r="A73" s="1" t="s">
        <v>1129</v>
      </c>
      <c r="H73" s="1"/>
    </row>
    <row r="74" spans="1:14" s="110" customFormat="1">
      <c r="A74" s="1"/>
      <c r="H74" s="1"/>
    </row>
    <row r="75" spans="1:14" s="117" customFormat="1" ht="15" thickBot="1">
      <c r="A75" s="104" t="s">
        <v>1134</v>
      </c>
      <c r="B75" s="20" t="s">
        <v>1131</v>
      </c>
      <c r="D75" s="1" t="s">
        <v>2074</v>
      </c>
      <c r="H75" s="1"/>
    </row>
    <row r="76" spans="1:14" s="117" customFormat="1">
      <c r="A76" s="164" t="s">
        <v>1702</v>
      </c>
      <c r="B76" s="42"/>
      <c r="C76" s="42"/>
      <c r="D76" s="42"/>
      <c r="E76" s="42"/>
      <c r="F76" s="42"/>
      <c r="G76" s="42"/>
      <c r="H76" s="67"/>
      <c r="I76" s="43"/>
    </row>
    <row r="77" spans="1:14" s="117" customFormat="1">
      <c r="A77" s="165" t="s">
        <v>1703</v>
      </c>
      <c r="B77" s="48"/>
      <c r="C77" s="48"/>
      <c r="D77" s="48"/>
      <c r="E77" s="48"/>
      <c r="F77" s="48"/>
      <c r="G77" s="48"/>
      <c r="H77" s="47"/>
      <c r="I77" s="58"/>
    </row>
    <row r="78" spans="1:14" s="110" customFormat="1" ht="15" thickBot="1">
      <c r="A78" s="166" t="s">
        <v>1704</v>
      </c>
      <c r="B78" s="45"/>
      <c r="C78" s="60"/>
      <c r="D78" s="167"/>
      <c r="E78" s="45"/>
      <c r="F78" s="45"/>
      <c r="G78" s="45"/>
      <c r="H78" s="45"/>
      <c r="I78" s="46"/>
    </row>
    <row r="79" spans="1:14" s="14" customFormat="1">
      <c r="A79" s="108"/>
      <c r="B79" s="20"/>
      <c r="C79" s="15"/>
      <c r="D79" s="116"/>
    </row>
    <row r="80" spans="1:14" s="110" customFormat="1">
      <c r="A80" s="115"/>
      <c r="B80" s="15"/>
      <c r="N80" s="1" t="s">
        <v>2080</v>
      </c>
    </row>
    <row r="81" spans="1:14" s="110" customFormat="1">
      <c r="A81" s="115"/>
      <c r="B81" s="15"/>
      <c r="K81" s="22"/>
      <c r="N81" s="1" t="s">
        <v>2081</v>
      </c>
    </row>
    <row r="82" spans="1:14" s="110" customFormat="1">
      <c r="A82" s="115"/>
      <c r="B82" s="15"/>
      <c r="K82"/>
    </row>
    <row r="83" spans="1:14" s="110" customFormat="1">
      <c r="A83" s="115"/>
      <c r="B83" s="15"/>
      <c r="K83"/>
    </row>
    <row r="84" spans="1:14" s="110" customFormat="1">
      <c r="A84" s="115"/>
      <c r="B84" s="15"/>
      <c r="K84"/>
      <c r="N84" s="1" t="s">
        <v>2079</v>
      </c>
    </row>
    <row r="85" spans="1:14" s="110" customFormat="1">
      <c r="A85" s="115"/>
      <c r="B85" s="15"/>
      <c r="K85"/>
      <c r="N85" s="1" t="s">
        <v>2082</v>
      </c>
    </row>
    <row r="86" spans="1:14" s="110" customFormat="1">
      <c r="A86" s="115"/>
      <c r="B86" s="15"/>
      <c r="K86"/>
    </row>
    <row r="87" spans="1:14" s="110" customFormat="1">
      <c r="A87" s="115"/>
      <c r="B87" s="15"/>
      <c r="K87"/>
    </row>
    <row r="88" spans="1:14" s="110" customFormat="1">
      <c r="A88" s="115"/>
      <c r="B88" s="15"/>
      <c r="K88"/>
    </row>
    <row r="89" spans="1:14" s="110" customFormat="1">
      <c r="A89" s="115"/>
      <c r="B89" s="15"/>
      <c r="K89"/>
      <c r="N89" s="1" t="s">
        <v>2078</v>
      </c>
    </row>
    <row r="90" spans="1:14" s="110" customFormat="1">
      <c r="A90" s="115"/>
      <c r="B90" s="15"/>
      <c r="N90" s="1" t="s">
        <v>2239</v>
      </c>
    </row>
    <row r="91" spans="1:14" s="110" customFormat="1">
      <c r="A91" s="115"/>
      <c r="B91" s="15"/>
    </row>
    <row r="92" spans="1:14" s="110" customFormat="1">
      <c r="A92" s="115"/>
      <c r="B92" s="15"/>
    </row>
    <row r="93" spans="1:14" s="110" customFormat="1">
      <c r="B93" s="7" t="s">
        <v>1138</v>
      </c>
      <c r="C93" s="1"/>
      <c r="D93" s="1"/>
      <c r="F93" s="1" t="s">
        <v>2069</v>
      </c>
      <c r="J93" s="1" t="s">
        <v>2068</v>
      </c>
    </row>
    <row r="94" spans="1:14" s="117" customFormat="1">
      <c r="B94" s="7"/>
      <c r="C94" s="1"/>
      <c r="D94" s="1"/>
      <c r="E94" s="1"/>
      <c r="F94" s="1" t="s">
        <v>2071</v>
      </c>
      <c r="J94" s="1" t="s">
        <v>2070</v>
      </c>
    </row>
    <row r="95" spans="1:14" s="117" customFormat="1">
      <c r="B95" s="7"/>
      <c r="C95" s="1"/>
      <c r="D95" s="1"/>
      <c r="F95" s="1" t="s">
        <v>2073</v>
      </c>
      <c r="J95" s="1" t="s">
        <v>2075</v>
      </c>
    </row>
    <row r="96" spans="1:14" s="117" customFormat="1">
      <c r="B96" s="7"/>
      <c r="C96" s="1"/>
      <c r="D96" s="1"/>
      <c r="F96" s="1" t="s">
        <v>2076</v>
      </c>
      <c r="I96" s="1"/>
      <c r="J96" s="1" t="s">
        <v>2077</v>
      </c>
    </row>
    <row r="97" spans="1:12" s="117" customFormat="1">
      <c r="B97" s="7"/>
      <c r="C97" s="1"/>
      <c r="D97" s="1"/>
      <c r="F97" s="1"/>
      <c r="I97" s="1"/>
      <c r="J97" s="1"/>
    </row>
    <row r="98" spans="1:12" s="117" customFormat="1">
      <c r="B98" s="7"/>
      <c r="C98" s="1"/>
      <c r="D98" s="1"/>
      <c r="E98" s="1"/>
    </row>
    <row r="99" spans="1:12" s="14" customFormat="1">
      <c r="B99" s="7"/>
      <c r="C99" s="15"/>
      <c r="D99" s="15"/>
      <c r="E99" s="15"/>
      <c r="K99" s="16"/>
      <c r="L99" s="15"/>
    </row>
    <row r="100" spans="1:12" s="14" customFormat="1">
      <c r="B100" s="7"/>
      <c r="C100" s="15"/>
      <c r="D100" s="15"/>
      <c r="E100" s="15"/>
      <c r="K100" s="16"/>
      <c r="L100" s="15"/>
    </row>
    <row r="101" spans="1:12" s="14" customFormat="1">
      <c r="B101" s="7"/>
      <c r="C101" s="15"/>
      <c r="D101" s="15"/>
      <c r="E101" s="15"/>
      <c r="H101" s="9" t="s">
        <v>1137</v>
      </c>
      <c r="I101" s="1" t="s">
        <v>1178</v>
      </c>
      <c r="K101" s="16"/>
      <c r="L101" s="15"/>
    </row>
    <row r="102" spans="1:12" s="14" customFormat="1">
      <c r="B102" s="7"/>
      <c r="C102" s="15"/>
      <c r="D102" s="15"/>
      <c r="E102" s="15"/>
      <c r="H102" s="104" t="s">
        <v>1176</v>
      </c>
      <c r="I102" s="1" t="s">
        <v>1177</v>
      </c>
      <c r="K102" s="16"/>
      <c r="L102" s="15"/>
    </row>
    <row r="103" spans="1:12" s="14" customFormat="1">
      <c r="B103" s="7"/>
      <c r="C103" s="15"/>
      <c r="D103" s="15"/>
      <c r="E103" s="15"/>
      <c r="H103" s="9" t="s">
        <v>1181</v>
      </c>
      <c r="I103" s="15" t="s">
        <v>1182</v>
      </c>
      <c r="K103" s="16"/>
      <c r="L103" s="15"/>
    </row>
    <row r="104" spans="1:12" s="14" customFormat="1">
      <c r="B104" s="7"/>
      <c r="C104" s="15"/>
      <c r="D104" s="15"/>
      <c r="E104" s="15"/>
      <c r="H104" s="104" t="s">
        <v>1179</v>
      </c>
      <c r="I104" s="15" t="s">
        <v>1180</v>
      </c>
      <c r="K104" s="16"/>
      <c r="L104" s="15"/>
    </row>
    <row r="105" spans="1:12" s="14" customFormat="1">
      <c r="B105" s="7"/>
      <c r="C105" s="15"/>
      <c r="D105" s="15"/>
      <c r="E105" s="15"/>
      <c r="H105" s="9" t="s">
        <v>1183</v>
      </c>
      <c r="I105" s="15" t="s">
        <v>1184</v>
      </c>
      <c r="K105" s="16"/>
      <c r="L105" s="15"/>
    </row>
    <row r="106" spans="1:12" s="14" customFormat="1">
      <c r="B106" s="7"/>
      <c r="C106" s="15"/>
      <c r="D106" s="15"/>
      <c r="E106" s="15"/>
      <c r="K106" s="16"/>
      <c r="L106" s="15"/>
    </row>
    <row r="107" spans="1:12" s="14" customFormat="1">
      <c r="B107" s="7"/>
      <c r="C107" s="15"/>
      <c r="D107" s="15"/>
      <c r="E107" s="15"/>
      <c r="K107" s="16"/>
      <c r="L107" s="15"/>
    </row>
    <row r="108" spans="1:12" s="14" customFormat="1">
      <c r="B108" s="7"/>
      <c r="C108" s="15"/>
      <c r="D108" s="15"/>
      <c r="E108" s="15"/>
      <c r="H108" s="15" t="s">
        <v>2072</v>
      </c>
      <c r="K108" s="16"/>
      <c r="L108" s="15"/>
    </row>
    <row r="109" spans="1:12" s="14" customFormat="1">
      <c r="B109" s="7"/>
      <c r="C109" s="15"/>
      <c r="D109" s="15"/>
      <c r="E109" s="15"/>
      <c r="K109" s="16"/>
      <c r="L109" s="15"/>
    </row>
    <row r="110" spans="1:12" s="14" customFormat="1">
      <c r="B110" s="7"/>
      <c r="C110" s="15"/>
      <c r="D110" s="15"/>
      <c r="E110" s="15"/>
      <c r="K110" s="16"/>
      <c r="L110" s="15"/>
    </row>
    <row r="111" spans="1:12" s="14" customFormat="1">
      <c r="B111" s="7"/>
      <c r="C111" s="15"/>
      <c r="D111" s="15"/>
      <c r="E111" s="15"/>
      <c r="K111" s="16"/>
      <c r="L111" s="15"/>
    </row>
    <row r="112" spans="1:12" s="14" customFormat="1">
      <c r="A112" s="15" t="s">
        <v>1140</v>
      </c>
      <c r="B112" s="7"/>
      <c r="C112" s="15"/>
      <c r="D112" s="15"/>
      <c r="E112" s="15"/>
      <c r="K112" s="16"/>
      <c r="L112" s="15"/>
    </row>
    <row r="113" spans="1:12" s="14" customFormat="1">
      <c r="A113" s="15" t="s">
        <v>1139</v>
      </c>
      <c r="B113" s="7"/>
      <c r="C113" s="15"/>
      <c r="D113" s="15"/>
      <c r="E113" s="15"/>
      <c r="K113" s="16"/>
      <c r="L113" s="15"/>
    </row>
    <row r="114" spans="1:12" s="14" customFormat="1">
      <c r="A114" s="1"/>
      <c r="D114" s="15"/>
      <c r="E114" s="15"/>
      <c r="K114" s="16"/>
      <c r="L114" s="15"/>
    </row>
    <row r="115" spans="1:12" s="14" customFormat="1">
      <c r="A115" s="4" t="s">
        <v>2067</v>
      </c>
      <c r="D115" s="15"/>
      <c r="E115" s="15"/>
      <c r="K115" s="16"/>
      <c r="L115" s="15"/>
    </row>
    <row r="116" spans="1:12" s="14" customFormat="1">
      <c r="A116" s="1"/>
      <c r="D116" s="15"/>
      <c r="E116" s="15"/>
      <c r="K116" s="16"/>
      <c r="L116" s="15"/>
    </row>
    <row r="117" spans="1:12" s="14" customFormat="1">
      <c r="A117" s="15" t="s">
        <v>2083</v>
      </c>
      <c r="B117" s="7"/>
      <c r="C117" s="15"/>
      <c r="D117" s="15"/>
      <c r="E117" s="15"/>
      <c r="F117" s="15"/>
      <c r="I117" s="15"/>
      <c r="K117" s="16"/>
      <c r="L117" s="15"/>
    </row>
    <row r="118" spans="1:12" s="14" customFormat="1">
      <c r="A118" s="15" t="s">
        <v>1473</v>
      </c>
      <c r="B118" s="7"/>
      <c r="C118" s="15"/>
      <c r="D118" s="15"/>
      <c r="E118" s="15"/>
      <c r="F118" s="15"/>
      <c r="I118" s="15"/>
      <c r="L118" s="15"/>
    </row>
    <row r="119" spans="1:12" s="14" customFormat="1">
      <c r="B119" s="7"/>
      <c r="C119" s="15"/>
      <c r="D119" s="15"/>
      <c r="E119" s="15"/>
      <c r="F119" s="15"/>
      <c r="I119" s="15"/>
      <c r="K119" s="16"/>
      <c r="L119" s="15"/>
    </row>
    <row r="120" spans="1:12" s="14" customFormat="1">
      <c r="A120" s="15"/>
      <c r="B120" s="20" t="s">
        <v>1447</v>
      </c>
      <c r="C120" s="15"/>
      <c r="D120" s="15"/>
      <c r="E120" s="6" t="s">
        <v>1448</v>
      </c>
      <c r="F120" s="15"/>
      <c r="I120" s="15"/>
      <c r="K120" s="20" t="s">
        <v>1452</v>
      </c>
      <c r="L120" s="15"/>
    </row>
    <row r="121" spans="1:12" s="14" customFormat="1" ht="15.6">
      <c r="A121" s="15" t="s">
        <v>1439</v>
      </c>
      <c r="B121" s="7" t="s">
        <v>1445</v>
      </c>
      <c r="C121" s="15"/>
      <c r="D121" s="15"/>
      <c r="E121" s="7" t="s">
        <v>1443</v>
      </c>
      <c r="F121" s="15"/>
      <c r="I121" s="15"/>
      <c r="K121" s="7" t="s">
        <v>1453</v>
      </c>
      <c r="L121" s="15"/>
    </row>
    <row r="122" spans="1:12" s="14" customFormat="1" ht="6" customHeight="1">
      <c r="A122" s="15"/>
      <c r="B122" s="7"/>
      <c r="C122" s="15"/>
      <c r="D122" s="15"/>
      <c r="E122" s="7"/>
      <c r="F122" s="15"/>
      <c r="I122" s="15"/>
      <c r="K122" s="16"/>
      <c r="L122" s="15"/>
    </row>
    <row r="123" spans="1:12" s="14" customFormat="1" ht="16.8">
      <c r="A123" s="15" t="s">
        <v>1440</v>
      </c>
      <c r="B123" s="7" t="s">
        <v>1475</v>
      </c>
      <c r="C123" s="15"/>
      <c r="D123" s="15"/>
      <c r="E123" s="7" t="s">
        <v>1477</v>
      </c>
      <c r="F123" s="15"/>
      <c r="I123" s="15"/>
      <c r="K123" s="7" t="s">
        <v>1454</v>
      </c>
      <c r="L123" s="15"/>
    </row>
    <row r="124" spans="1:12" s="14" customFormat="1" ht="6" customHeight="1">
      <c r="A124" s="15"/>
      <c r="B124" s="7"/>
      <c r="C124" s="15"/>
      <c r="D124" s="15"/>
      <c r="E124" s="7"/>
      <c r="F124" s="15"/>
      <c r="I124" s="15"/>
      <c r="K124" s="7"/>
      <c r="L124" s="15"/>
    </row>
    <row r="125" spans="1:12" s="14" customFormat="1" ht="16.8">
      <c r="A125" s="15" t="s">
        <v>1441</v>
      </c>
      <c r="B125" s="7" t="s">
        <v>1476</v>
      </c>
      <c r="C125" s="15"/>
      <c r="D125" s="15"/>
      <c r="E125" s="7" t="s">
        <v>1478</v>
      </c>
      <c r="F125" s="15"/>
      <c r="I125" s="15"/>
      <c r="K125" s="7" t="s">
        <v>1455</v>
      </c>
      <c r="L125" s="15"/>
    </row>
    <row r="126" spans="1:12" s="14" customFormat="1" ht="5.4" customHeight="1">
      <c r="A126" s="15"/>
      <c r="B126" s="7"/>
      <c r="C126" s="15"/>
      <c r="D126" s="15"/>
      <c r="E126" s="7"/>
      <c r="F126" s="15"/>
      <c r="I126" s="15"/>
      <c r="K126" s="7"/>
      <c r="L126" s="15"/>
    </row>
    <row r="127" spans="1:12" s="14" customFormat="1" ht="16.8">
      <c r="A127" s="15" t="s">
        <v>1442</v>
      </c>
      <c r="B127" s="7" t="s">
        <v>1446</v>
      </c>
      <c r="C127" s="15"/>
      <c r="D127" s="15"/>
      <c r="E127" s="7" t="s">
        <v>1444</v>
      </c>
      <c r="F127" s="15"/>
      <c r="I127" s="15"/>
      <c r="K127" s="7" t="s">
        <v>1456</v>
      </c>
      <c r="L127" s="15"/>
    </row>
    <row r="128" spans="1:12" s="14" customFormat="1">
      <c r="A128" s="15"/>
      <c r="B128" s="7"/>
      <c r="C128" s="15"/>
      <c r="D128" s="15"/>
      <c r="E128" s="15"/>
      <c r="F128" s="15"/>
      <c r="I128" s="15"/>
      <c r="K128" s="16"/>
      <c r="L128" s="15"/>
    </row>
    <row r="129" spans="1:12" s="14" customFormat="1">
      <c r="A129" s="15"/>
      <c r="B129" s="7"/>
      <c r="C129" s="15"/>
      <c r="D129" s="15"/>
      <c r="E129" s="15"/>
      <c r="F129" s="15"/>
      <c r="I129" s="15"/>
      <c r="K129" s="16"/>
      <c r="L129" s="15"/>
    </row>
    <row r="130" spans="1:12" s="14" customFormat="1">
      <c r="A130" s="15"/>
      <c r="B130" s="7"/>
      <c r="C130" s="15"/>
      <c r="D130" s="15"/>
      <c r="E130" s="15"/>
      <c r="F130" s="15"/>
      <c r="I130" s="15"/>
      <c r="K130" s="16"/>
      <c r="L130" s="15"/>
    </row>
    <row r="131" spans="1:12" s="14" customFormat="1">
      <c r="A131" s="15"/>
      <c r="B131" s="7"/>
      <c r="C131" s="15"/>
      <c r="D131" s="15"/>
      <c r="E131" s="15"/>
      <c r="F131" s="15"/>
      <c r="I131" s="15"/>
      <c r="K131" s="16"/>
      <c r="L131" s="15"/>
    </row>
    <row r="132" spans="1:12" s="14" customFormat="1">
      <c r="A132" s="15"/>
      <c r="B132" s="7"/>
      <c r="C132" s="15"/>
      <c r="D132" s="15"/>
      <c r="E132" s="15"/>
      <c r="F132" s="15"/>
      <c r="I132" s="15"/>
      <c r="K132" s="16"/>
      <c r="L132" s="15"/>
    </row>
    <row r="133" spans="1:12" s="14" customFormat="1">
      <c r="A133" s="15"/>
      <c r="B133" s="7"/>
      <c r="C133" s="15"/>
      <c r="D133" s="15"/>
      <c r="E133" s="15"/>
      <c r="F133" s="15"/>
      <c r="I133" s="15"/>
      <c r="K133" s="16"/>
      <c r="L133" s="15"/>
    </row>
    <row r="134" spans="1:12" s="14" customFormat="1">
      <c r="A134" s="15"/>
      <c r="B134" s="7"/>
      <c r="C134" s="15"/>
      <c r="D134" s="15"/>
      <c r="E134" s="15"/>
      <c r="F134" s="15"/>
      <c r="I134" s="15"/>
      <c r="K134" s="16"/>
      <c r="L134" s="15"/>
    </row>
    <row r="135" spans="1:12" s="14" customFormat="1">
      <c r="A135" s="15"/>
      <c r="B135" s="7"/>
      <c r="C135" s="15"/>
      <c r="D135" s="15"/>
      <c r="E135" s="15"/>
      <c r="F135" s="15"/>
      <c r="I135" s="15"/>
      <c r="K135" s="16"/>
      <c r="L135" s="15"/>
    </row>
    <row r="136" spans="1:12" s="14" customFormat="1">
      <c r="A136" s="15"/>
      <c r="B136" s="7"/>
      <c r="C136" s="15"/>
      <c r="D136" s="15"/>
      <c r="E136" s="15"/>
      <c r="F136" s="15"/>
      <c r="I136" s="15"/>
      <c r="K136" s="16"/>
      <c r="L136" s="15"/>
    </row>
    <row r="137" spans="1:12" s="14" customFormat="1">
      <c r="A137" s="15"/>
      <c r="B137" s="7"/>
      <c r="C137" s="15"/>
      <c r="D137" s="15"/>
      <c r="E137" s="15"/>
      <c r="F137" s="15"/>
      <c r="I137" s="15"/>
      <c r="K137" s="16"/>
      <c r="L137" s="15"/>
    </row>
    <row r="138" spans="1:12" s="14" customFormat="1">
      <c r="A138" s="15"/>
      <c r="B138" s="7"/>
      <c r="C138" s="15"/>
      <c r="D138" s="15"/>
      <c r="E138" s="15"/>
      <c r="F138" s="15"/>
      <c r="I138" s="15"/>
      <c r="K138" s="16"/>
      <c r="L138" s="15"/>
    </row>
    <row r="139" spans="1:12" s="14" customFormat="1">
      <c r="A139" s="15"/>
      <c r="B139" s="7"/>
      <c r="C139" s="15"/>
      <c r="D139" s="15"/>
      <c r="E139" s="15"/>
      <c r="F139" s="15"/>
      <c r="I139" s="15"/>
      <c r="K139" s="16"/>
      <c r="L139" s="15"/>
    </row>
    <row r="140" spans="1:12" s="14" customFormat="1">
      <c r="A140" s="15"/>
      <c r="B140" s="7"/>
      <c r="C140" s="15"/>
      <c r="D140" s="15"/>
      <c r="E140" s="15"/>
      <c r="F140" s="15"/>
      <c r="I140" s="15"/>
      <c r="K140" s="16"/>
      <c r="L140" s="15"/>
    </row>
    <row r="141" spans="1:12" s="14" customFormat="1">
      <c r="A141" s="15"/>
      <c r="B141" s="7"/>
      <c r="C141" s="15"/>
      <c r="D141" s="15"/>
      <c r="E141" s="15"/>
      <c r="F141" s="15"/>
      <c r="I141" s="15"/>
      <c r="K141" s="16"/>
      <c r="L141" s="15"/>
    </row>
    <row r="142" spans="1:12" s="14" customFormat="1">
      <c r="A142" s="15"/>
      <c r="B142" s="7"/>
      <c r="C142" s="15"/>
      <c r="D142" s="15"/>
      <c r="E142" s="15"/>
      <c r="F142" s="15"/>
      <c r="I142" s="15"/>
      <c r="K142" s="16"/>
      <c r="L142" s="15"/>
    </row>
    <row r="143" spans="1:12" s="14" customFormat="1">
      <c r="A143" s="15"/>
      <c r="B143" s="7"/>
      <c r="C143" s="15"/>
      <c r="D143" s="15"/>
      <c r="E143" s="15"/>
      <c r="F143" s="15"/>
      <c r="I143" s="15"/>
      <c r="K143" s="16"/>
      <c r="L143" s="15"/>
    </row>
    <row r="144" spans="1:12" s="14" customFormat="1">
      <c r="A144" s="15"/>
      <c r="B144" s="7"/>
      <c r="C144" s="15"/>
      <c r="D144" s="15"/>
      <c r="E144" s="15"/>
      <c r="F144" s="15"/>
      <c r="I144" s="15"/>
      <c r="K144" s="16"/>
      <c r="L144" s="15"/>
    </row>
    <row r="145" spans="1:13" s="14" customFormat="1">
      <c r="A145" s="15"/>
      <c r="B145" s="7"/>
      <c r="C145" s="15"/>
      <c r="D145" s="15"/>
      <c r="E145" s="15"/>
      <c r="F145" s="15"/>
      <c r="I145" s="15"/>
      <c r="K145" s="16"/>
      <c r="L145" s="15"/>
    </row>
    <row r="146" spans="1:13" s="14" customFormat="1">
      <c r="A146" s="15"/>
      <c r="B146" s="7"/>
      <c r="C146" s="15"/>
      <c r="D146" s="15"/>
      <c r="E146" s="15"/>
      <c r="F146" s="15"/>
      <c r="I146" s="15"/>
      <c r="K146" s="16"/>
      <c r="L146" s="15"/>
    </row>
    <row r="147" spans="1:13" s="14" customFormat="1">
      <c r="A147" s="15"/>
      <c r="B147" s="7"/>
      <c r="C147" s="15"/>
      <c r="D147" s="15"/>
      <c r="E147" s="15"/>
      <c r="F147" s="15"/>
      <c r="I147" s="15"/>
      <c r="K147" s="16"/>
      <c r="L147" s="15"/>
    </row>
    <row r="148" spans="1:13" s="14" customFormat="1">
      <c r="A148" s="15"/>
      <c r="B148" s="7"/>
      <c r="C148" s="15"/>
      <c r="D148" s="15"/>
      <c r="E148" s="15"/>
      <c r="F148" s="15"/>
      <c r="I148" s="15"/>
      <c r="K148" s="16"/>
      <c r="L148" s="15"/>
    </row>
    <row r="149" spans="1:13" s="14" customFormat="1">
      <c r="A149" s="15"/>
      <c r="B149" s="7"/>
      <c r="C149" s="15"/>
      <c r="D149" s="15"/>
      <c r="E149" s="15"/>
      <c r="F149" s="15"/>
      <c r="I149" s="15"/>
      <c r="K149" s="16"/>
      <c r="L149" s="15"/>
    </row>
    <row r="150" spans="1:13" s="14" customFormat="1">
      <c r="A150" s="15"/>
      <c r="B150" s="7"/>
      <c r="C150" s="15"/>
      <c r="D150" s="15"/>
      <c r="E150" s="15"/>
      <c r="F150" s="15"/>
      <c r="I150" s="15"/>
      <c r="K150" s="16"/>
      <c r="L150" s="15"/>
    </row>
    <row r="151" spans="1:13" s="14" customFormat="1">
      <c r="A151" s="15"/>
      <c r="B151" s="7"/>
      <c r="C151" s="15"/>
      <c r="D151" s="15"/>
      <c r="E151" s="15"/>
      <c r="F151" s="15"/>
      <c r="I151" s="15"/>
      <c r="K151" s="16"/>
      <c r="L151" s="15"/>
    </row>
    <row r="152" spans="1:13" s="14" customFormat="1">
      <c r="A152" s="15"/>
      <c r="B152" s="7"/>
      <c r="C152" s="15"/>
      <c r="D152" s="15"/>
      <c r="E152" s="15"/>
      <c r="F152" s="15"/>
      <c r="I152" s="15"/>
      <c r="K152" s="16"/>
      <c r="L152" s="15"/>
    </row>
    <row r="153" spans="1:13" s="14" customFormat="1">
      <c r="A153" s="15"/>
      <c r="B153" s="7"/>
      <c r="C153" s="15"/>
      <c r="D153" s="15"/>
      <c r="E153" s="15"/>
      <c r="F153" s="15"/>
      <c r="I153" s="15"/>
      <c r="K153" s="16"/>
      <c r="L153" s="15"/>
    </row>
    <row r="154" spans="1:13" s="14" customFormat="1">
      <c r="A154" s="15"/>
      <c r="B154" s="7"/>
      <c r="C154" s="15"/>
      <c r="D154" s="15"/>
      <c r="E154" s="15"/>
      <c r="F154" s="15"/>
      <c r="I154" s="15"/>
      <c r="K154" s="16"/>
      <c r="L154" s="15"/>
    </row>
    <row r="155" spans="1:13" s="14" customFormat="1">
      <c r="A155" s="15"/>
      <c r="B155" s="7"/>
      <c r="C155" s="15"/>
      <c r="D155" s="15"/>
      <c r="E155" s="15"/>
      <c r="F155" s="15"/>
      <c r="I155" s="15"/>
      <c r="K155" s="16"/>
      <c r="L155" s="15"/>
    </row>
    <row r="156" spans="1:13" s="14" customFormat="1">
      <c r="A156" s="15"/>
      <c r="B156" s="7"/>
      <c r="C156" s="15"/>
      <c r="D156" s="15"/>
      <c r="E156" s="15"/>
      <c r="F156" s="15"/>
      <c r="I156" s="15"/>
      <c r="K156" s="16"/>
      <c r="L156" s="15"/>
    </row>
    <row r="157" spans="1:13" s="14" customFormat="1">
      <c r="A157" s="15"/>
      <c r="B157" s="7"/>
      <c r="C157" s="15"/>
      <c r="D157" s="15"/>
      <c r="E157" s="15"/>
      <c r="F157" s="15"/>
      <c r="I157" s="15"/>
      <c r="K157" s="16"/>
      <c r="L157" s="15"/>
    </row>
    <row r="158" spans="1:13" s="14" customFormat="1">
      <c r="A158" s="15"/>
      <c r="B158" s="7"/>
      <c r="C158" s="15"/>
      <c r="D158" s="15"/>
      <c r="E158" s="15"/>
      <c r="F158" s="15"/>
      <c r="I158" s="15"/>
      <c r="K158" s="16"/>
      <c r="L158" s="15"/>
    </row>
    <row r="159" spans="1:13" s="14" customFormat="1">
      <c r="A159" s="144" t="s">
        <v>1451</v>
      </c>
      <c r="B159" s="7"/>
      <c r="C159" s="15"/>
      <c r="D159" s="15"/>
      <c r="E159" s="15"/>
      <c r="F159" s="15"/>
      <c r="G159" s="15" t="s">
        <v>1450</v>
      </c>
      <c r="I159" s="15"/>
      <c r="K159" s="16"/>
      <c r="L159" s="15"/>
      <c r="M159" s="15" t="s">
        <v>1449</v>
      </c>
    </row>
    <row r="160" spans="1:13" s="14" customFormat="1">
      <c r="A160" s="15"/>
      <c r="B160" s="7"/>
      <c r="C160" s="15"/>
      <c r="D160" s="15"/>
      <c r="E160" s="15"/>
      <c r="F160" s="15"/>
      <c r="I160" s="15"/>
      <c r="K160" s="16"/>
      <c r="L160" s="15"/>
    </row>
    <row r="161" spans="1:16" s="14" customFormat="1">
      <c r="A161" s="15" t="s">
        <v>1474</v>
      </c>
      <c r="B161" s="7"/>
      <c r="C161" s="15"/>
      <c r="D161" s="15"/>
      <c r="E161" s="15"/>
      <c r="F161" s="15"/>
      <c r="I161" s="15"/>
      <c r="K161" s="16"/>
      <c r="L161" s="15"/>
    </row>
    <row r="162" spans="1:16" s="14" customFormat="1" ht="18" customHeight="1">
      <c r="A162" s="15" t="s">
        <v>1479</v>
      </c>
      <c r="B162" s="7"/>
      <c r="C162" s="15"/>
      <c r="D162" s="15"/>
      <c r="E162" s="15"/>
      <c r="F162" s="15"/>
      <c r="I162" s="15"/>
      <c r="K162" s="16"/>
      <c r="L162" s="15"/>
    </row>
    <row r="163" spans="1:16" s="14" customFormat="1">
      <c r="B163" s="7"/>
      <c r="C163" s="15"/>
      <c r="D163" s="15"/>
      <c r="E163" s="15"/>
      <c r="F163" s="15"/>
      <c r="I163" s="15"/>
      <c r="K163" s="16"/>
      <c r="L163" s="15"/>
    </row>
    <row r="164" spans="1:16" s="14" customFormat="1">
      <c r="A164" s="7" t="s">
        <v>1589</v>
      </c>
      <c r="B164" s="7"/>
      <c r="C164" s="15"/>
      <c r="D164" s="15"/>
      <c r="E164" s="15"/>
      <c r="F164" s="15"/>
      <c r="I164" s="15"/>
      <c r="K164" s="16"/>
      <c r="L164" s="15"/>
    </row>
    <row r="165" spans="1:16" s="14" customFormat="1">
      <c r="A165" s="7"/>
      <c r="B165" s="7"/>
      <c r="C165" s="15"/>
      <c r="D165" s="15"/>
      <c r="E165" s="15"/>
      <c r="F165" s="15"/>
      <c r="I165" s="15"/>
      <c r="K165" s="16"/>
      <c r="L165" s="15"/>
    </row>
    <row r="166" spans="1:16" s="14" customFormat="1">
      <c r="A166" s="4" t="s">
        <v>2216</v>
      </c>
      <c r="B166"/>
      <c r="C166"/>
      <c r="D166"/>
      <c r="E166" s="1" t="s">
        <v>2217</v>
      </c>
      <c r="F166"/>
      <c r="G166"/>
      <c r="H166"/>
      <c r="I166"/>
      <c r="J166"/>
      <c r="K166"/>
      <c r="L166"/>
      <c r="M166"/>
      <c r="N166"/>
      <c r="O166"/>
      <c r="P166"/>
    </row>
    <row r="167" spans="1:16" s="14" customFormat="1">
      <c r="A167"/>
      <c r="B167"/>
      <c r="C167"/>
      <c r="D167"/>
      <c r="E167"/>
      <c r="F167"/>
      <c r="G167"/>
      <c r="H167"/>
      <c r="I167"/>
      <c r="J167"/>
      <c r="K167"/>
      <c r="L167"/>
      <c r="M167"/>
      <c r="N167"/>
      <c r="O167"/>
      <c r="P167"/>
    </row>
    <row r="168" spans="1:16" s="14" customFormat="1">
      <c r="A168" s="1" t="s">
        <v>1868</v>
      </c>
      <c r="B168"/>
      <c r="C168"/>
      <c r="D168"/>
      <c r="E168"/>
      <c r="F168"/>
      <c r="G168"/>
      <c r="H168"/>
      <c r="I168"/>
      <c r="J168"/>
      <c r="K168"/>
      <c r="L168"/>
      <c r="M168"/>
      <c r="N168"/>
      <c r="O168"/>
      <c r="P168"/>
    </row>
    <row r="169" spans="1:16" s="14" customFormat="1">
      <c r="A169" s="1" t="s">
        <v>1869</v>
      </c>
      <c r="B169" s="117"/>
      <c r="C169" s="117"/>
      <c r="D169" s="117"/>
      <c r="E169" s="117"/>
      <c r="F169" s="117"/>
      <c r="G169" s="117"/>
      <c r="H169" s="117"/>
      <c r="I169" s="117"/>
      <c r="J169" s="117"/>
      <c r="K169" s="117"/>
      <c r="L169" s="117"/>
      <c r="M169" s="22"/>
      <c r="N169" s="117"/>
      <c r="O169" s="117"/>
      <c r="P169" s="117"/>
    </row>
    <row r="170" spans="1:16" s="14" customFormat="1">
      <c r="A170"/>
      <c r="B170"/>
      <c r="C170"/>
      <c r="D170"/>
      <c r="E170" s="22"/>
      <c r="F170"/>
      <c r="G170"/>
      <c r="H170"/>
      <c r="I170"/>
      <c r="J170"/>
      <c r="K170"/>
      <c r="L170"/>
      <c r="M170"/>
      <c r="N170"/>
      <c r="O170"/>
      <c r="P170"/>
    </row>
    <row r="171" spans="1:16" s="14" customFormat="1">
      <c r="A171"/>
      <c r="B171"/>
      <c r="C171"/>
      <c r="D171"/>
      <c r="E171"/>
      <c r="F171"/>
      <c r="G171"/>
      <c r="H171"/>
      <c r="I171"/>
      <c r="J171"/>
      <c r="K171"/>
      <c r="L171"/>
      <c r="M171"/>
      <c r="N171"/>
      <c r="O171"/>
      <c r="P171"/>
    </row>
    <row r="172" spans="1:16" s="14" customFormat="1">
      <c r="A172"/>
      <c r="B172"/>
      <c r="C172"/>
      <c r="D172"/>
      <c r="E172"/>
      <c r="F172"/>
      <c r="G172"/>
      <c r="H172"/>
      <c r="I172"/>
      <c r="J172"/>
      <c r="K172"/>
      <c r="L172"/>
      <c r="M172"/>
      <c r="N172"/>
      <c r="O172"/>
      <c r="P172"/>
    </row>
    <row r="173" spans="1:16" s="14" customFormat="1">
      <c r="A173"/>
      <c r="B173"/>
      <c r="C173"/>
      <c r="D173"/>
      <c r="E173"/>
      <c r="F173"/>
      <c r="G173"/>
      <c r="H173"/>
      <c r="I173"/>
      <c r="J173"/>
      <c r="K173"/>
      <c r="L173"/>
      <c r="M173"/>
      <c r="N173"/>
      <c r="O173"/>
      <c r="P173"/>
    </row>
    <row r="174" spans="1:16" s="14" customFormat="1">
      <c r="A174"/>
      <c r="B174"/>
      <c r="C174"/>
      <c r="D174"/>
      <c r="E174"/>
      <c r="F174"/>
      <c r="G174"/>
      <c r="H174"/>
      <c r="I174"/>
      <c r="J174"/>
      <c r="K174"/>
      <c r="L174"/>
      <c r="M174"/>
      <c r="N174"/>
      <c r="O174"/>
      <c r="P174"/>
    </row>
    <row r="175" spans="1:16" s="14" customFormat="1">
      <c r="A175"/>
      <c r="B175"/>
      <c r="C175"/>
      <c r="D175"/>
      <c r="E175"/>
      <c r="F175"/>
      <c r="G175"/>
      <c r="H175"/>
      <c r="I175"/>
      <c r="J175"/>
      <c r="K175"/>
      <c r="L175"/>
      <c r="M175"/>
      <c r="N175"/>
      <c r="O175"/>
      <c r="P175"/>
    </row>
    <row r="176" spans="1:16" s="14" customFormat="1">
      <c r="A176"/>
      <c r="B176"/>
      <c r="C176"/>
      <c r="D176"/>
      <c r="E176"/>
      <c r="F176"/>
      <c r="G176"/>
      <c r="H176"/>
      <c r="I176"/>
      <c r="J176"/>
      <c r="K176"/>
      <c r="L176"/>
      <c r="M176"/>
      <c r="N176"/>
      <c r="O176"/>
      <c r="P176"/>
    </row>
    <row r="177" spans="1:16" s="14" customFormat="1">
      <c r="A177" s="117"/>
      <c r="B177" s="117"/>
      <c r="C177" s="117"/>
      <c r="D177" s="117"/>
      <c r="E177"/>
      <c r="F177" s="117"/>
      <c r="G177" s="117"/>
      <c r="H177" s="117"/>
      <c r="I177" s="117"/>
      <c r="J177" s="117"/>
      <c r="K177" s="117"/>
      <c r="L177" s="117"/>
      <c r="M177" s="117"/>
      <c r="N177" s="117"/>
      <c r="O177" s="117"/>
      <c r="P177" s="117"/>
    </row>
    <row r="178" spans="1:16" s="14" customFormat="1">
      <c r="A178" s="117"/>
      <c r="B178" s="117"/>
      <c r="C178" s="117"/>
      <c r="D178" s="117"/>
      <c r="E178" s="117"/>
      <c r="F178" s="117"/>
      <c r="G178" s="117"/>
      <c r="H178" s="117"/>
      <c r="I178" s="117"/>
      <c r="J178" s="117"/>
      <c r="K178" s="117"/>
      <c r="L178" s="117"/>
      <c r="M178" s="117"/>
      <c r="N178" s="117"/>
      <c r="O178" s="117"/>
      <c r="P178" s="117"/>
    </row>
    <row r="179" spans="1:16" s="14" customFormat="1">
      <c r="A179" s="9" t="s">
        <v>1878</v>
      </c>
      <c r="B179" s="1" t="s">
        <v>1879</v>
      </c>
      <c r="C179" s="117"/>
      <c r="D179" s="117"/>
      <c r="E179" s="117"/>
      <c r="F179" s="117"/>
      <c r="G179" s="117"/>
      <c r="H179" s="117"/>
      <c r="I179" s="117"/>
      <c r="J179" s="117"/>
      <c r="K179" s="117"/>
      <c r="L179" s="117"/>
      <c r="M179" s="117"/>
      <c r="N179" s="117"/>
      <c r="O179" s="117"/>
      <c r="P179" s="117"/>
    </row>
    <row r="180" spans="1:16" s="14" customFormat="1">
      <c r="A180" s="104" t="s">
        <v>1875</v>
      </c>
      <c r="B180" s="1" t="s">
        <v>1888</v>
      </c>
      <c r="J180" s="108"/>
      <c r="K180" s="15"/>
    </row>
    <row r="181" spans="1:16" s="14" customFormat="1">
      <c r="A181" s="16"/>
      <c r="B181" s="15"/>
      <c r="J181" s="108"/>
      <c r="K181" s="15"/>
      <c r="L181" s="15" t="s">
        <v>1915</v>
      </c>
    </row>
    <row r="182" spans="1:16" s="14" customFormat="1">
      <c r="A182" s="16"/>
      <c r="B182" s="15"/>
      <c r="J182" s="108"/>
      <c r="K182" s="15"/>
      <c r="L182" s="15" t="s">
        <v>1916</v>
      </c>
    </row>
    <row r="183" spans="1:16" s="14" customFormat="1">
      <c r="A183" s="16"/>
      <c r="B183" s="15"/>
      <c r="J183" s="108"/>
      <c r="K183" s="15"/>
      <c r="L183" s="15" t="s">
        <v>1917</v>
      </c>
    </row>
    <row r="184" spans="1:16" s="14" customFormat="1">
      <c r="A184" s="16"/>
      <c r="B184" s="15"/>
      <c r="J184" s="108"/>
      <c r="K184" s="15"/>
      <c r="L184" s="15" t="s">
        <v>1925</v>
      </c>
    </row>
    <row r="185" spans="1:16" s="14" customFormat="1">
      <c r="A185" s="16"/>
      <c r="B185" s="15"/>
      <c r="J185" s="108"/>
      <c r="K185" s="15"/>
      <c r="L185" s="15" t="s">
        <v>1926</v>
      </c>
    </row>
    <row r="186" spans="1:16" s="14" customFormat="1">
      <c r="A186" s="16"/>
      <c r="B186" s="15"/>
      <c r="J186" s="108"/>
      <c r="K186" s="15"/>
    </row>
    <row r="187" spans="1:16" s="14" customFormat="1">
      <c r="A187" s="16"/>
      <c r="B187" s="15"/>
      <c r="J187" s="108"/>
      <c r="K187" s="15"/>
      <c r="L187" s="15" t="s">
        <v>1927</v>
      </c>
    </row>
    <row r="188" spans="1:16" s="14" customFormat="1">
      <c r="A188" s="16"/>
      <c r="B188" s="15"/>
      <c r="J188" s="108"/>
      <c r="K188" s="15"/>
      <c r="L188" s="15" t="s">
        <v>1928</v>
      </c>
    </row>
    <row r="189" spans="1:16" s="14" customFormat="1">
      <c r="A189" s="16"/>
      <c r="B189" s="15"/>
      <c r="J189" s="108"/>
      <c r="K189" s="15"/>
      <c r="L189" s="15" t="s">
        <v>1922</v>
      </c>
    </row>
    <row r="190" spans="1:16" s="14" customFormat="1">
      <c r="A190" s="16"/>
      <c r="B190" s="15"/>
      <c r="J190" s="108"/>
      <c r="K190" s="15"/>
      <c r="L190" s="15" t="s">
        <v>1923</v>
      </c>
    </row>
    <row r="191" spans="1:16" s="14" customFormat="1">
      <c r="A191" s="16"/>
      <c r="B191" s="15"/>
      <c r="J191" s="108"/>
      <c r="K191" s="15"/>
      <c r="L191" s="15" t="s">
        <v>1918</v>
      </c>
    </row>
    <row r="192" spans="1:16" s="14" customFormat="1">
      <c r="A192" s="16"/>
      <c r="B192" s="15"/>
      <c r="J192" s="108"/>
      <c r="K192" s="15"/>
      <c r="L192" s="15" t="s">
        <v>1924</v>
      </c>
    </row>
    <row r="193" spans="1:16" s="14" customFormat="1">
      <c r="A193" s="16"/>
      <c r="B193" s="15"/>
      <c r="J193" s="108"/>
      <c r="K193" s="15"/>
    </row>
    <row r="194" spans="1:16" s="14" customFormat="1">
      <c r="A194" s="16"/>
      <c r="B194" s="15"/>
      <c r="J194" s="108"/>
      <c r="K194" s="15"/>
      <c r="L194" s="15" t="s">
        <v>1919</v>
      </c>
    </row>
    <row r="195" spans="1:16" s="14" customFormat="1">
      <c r="A195" s="117"/>
      <c r="B195" s="117"/>
      <c r="C195" s="117"/>
      <c r="D195" s="117"/>
      <c r="E195" s="117"/>
      <c r="F195" s="117"/>
      <c r="G195" s="117"/>
      <c r="H195" s="117"/>
      <c r="I195" s="117"/>
      <c r="J195" s="117"/>
      <c r="K195" s="117"/>
      <c r="L195" s="15" t="s">
        <v>1920</v>
      </c>
      <c r="M195" s="117"/>
      <c r="N195" s="117"/>
      <c r="O195" s="117"/>
      <c r="P195" s="117"/>
    </row>
    <row r="196" spans="1:16" s="14" customFormat="1">
      <c r="A196" s="104" t="s">
        <v>1876</v>
      </c>
      <c r="B196" s="1" t="s">
        <v>1877</v>
      </c>
      <c r="C196" s="117"/>
      <c r="D196" s="117"/>
      <c r="E196" s="117"/>
      <c r="F196" s="117"/>
      <c r="G196" s="117"/>
      <c r="H196" s="117"/>
      <c r="I196" s="117"/>
      <c r="J196" s="117"/>
      <c r="K196" s="117"/>
      <c r="L196" s="15" t="s">
        <v>1921</v>
      </c>
      <c r="M196" s="117"/>
      <c r="N196" s="117"/>
      <c r="O196" s="117"/>
      <c r="P196" s="117"/>
    </row>
    <row r="197" spans="1:16" s="14" customFormat="1">
      <c r="A197" s="9" t="s">
        <v>1851</v>
      </c>
      <c r="B197" s="1" t="s">
        <v>1859</v>
      </c>
      <c r="C197"/>
      <c r="D197" s="1" t="s">
        <v>1870</v>
      </c>
      <c r="E197" s="117"/>
      <c r="F197" s="117"/>
      <c r="G197" s="117"/>
      <c r="H197" s="117"/>
      <c r="I197" s="117"/>
      <c r="J197" s="117"/>
      <c r="K197" s="117"/>
      <c r="L197" s="117"/>
      <c r="M197" s="117"/>
      <c r="N197" s="117"/>
      <c r="O197" s="117"/>
      <c r="P197" s="117"/>
    </row>
    <row r="198" spans="1:16" s="14" customFormat="1">
      <c r="A198" s="104" t="s">
        <v>1852</v>
      </c>
      <c r="B198" s="1" t="s">
        <v>1860</v>
      </c>
      <c r="C198"/>
      <c r="D198"/>
      <c r="E198" s="117"/>
      <c r="F198" s="117"/>
      <c r="G198" s="117"/>
      <c r="H198" s="117"/>
      <c r="I198" s="117"/>
      <c r="J198" s="117"/>
      <c r="K198" s="117"/>
      <c r="L198" s="117"/>
      <c r="M198" s="117"/>
      <c r="N198" s="117"/>
      <c r="O198" s="117"/>
      <c r="P198" s="117"/>
    </row>
    <row r="199" spans="1:16" s="14" customFormat="1">
      <c r="A199" s="9" t="s">
        <v>1855</v>
      </c>
      <c r="B199" s="1" t="s">
        <v>1864</v>
      </c>
      <c r="C199"/>
      <c r="D199"/>
      <c r="E199" s="117"/>
      <c r="F199" s="117"/>
      <c r="G199" s="117"/>
      <c r="H199" s="117"/>
      <c r="I199" s="117"/>
      <c r="J199" s="117"/>
      <c r="K199" s="117"/>
      <c r="L199" s="117"/>
      <c r="M199" s="117"/>
      <c r="N199" s="117"/>
      <c r="O199" s="117"/>
      <c r="P199" s="117"/>
    </row>
    <row r="200" spans="1:16" s="14" customFormat="1">
      <c r="A200" s="104" t="s">
        <v>1856</v>
      </c>
      <c r="B200" s="1" t="s">
        <v>1865</v>
      </c>
      <c r="C200"/>
      <c r="D200"/>
      <c r="E200" s="117"/>
      <c r="F200" s="117"/>
      <c r="G200" s="117"/>
      <c r="H200" s="117"/>
      <c r="I200" s="117"/>
      <c r="J200" s="117"/>
      <c r="K200" s="117"/>
      <c r="L200" s="117"/>
      <c r="M200" s="117"/>
      <c r="N200" s="117"/>
      <c r="O200" s="117"/>
      <c r="P200" s="117"/>
    </row>
    <row r="201" spans="1:16" s="14" customFormat="1">
      <c r="A201" s="108"/>
      <c r="B201" s="15"/>
      <c r="C201" s="117"/>
      <c r="D201" s="117"/>
      <c r="E201" s="117"/>
      <c r="F201" s="117"/>
      <c r="G201" s="117"/>
      <c r="H201" s="117"/>
      <c r="I201" s="117"/>
      <c r="J201" s="117"/>
      <c r="K201" s="117"/>
      <c r="L201" s="117"/>
      <c r="M201" s="117"/>
      <c r="N201" s="117"/>
      <c r="O201" s="117"/>
      <c r="P201" s="117"/>
    </row>
    <row r="202" spans="1:16" s="14" customFormat="1">
      <c r="A202" s="108"/>
      <c r="B202" s="15"/>
      <c r="C202" s="117"/>
      <c r="D202" s="117"/>
      <c r="E202" s="117"/>
      <c r="F202" s="117"/>
      <c r="G202" s="117"/>
      <c r="H202" s="117"/>
      <c r="I202" s="117"/>
      <c r="J202" s="117"/>
      <c r="K202" s="117"/>
      <c r="L202" s="117"/>
      <c r="M202" s="117"/>
      <c r="N202" s="117"/>
      <c r="O202" s="117"/>
      <c r="P202" s="117"/>
    </row>
    <row r="203" spans="1:16" s="14" customFormat="1">
      <c r="A203" s="20" t="s">
        <v>2111</v>
      </c>
      <c r="B203" s="15"/>
      <c r="C203" s="117"/>
      <c r="D203" s="117"/>
      <c r="E203" s="117"/>
      <c r="F203" s="117"/>
      <c r="G203" s="117"/>
      <c r="H203" s="117"/>
      <c r="I203" s="117"/>
      <c r="J203" s="117"/>
      <c r="K203" s="16"/>
      <c r="L203" s="15"/>
    </row>
    <row r="204" spans="1:16" s="14" customFormat="1">
      <c r="B204" s="15"/>
      <c r="C204" s="117"/>
      <c r="D204" s="117"/>
      <c r="E204" s="117"/>
      <c r="F204" s="117"/>
      <c r="G204" s="117"/>
      <c r="H204" s="117"/>
      <c r="I204" s="117"/>
      <c r="J204" s="117"/>
      <c r="K204" s="16"/>
      <c r="L204" s="15"/>
    </row>
    <row r="205" spans="1:16" s="14" customFormat="1">
      <c r="A205" s="7" t="s">
        <v>1553</v>
      </c>
      <c r="B205" s="15"/>
      <c r="C205" s="117"/>
      <c r="D205" s="117"/>
      <c r="E205" s="117"/>
      <c r="F205" s="117"/>
      <c r="G205" s="117"/>
      <c r="H205" s="117"/>
      <c r="I205" s="117"/>
      <c r="J205" s="117"/>
      <c r="K205" s="16"/>
      <c r="L205" s="15"/>
    </row>
    <row r="206" spans="1:16" s="14" customFormat="1">
      <c r="A206" s="7" t="s">
        <v>1554</v>
      </c>
      <c r="B206" s="15"/>
      <c r="C206" s="117"/>
      <c r="D206" s="117"/>
      <c r="E206" s="117"/>
      <c r="F206" s="117"/>
      <c r="G206" s="117"/>
      <c r="H206" s="117"/>
      <c r="I206" s="117"/>
      <c r="J206" s="117"/>
      <c r="K206" s="16"/>
      <c r="L206" s="15"/>
    </row>
    <row r="207" spans="1:16" s="14" customFormat="1">
      <c r="A207" s="7" t="s">
        <v>1555</v>
      </c>
      <c r="B207" s="15"/>
      <c r="C207" s="117"/>
      <c r="D207" s="117"/>
      <c r="E207" s="117"/>
      <c r="F207" s="117"/>
      <c r="G207" s="117"/>
      <c r="H207" s="117"/>
      <c r="I207" s="117"/>
      <c r="J207" s="117"/>
      <c r="K207" s="16"/>
      <c r="L207" s="15"/>
    </row>
    <row r="208" spans="1:16" s="14" customFormat="1">
      <c r="A208" s="7"/>
      <c r="B208" s="15"/>
      <c r="C208" s="117"/>
      <c r="D208" s="117"/>
      <c r="E208" s="117"/>
      <c r="F208" s="117"/>
      <c r="G208" s="117"/>
      <c r="H208" s="117"/>
      <c r="I208" s="117"/>
      <c r="J208" s="117"/>
      <c r="K208" s="16"/>
      <c r="L208" s="15"/>
    </row>
    <row r="209" spans="1:9" s="117" customFormat="1">
      <c r="A209" s="7" t="s">
        <v>1489</v>
      </c>
      <c r="B209" s="15"/>
    </row>
    <row r="210" spans="1:9" s="117" customFormat="1">
      <c r="A210" s="7" t="s">
        <v>1490</v>
      </c>
      <c r="B210" s="15"/>
    </row>
    <row r="211" spans="1:9" s="117" customFormat="1">
      <c r="A211" s="7" t="s">
        <v>1189</v>
      </c>
      <c r="B211" s="15"/>
    </row>
    <row r="212" spans="1:9" s="117" customFormat="1">
      <c r="A212" s="7" t="s">
        <v>1188</v>
      </c>
      <c r="B212" s="15"/>
    </row>
    <row r="213" spans="1:9" s="117" customFormat="1">
      <c r="A213" s="1" t="s">
        <v>1299</v>
      </c>
      <c r="B213" s="15"/>
    </row>
    <row r="214" spans="1:9" s="117" customFormat="1">
      <c r="A214" s="7" t="s">
        <v>1491</v>
      </c>
      <c r="B214" s="15"/>
    </row>
    <row r="215" spans="1:9" s="117" customFormat="1" ht="16.2">
      <c r="A215" s="7" t="s">
        <v>1471</v>
      </c>
      <c r="B215" s="15"/>
    </row>
    <row r="216" spans="1:9" s="117" customFormat="1">
      <c r="A216" s="7"/>
      <c r="B216" s="15"/>
    </row>
    <row r="217" spans="1:9" s="117" customFormat="1">
      <c r="A217" s="9" t="s">
        <v>1187</v>
      </c>
      <c r="B217" s="20" t="s">
        <v>1492</v>
      </c>
      <c r="C217" s="15"/>
      <c r="G217" s="1" t="s">
        <v>1498</v>
      </c>
    </row>
    <row r="218" spans="1:9" s="117" customFormat="1">
      <c r="A218" s="7"/>
      <c r="B218" s="15"/>
      <c r="I218" s="1" t="s">
        <v>1497</v>
      </c>
    </row>
    <row r="219" spans="1:9" s="117" customFormat="1">
      <c r="A219" s="7"/>
      <c r="B219" s="15"/>
      <c r="I219" s="1"/>
    </row>
    <row r="220" spans="1:9" s="117" customFormat="1">
      <c r="A220" s="7"/>
      <c r="B220" s="15"/>
      <c r="I220" s="1" t="s">
        <v>1493</v>
      </c>
    </row>
    <row r="221" spans="1:9" s="117" customFormat="1">
      <c r="A221" s="7"/>
      <c r="B221" s="15"/>
      <c r="I221" s="1"/>
    </row>
    <row r="222" spans="1:9" s="117" customFormat="1">
      <c r="A222" s="7"/>
      <c r="B222" s="15"/>
      <c r="I222" s="1" t="s">
        <v>1502</v>
      </c>
    </row>
    <row r="223" spans="1:9" s="117" customFormat="1">
      <c r="A223" s="7"/>
      <c r="B223" s="15"/>
    </row>
    <row r="224" spans="1:9" s="117" customFormat="1">
      <c r="A224" s="7"/>
      <c r="B224" s="15"/>
      <c r="I224" s="1" t="s">
        <v>1494</v>
      </c>
    </row>
    <row r="225" spans="1:17" s="117" customFormat="1">
      <c r="A225" s="7"/>
      <c r="B225" s="15"/>
    </row>
    <row r="226" spans="1:17" s="117" customFormat="1">
      <c r="A226" s="7"/>
      <c r="B226" s="15"/>
      <c r="I226" s="1" t="s">
        <v>1495</v>
      </c>
    </row>
    <row r="227" spans="1:17" s="117" customFormat="1">
      <c r="A227" s="7"/>
      <c r="B227" s="15"/>
    </row>
    <row r="228" spans="1:17" s="117" customFormat="1">
      <c r="B228" s="15"/>
      <c r="I228" s="1" t="s">
        <v>1496</v>
      </c>
    </row>
    <row r="229" spans="1:17" s="110" customFormat="1">
      <c r="B229" s="15"/>
      <c r="C229"/>
      <c r="F229"/>
      <c r="G229"/>
      <c r="I229" s="117"/>
      <c r="J229" s="117"/>
      <c r="K229" s="117"/>
      <c r="L229" s="117"/>
      <c r="O229"/>
      <c r="Q229"/>
    </row>
    <row r="230" spans="1:17" s="110" customFormat="1" ht="16.2">
      <c r="B230" s="15"/>
      <c r="I230" s="1" t="s">
        <v>1499</v>
      </c>
      <c r="J230" s="117"/>
      <c r="K230" s="117"/>
      <c r="L230" s="117"/>
      <c r="Q230"/>
    </row>
    <row r="231" spans="1:17" s="110" customFormat="1">
      <c r="B231" s="15"/>
      <c r="I231" s="1"/>
      <c r="Q231"/>
    </row>
    <row r="232" spans="1:17" s="114" customFormat="1" ht="15.6">
      <c r="B232" s="15"/>
      <c r="I232" s="1" t="s">
        <v>1500</v>
      </c>
    </row>
    <row r="233" spans="1:17" s="117" customFormat="1">
      <c r="A233" s="7"/>
      <c r="B233" s="15"/>
      <c r="I233" s="114"/>
    </row>
    <row r="234" spans="1:17" s="117" customFormat="1" ht="15.6">
      <c r="A234" s="7"/>
      <c r="B234" s="15"/>
      <c r="I234" s="1" t="s">
        <v>1501</v>
      </c>
    </row>
    <row r="235" spans="1:17" s="117" customFormat="1">
      <c r="A235" s="7"/>
      <c r="B235" s="15"/>
    </row>
    <row r="236" spans="1:17" s="117" customFormat="1">
      <c r="A236" s="1" t="s">
        <v>1513</v>
      </c>
      <c r="F236" s="1" t="s">
        <v>1522</v>
      </c>
      <c r="I236" s="1"/>
    </row>
    <row r="237" spans="1:17" s="117" customFormat="1">
      <c r="A237" s="1" t="s">
        <v>2085</v>
      </c>
      <c r="G237" s="22"/>
      <c r="I237" s="1"/>
    </row>
    <row r="238" spans="1:17" s="117" customFormat="1" ht="17.399999999999999">
      <c r="A238" s="7"/>
      <c r="B238" s="15" t="s">
        <v>1511</v>
      </c>
      <c r="D238" s="1" t="s">
        <v>1512</v>
      </c>
      <c r="F238" s="13"/>
      <c r="G238"/>
      <c r="I238" s="1"/>
    </row>
    <row r="239" spans="1:17" s="117" customFormat="1">
      <c r="A239" s="18" t="s">
        <v>1509</v>
      </c>
      <c r="B239" s="18" t="s">
        <v>1510</v>
      </c>
      <c r="D239" s="18" t="s">
        <v>1510</v>
      </c>
      <c r="F239"/>
      <c r="G239"/>
      <c r="I239" s="1"/>
    </row>
    <row r="240" spans="1:17" s="117" customFormat="1">
      <c r="A240" s="98">
        <v>0.01</v>
      </c>
      <c r="B240" s="145">
        <f>-SIN((A240-0.5)*PI())</f>
        <v>0.9995065603657316</v>
      </c>
      <c r="D240" s="145">
        <f>-SIN((A240/2-0.5)*PI())</f>
        <v>0.99987663248166059</v>
      </c>
      <c r="F240"/>
      <c r="G240"/>
      <c r="I240" s="1"/>
    </row>
    <row r="241" spans="1:13" s="117" customFormat="1">
      <c r="A241" s="98">
        <v>0.05</v>
      </c>
      <c r="B241" s="145">
        <f t="shared" ref="B241:B242" si="0">-SIN((A241-0.5)*PI())</f>
        <v>0.98768834059513777</v>
      </c>
      <c r="D241" s="145">
        <f t="shared" ref="D241:D242" si="1">-SIN((A241/2-0.5)*PI())</f>
        <v>0.99691733373312796</v>
      </c>
      <c r="F241"/>
      <c r="G241"/>
      <c r="I241" s="1"/>
    </row>
    <row r="242" spans="1:13" s="117" customFormat="1">
      <c r="A242" s="98">
        <v>0.1</v>
      </c>
      <c r="B242" s="145">
        <f t="shared" si="0"/>
        <v>0.95105651629515353</v>
      </c>
      <c r="D242" s="145">
        <f t="shared" si="1"/>
        <v>0.98768834059513777</v>
      </c>
      <c r="F242"/>
      <c r="G242"/>
      <c r="I242" s="1"/>
    </row>
    <row r="243" spans="1:13" s="117" customFormat="1">
      <c r="A243" s="98">
        <v>0.15</v>
      </c>
      <c r="B243" s="145">
        <f t="shared" ref="B243" si="2">-SIN((A243-0.5)*PI())</f>
        <v>0.89100652418836779</v>
      </c>
      <c r="D243" s="145">
        <f t="shared" ref="D243:D244" si="3">-SIN((A243/2-0.5)*PI())</f>
        <v>0.97236992039767656</v>
      </c>
      <c r="F243"/>
      <c r="G243"/>
      <c r="I243" s="1"/>
    </row>
    <row r="244" spans="1:13" s="117" customFormat="1">
      <c r="A244" s="98">
        <v>0.2</v>
      </c>
      <c r="B244" s="145">
        <f t="shared" ref="B244" si="4">-SIN((A244-0.5)*PI())</f>
        <v>0.80901699437494745</v>
      </c>
      <c r="D244" s="145">
        <f t="shared" si="3"/>
        <v>0.95105651629515353</v>
      </c>
      <c r="F244"/>
      <c r="G244"/>
      <c r="I244" s="1"/>
    </row>
    <row r="245" spans="1:13" s="117" customFormat="1">
      <c r="A245" s="98"/>
      <c r="B245" s="145"/>
      <c r="D245" s="145"/>
      <c r="I245" s="1"/>
    </row>
    <row r="246" spans="1:13" s="117" customFormat="1">
      <c r="A246" s="150" t="s">
        <v>1548</v>
      </c>
      <c r="B246" s="145"/>
      <c r="D246" s="145"/>
      <c r="I246" s="1"/>
    </row>
    <row r="247" spans="1:13" s="117" customFormat="1">
      <c r="A247" s="150" t="s">
        <v>2084</v>
      </c>
      <c r="B247" s="145"/>
      <c r="D247" s="145"/>
      <c r="I247" s="1"/>
    </row>
    <row r="248" spans="1:13" s="117" customFormat="1">
      <c r="A248" s="150"/>
      <c r="B248" s="145"/>
      <c r="D248" s="145"/>
      <c r="I248" s="1"/>
    </row>
    <row r="249" spans="1:13" s="14" customFormat="1">
      <c r="A249" s="6" t="s">
        <v>1631</v>
      </c>
      <c r="B249" s="7"/>
      <c r="C249" s="15"/>
      <c r="D249" s="15"/>
      <c r="E249" s="15"/>
      <c r="F249" s="15"/>
      <c r="K249" s="16"/>
      <c r="L249" s="15"/>
    </row>
    <row r="250" spans="1:13" s="14" customFormat="1">
      <c r="B250" s="7"/>
      <c r="C250" s="15"/>
      <c r="D250" s="15"/>
      <c r="E250" s="15"/>
      <c r="F250" s="15"/>
      <c r="I250" s="15"/>
      <c r="K250" s="16"/>
      <c r="L250" s="15"/>
    </row>
    <row r="251" spans="1:13" s="14" customFormat="1" ht="16.2">
      <c r="A251" s="15" t="s">
        <v>1623</v>
      </c>
      <c r="B251" s="7"/>
      <c r="C251" s="15"/>
      <c r="D251" s="15"/>
      <c r="E251" s="15"/>
      <c r="F251" s="15"/>
      <c r="I251" s="15"/>
      <c r="K251" s="16"/>
      <c r="L251" s="15"/>
    </row>
    <row r="252" spans="1:13" s="14" customFormat="1">
      <c r="F252" s="15"/>
      <c r="I252" s="15"/>
      <c r="K252" s="16"/>
      <c r="L252" s="15"/>
    </row>
    <row r="253" spans="1:13" s="14" customFormat="1">
      <c r="B253" s="7"/>
      <c r="C253" s="15"/>
      <c r="D253" s="15"/>
      <c r="E253" s="15"/>
      <c r="F253" s="15"/>
      <c r="I253" s="15" t="s">
        <v>1624</v>
      </c>
      <c r="J253" s="7"/>
      <c r="K253" s="15"/>
      <c r="L253" s="15"/>
      <c r="M253" s="15"/>
    </row>
    <row r="254" spans="1:13" s="14" customFormat="1">
      <c r="B254" s="7"/>
      <c r="C254" s="15"/>
      <c r="D254" s="15"/>
      <c r="E254" s="15"/>
      <c r="F254" s="15"/>
      <c r="I254" s="158" t="s">
        <v>1625</v>
      </c>
      <c r="K254" s="16"/>
      <c r="L254" s="15"/>
    </row>
    <row r="255" spans="1:13" s="14" customFormat="1">
      <c r="B255" s="7"/>
      <c r="C255" s="15"/>
      <c r="D255" s="15"/>
      <c r="E255" s="15"/>
      <c r="F255" s="15"/>
      <c r="K255" s="16"/>
      <c r="L255" s="15"/>
    </row>
    <row r="256" spans="1:13" s="14" customFormat="1">
      <c r="B256" s="7"/>
      <c r="C256" s="15"/>
      <c r="D256" s="15"/>
      <c r="E256" s="15"/>
      <c r="F256" s="15"/>
      <c r="I256" s="15" t="s">
        <v>1626</v>
      </c>
      <c r="K256" s="16"/>
      <c r="L256" s="15"/>
    </row>
    <row r="257" spans="1:12" s="14" customFormat="1">
      <c r="B257" s="7"/>
      <c r="C257" s="15"/>
      <c r="D257" s="15"/>
      <c r="E257" s="15"/>
      <c r="F257" s="15"/>
      <c r="I257" s="15"/>
      <c r="K257" s="16"/>
      <c r="L257" s="15"/>
    </row>
    <row r="258" spans="1:12" s="14" customFormat="1">
      <c r="B258" s="7"/>
      <c r="C258" s="15"/>
      <c r="D258" s="15"/>
      <c r="E258" s="15"/>
      <c r="F258" s="15"/>
      <c r="I258" s="15" t="s">
        <v>1628</v>
      </c>
      <c r="K258" s="16"/>
      <c r="L258" s="15"/>
    </row>
    <row r="259" spans="1:12" s="14" customFormat="1">
      <c r="B259" s="7"/>
      <c r="C259" s="15"/>
      <c r="D259" s="15"/>
      <c r="E259" s="15"/>
      <c r="F259" s="15"/>
      <c r="I259" s="15" t="s">
        <v>1630</v>
      </c>
      <c r="K259" s="16"/>
      <c r="L259" s="15"/>
    </row>
    <row r="260" spans="1:12" s="14" customFormat="1">
      <c r="B260" s="7"/>
      <c r="C260" s="15"/>
      <c r="D260" s="15"/>
      <c r="E260" s="15"/>
      <c r="F260" s="15"/>
      <c r="I260" s="15"/>
      <c r="K260" s="16"/>
      <c r="L260" s="15"/>
    </row>
    <row r="261" spans="1:12" s="14" customFormat="1">
      <c r="B261" s="7"/>
      <c r="C261" s="15"/>
      <c r="D261" s="15"/>
      <c r="E261" s="15"/>
      <c r="F261" s="15"/>
      <c r="I261" s="15" t="s">
        <v>1629</v>
      </c>
      <c r="K261" s="16"/>
      <c r="L261" s="15"/>
    </row>
    <row r="262" spans="1:12" s="14" customFormat="1">
      <c r="B262" s="7"/>
      <c r="C262" s="15"/>
      <c r="D262" s="15"/>
      <c r="E262" s="15"/>
      <c r="F262" s="15"/>
      <c r="K262" s="16"/>
      <c r="L262" s="15"/>
    </row>
    <row r="263" spans="1:12" s="14" customFormat="1">
      <c r="B263" s="7"/>
      <c r="C263" s="15"/>
      <c r="D263" s="15"/>
      <c r="E263" s="15"/>
      <c r="F263" s="15"/>
      <c r="I263" s="15" t="s">
        <v>1627</v>
      </c>
      <c r="K263" s="16"/>
      <c r="L263" s="15"/>
    </row>
    <row r="264" spans="1:12" s="14" customFormat="1">
      <c r="B264" s="7"/>
      <c r="C264" s="15"/>
      <c r="D264" s="15"/>
      <c r="E264" s="15"/>
      <c r="F264" s="15"/>
      <c r="I264" s="15" t="s">
        <v>1657</v>
      </c>
      <c r="K264" s="16"/>
      <c r="L264" s="15"/>
    </row>
    <row r="265" spans="1:12" s="14" customFormat="1">
      <c r="B265" s="7"/>
      <c r="C265" s="15"/>
      <c r="D265" s="15"/>
      <c r="E265" s="15"/>
      <c r="F265" s="15"/>
      <c r="I265" s="15" t="s">
        <v>1656</v>
      </c>
      <c r="K265" s="16"/>
      <c r="L265" s="15"/>
    </row>
    <row r="266" spans="1:12" s="14" customFormat="1">
      <c r="B266" s="7"/>
      <c r="C266" s="15"/>
      <c r="D266" s="15"/>
      <c r="E266" s="15"/>
      <c r="F266" s="15"/>
      <c r="K266" s="16"/>
      <c r="L266" s="15"/>
    </row>
    <row r="267" spans="1:12" s="117" customFormat="1">
      <c r="A267" s="150"/>
      <c r="B267" s="145"/>
      <c r="D267" s="145"/>
      <c r="I267" s="1"/>
    </row>
    <row r="268" spans="1:12" s="117" customFormat="1">
      <c r="A268" s="150"/>
      <c r="B268" s="145"/>
      <c r="D268" s="145"/>
      <c r="I268" s="1"/>
    </row>
    <row r="269" spans="1:12" s="117" customFormat="1">
      <c r="A269" s="150" t="s">
        <v>1558</v>
      </c>
      <c r="B269" s="145"/>
      <c r="D269" s="145"/>
      <c r="I269" s="1"/>
    </row>
    <row r="270" spans="1:12" s="117" customFormat="1">
      <c r="A270" s="150"/>
      <c r="B270" s="145"/>
      <c r="D270" s="145"/>
      <c r="I270" s="1"/>
    </row>
    <row r="271" spans="1:12" s="117" customFormat="1">
      <c r="A271" s="150"/>
      <c r="B271" s="145"/>
      <c r="D271" s="145"/>
      <c r="I271" s="1"/>
    </row>
    <row r="272" spans="1:12" s="117" customFormat="1">
      <c r="A272" s="150"/>
      <c r="B272" s="145"/>
      <c r="D272" s="145"/>
      <c r="I272" s="1"/>
    </row>
    <row r="273" spans="1:12" s="117" customFormat="1">
      <c r="A273" s="150"/>
      <c r="B273" s="145"/>
      <c r="D273" s="145"/>
      <c r="I273" s="1"/>
    </row>
    <row r="274" spans="1:12" s="117" customFormat="1">
      <c r="A274" s="150"/>
      <c r="B274" s="145"/>
      <c r="D274" s="145"/>
      <c r="I274" s="1"/>
    </row>
    <row r="275" spans="1:12" s="117" customFormat="1">
      <c r="A275" s="150"/>
      <c r="B275" s="145"/>
      <c r="D275" s="145"/>
      <c r="I275" s="1"/>
    </row>
    <row r="276" spans="1:12" s="117" customFormat="1">
      <c r="A276" s="150"/>
      <c r="B276" s="145"/>
      <c r="D276" s="145"/>
      <c r="I276" s="1"/>
    </row>
    <row r="277" spans="1:12" s="117" customFormat="1">
      <c r="A277" s="150"/>
      <c r="B277" s="145"/>
      <c r="D277" s="145"/>
      <c r="I277" s="1"/>
    </row>
    <row r="278" spans="1:12" s="117" customFormat="1">
      <c r="A278" s="150"/>
      <c r="B278" s="145"/>
      <c r="D278" s="145"/>
      <c r="I278" s="1"/>
    </row>
    <row r="279" spans="1:12" s="117" customFormat="1">
      <c r="A279" s="150"/>
      <c r="B279" s="145"/>
      <c r="D279" s="145"/>
      <c r="I279" s="1"/>
    </row>
    <row r="280" spans="1:12" s="117" customFormat="1">
      <c r="A280" s="150"/>
      <c r="B280" s="145"/>
      <c r="D280" s="145"/>
      <c r="I280" s="1"/>
    </row>
    <row r="281" spans="1:12" s="117" customFormat="1">
      <c r="A281" s="150"/>
      <c r="B281" s="145"/>
      <c r="D281" s="145"/>
      <c r="I281" s="1"/>
    </row>
    <row r="282" spans="1:12" s="117" customFormat="1">
      <c r="A282" s="150"/>
      <c r="B282" s="145"/>
      <c r="D282" s="145"/>
      <c r="I282" s="1"/>
    </row>
    <row r="283" spans="1:12" s="117" customFormat="1">
      <c r="A283" s="150"/>
      <c r="B283" s="145"/>
      <c r="D283" s="145"/>
      <c r="I283" s="1"/>
    </row>
    <row r="284" spans="1:12" s="117" customFormat="1">
      <c r="A284" s="150"/>
      <c r="B284" s="145"/>
      <c r="D284" s="145"/>
      <c r="I284" s="1"/>
    </row>
    <row r="285" spans="1:12" s="117" customFormat="1">
      <c r="A285" s="150" t="s">
        <v>1654</v>
      </c>
      <c r="B285" s="145"/>
      <c r="D285" s="145"/>
      <c r="I285" s="1"/>
    </row>
    <row r="286" spans="1:12" s="117" customFormat="1">
      <c r="A286" s="150" t="s">
        <v>1643</v>
      </c>
      <c r="B286" s="145"/>
      <c r="D286" s="145"/>
      <c r="I286" s="1"/>
      <c r="L286"/>
    </row>
    <row r="287" spans="1:12" s="117" customFormat="1">
      <c r="A287" s="1" t="s">
        <v>1556</v>
      </c>
      <c r="B287" s="145"/>
      <c r="D287" s="145"/>
      <c r="I287" s="1"/>
    </row>
    <row r="288" spans="1:12" s="117" customFormat="1">
      <c r="A288" s="1" t="s">
        <v>1655</v>
      </c>
      <c r="B288" s="145"/>
      <c r="D288" s="145"/>
      <c r="I288" s="1"/>
    </row>
    <row r="289" spans="1:14" s="117" customFormat="1">
      <c r="A289" s="150" t="s">
        <v>1557</v>
      </c>
      <c r="B289" s="145"/>
      <c r="D289" s="145"/>
      <c r="I289" s="1"/>
    </row>
    <row r="290" spans="1:14" s="117" customFormat="1">
      <c r="B290" s="145"/>
      <c r="D290" s="145"/>
      <c r="I290" s="1"/>
    </row>
    <row r="291" spans="1:14" s="117" customFormat="1">
      <c r="A291" s="150" t="s">
        <v>1561</v>
      </c>
      <c r="B291" s="145"/>
      <c r="D291" s="145"/>
      <c r="I291" s="1"/>
    </row>
    <row r="292" spans="1:14" s="117" customFormat="1">
      <c r="A292" s="150"/>
      <c r="B292" s="145"/>
      <c r="D292" s="145"/>
      <c r="I292" s="1"/>
    </row>
    <row r="293" spans="1:14" s="117" customFormat="1">
      <c r="A293" s="7" t="s">
        <v>1585</v>
      </c>
      <c r="B293" s="15"/>
    </row>
    <row r="294" spans="1:14" s="117" customFormat="1" ht="15" thickBot="1">
      <c r="A294" s="7"/>
      <c r="B294" s="15"/>
    </row>
    <row r="295" spans="1:14" s="117" customFormat="1">
      <c r="A295" s="7"/>
      <c r="B295" s="153" t="s">
        <v>1584</v>
      </c>
      <c r="C295" s="154"/>
      <c r="D295" s="154"/>
      <c r="E295" s="154"/>
      <c r="F295" s="154"/>
      <c r="G295" s="42"/>
      <c r="H295" s="42"/>
      <c r="I295" s="42"/>
      <c r="J295" s="42"/>
      <c r="K295" s="42"/>
      <c r="L295" s="43"/>
    </row>
    <row r="296" spans="1:14" s="117" customFormat="1">
      <c r="A296" s="7"/>
      <c r="B296" s="57" t="s">
        <v>1199</v>
      </c>
      <c r="C296" s="53"/>
      <c r="D296" s="48"/>
      <c r="E296" s="48"/>
      <c r="F296" s="48"/>
      <c r="G296" s="48"/>
      <c r="H296" s="48"/>
      <c r="I296" s="48"/>
      <c r="J296" s="48"/>
      <c r="K296" s="47"/>
      <c r="L296" s="58"/>
      <c r="N296" s="12"/>
    </row>
    <row r="297" spans="1:14" s="117" customFormat="1" ht="15" thickBot="1">
      <c r="A297" s="7"/>
      <c r="B297" s="118" t="s">
        <v>1697</v>
      </c>
      <c r="C297" s="60"/>
      <c r="D297" s="45"/>
      <c r="E297" s="45"/>
      <c r="F297" s="45"/>
      <c r="G297" s="45"/>
      <c r="H297" s="45"/>
      <c r="I297" s="45"/>
      <c r="J297" s="45"/>
      <c r="K297" s="69"/>
      <c r="L297" s="46"/>
      <c r="N297" s="12"/>
    </row>
    <row r="298" spans="1:14" s="117" customFormat="1">
      <c r="B298" s="15"/>
    </row>
    <row r="299" spans="1:14" s="117" customFormat="1">
      <c r="A299" s="150" t="s">
        <v>1602</v>
      </c>
      <c r="B299" s="15"/>
    </row>
    <row r="300" spans="1:14" s="117" customFormat="1">
      <c r="A300" s="150"/>
      <c r="B300" s="15"/>
    </row>
    <row r="301" spans="1:14" s="117" customFormat="1">
      <c r="A301" s="151" t="s">
        <v>1666</v>
      </c>
      <c r="B301" s="15"/>
    </row>
    <row r="302" spans="1:14" s="117" customFormat="1">
      <c r="A302" s="150"/>
      <c r="B302" s="15"/>
    </row>
    <row r="303" spans="1:14" s="117" customFormat="1">
      <c r="A303" s="150" t="s">
        <v>1661</v>
      </c>
      <c r="B303" s="15"/>
    </row>
    <row r="304" spans="1:14" s="117" customFormat="1">
      <c r="A304" s="150" t="s">
        <v>1662</v>
      </c>
      <c r="B304" s="15"/>
    </row>
    <row r="305" spans="1:9" s="117" customFormat="1">
      <c r="A305" s="150" t="s">
        <v>1663</v>
      </c>
      <c r="B305" s="15"/>
    </row>
    <row r="306" spans="1:9" s="117" customFormat="1">
      <c r="A306" s="150" t="s">
        <v>1664</v>
      </c>
      <c r="B306" s="15"/>
    </row>
    <row r="307" spans="1:9" s="117" customFormat="1">
      <c r="A307" s="150" t="s">
        <v>1665</v>
      </c>
      <c r="B307" s="15"/>
    </row>
    <row r="308" spans="1:9" s="117" customFormat="1">
      <c r="A308" s="150"/>
      <c r="B308" s="15"/>
    </row>
    <row r="309" spans="1:9" s="117" customFormat="1">
      <c r="A309" s="151" t="s">
        <v>2112</v>
      </c>
      <c r="B309" s="145"/>
      <c r="D309" s="145"/>
      <c r="I309" s="1"/>
    </row>
    <row r="310" spans="1:9" s="117" customFormat="1">
      <c r="A310" s="151"/>
      <c r="B310" s="145"/>
      <c r="D310" s="145"/>
      <c r="I310" s="1"/>
    </row>
    <row r="311" spans="1:9" s="117" customFormat="1">
      <c r="A311" s="150" t="s">
        <v>2086</v>
      </c>
      <c r="B311" s="145"/>
      <c r="D311" s="145"/>
      <c r="I311" s="1"/>
    </row>
    <row r="312" spans="1:9" s="117" customFormat="1">
      <c r="A312" s="150" t="s">
        <v>2087</v>
      </c>
      <c r="B312" s="145"/>
      <c r="D312" s="145"/>
      <c r="I312" s="1"/>
    </row>
    <row r="313" spans="1:9" s="117" customFormat="1">
      <c r="A313" s="150"/>
      <c r="B313" s="145"/>
      <c r="D313" s="145"/>
      <c r="I313" s="1"/>
    </row>
    <row r="314" spans="1:9" s="117" customFormat="1">
      <c r="A314" s="187" t="s">
        <v>2100</v>
      </c>
      <c r="B314" s="145"/>
      <c r="D314" s="145"/>
      <c r="I314" s="1"/>
    </row>
    <row r="315" spans="1:9" s="117" customFormat="1">
      <c r="A315" s="150"/>
      <c r="B315" s="145"/>
      <c r="D315" s="145"/>
      <c r="I315" s="1"/>
    </row>
    <row r="316" spans="1:9" s="117" customFormat="1">
      <c r="A316" s="150" t="s">
        <v>2088</v>
      </c>
      <c r="B316" s="145"/>
      <c r="D316" s="145"/>
      <c r="I316" s="1"/>
    </row>
    <row r="317" spans="1:9" s="117" customFormat="1">
      <c r="A317" s="150" t="s">
        <v>2089</v>
      </c>
      <c r="B317" s="145"/>
      <c r="D317" s="145"/>
      <c r="I317" s="1"/>
    </row>
    <row r="318" spans="1:9" s="117" customFormat="1">
      <c r="A318" s="150"/>
      <c r="B318" s="145"/>
      <c r="D318" s="145"/>
      <c r="I318" s="1"/>
    </row>
    <row r="319" spans="1:9" s="117" customFormat="1">
      <c r="A319" s="150" t="s">
        <v>2090</v>
      </c>
      <c r="B319" s="145"/>
      <c r="D319" s="145"/>
      <c r="I319" s="1"/>
    </row>
    <row r="320" spans="1:9" s="117" customFormat="1">
      <c r="A320" s="150" t="s">
        <v>2091</v>
      </c>
      <c r="B320" s="145"/>
      <c r="D320" s="145"/>
      <c r="I320" s="1"/>
    </row>
    <row r="321" spans="1:9" s="117" customFormat="1">
      <c r="A321" s="150"/>
      <c r="B321" s="145"/>
      <c r="D321" s="145"/>
      <c r="I321" s="1"/>
    </row>
    <row r="322" spans="1:9" s="117" customFormat="1">
      <c r="A322" s="150" t="s">
        <v>2101</v>
      </c>
      <c r="B322" s="145"/>
      <c r="D322" s="145"/>
      <c r="I322" s="1"/>
    </row>
    <row r="323" spans="1:9" s="117" customFormat="1">
      <c r="A323" s="150"/>
      <c r="B323" s="145"/>
      <c r="D323" s="145"/>
    </row>
    <row r="324" spans="1:9" s="117" customFormat="1">
      <c r="A324" s="98"/>
      <c r="B324" s="145"/>
      <c r="D324" s="145"/>
      <c r="I324" s="1" t="s">
        <v>1542</v>
      </c>
    </row>
    <row r="325" spans="1:9" s="117" customFormat="1">
      <c r="A325" s="98"/>
      <c r="B325" s="145"/>
      <c r="D325" s="145"/>
      <c r="I325" s="1" t="s">
        <v>2102</v>
      </c>
    </row>
    <row r="326" spans="1:9" s="117" customFormat="1">
      <c r="A326" s="98"/>
      <c r="B326" s="145"/>
      <c r="D326" s="145"/>
      <c r="I326" s="1" t="s">
        <v>1543</v>
      </c>
    </row>
    <row r="327" spans="1:9" s="117" customFormat="1">
      <c r="A327" s="98"/>
      <c r="B327" s="145"/>
      <c r="D327" s="145"/>
      <c r="I327" s="1" t="s">
        <v>1544</v>
      </c>
    </row>
    <row r="328" spans="1:9" s="117" customFormat="1">
      <c r="A328" s="98"/>
      <c r="B328" s="145"/>
      <c r="D328" s="145"/>
      <c r="I328" s="1" t="s">
        <v>1545</v>
      </c>
    </row>
    <row r="329" spans="1:9" s="117" customFormat="1">
      <c r="A329" s="98"/>
      <c r="B329" s="145"/>
      <c r="D329" s="145"/>
      <c r="I329" s="1"/>
    </row>
    <row r="330" spans="1:9" s="117" customFormat="1">
      <c r="A330" s="98"/>
      <c r="B330" s="145"/>
      <c r="D330" s="145"/>
      <c r="I330" s="1" t="s">
        <v>1546</v>
      </c>
    </row>
    <row r="331" spans="1:9" s="117" customFormat="1">
      <c r="A331" s="98"/>
      <c r="B331" s="145"/>
      <c r="D331" s="145"/>
      <c r="I331" s="1" t="s">
        <v>2103</v>
      </c>
    </row>
    <row r="332" spans="1:9" s="117" customFormat="1">
      <c r="A332" s="98"/>
      <c r="B332" s="145"/>
      <c r="D332" s="145"/>
      <c r="I332" s="1" t="s">
        <v>1547</v>
      </c>
    </row>
    <row r="333" spans="1:9" s="117" customFormat="1">
      <c r="A333" s="98"/>
      <c r="B333" s="145"/>
      <c r="D333" s="145"/>
      <c r="I333" s="1"/>
    </row>
    <row r="334" spans="1:9" s="117" customFormat="1">
      <c r="A334" s="98"/>
      <c r="B334" s="145"/>
      <c r="D334" s="145"/>
      <c r="I334" s="1" t="s">
        <v>2105</v>
      </c>
    </row>
    <row r="335" spans="1:9" s="117" customFormat="1">
      <c r="A335" s="98"/>
      <c r="B335" s="145"/>
      <c r="D335" s="145"/>
      <c r="I335" s="1" t="s">
        <v>2104</v>
      </c>
    </row>
    <row r="336" spans="1:9" s="117" customFormat="1">
      <c r="A336" s="98"/>
      <c r="B336" s="145"/>
      <c r="D336" s="145"/>
      <c r="I336" s="1" t="s">
        <v>1549</v>
      </c>
    </row>
    <row r="337" spans="1:9" s="117" customFormat="1">
      <c r="A337" s="98"/>
      <c r="B337" s="145"/>
      <c r="D337" s="145"/>
      <c r="I337" s="1"/>
    </row>
    <row r="338" spans="1:9" s="117" customFormat="1">
      <c r="A338" s="98"/>
      <c r="B338" s="145"/>
      <c r="D338" s="145"/>
      <c r="I338" s="1" t="s">
        <v>1551</v>
      </c>
    </row>
    <row r="339" spans="1:9" s="117" customFormat="1">
      <c r="A339" s="98"/>
      <c r="B339" s="145"/>
      <c r="D339" s="145"/>
      <c r="I339" s="1"/>
    </row>
    <row r="340" spans="1:9" s="117" customFormat="1">
      <c r="A340" s="150" t="s">
        <v>1550</v>
      </c>
      <c r="B340" s="145"/>
      <c r="D340" s="145"/>
      <c r="I340" s="1"/>
    </row>
    <row r="341" spans="1:9" s="117" customFormat="1" ht="16.2">
      <c r="A341" s="150" t="s">
        <v>1684</v>
      </c>
      <c r="B341" s="152"/>
      <c r="D341" s="145"/>
      <c r="I341" s="1"/>
    </row>
    <row r="342" spans="1:9" s="117" customFormat="1">
      <c r="A342" s="150"/>
      <c r="B342" s="152"/>
      <c r="D342" s="145"/>
      <c r="I342" s="1"/>
    </row>
    <row r="343" spans="1:9" s="117" customFormat="1">
      <c r="A343" s="150" t="s">
        <v>4441</v>
      </c>
      <c r="B343" s="152"/>
      <c r="D343" s="145"/>
      <c r="I343" s="1"/>
    </row>
    <row r="344" spans="1:9" s="117" customFormat="1">
      <c r="A344" s="150" t="s">
        <v>1586</v>
      </c>
      <c r="B344" s="152"/>
      <c r="D344" s="145"/>
      <c r="I344" s="1"/>
    </row>
    <row r="345" spans="1:9" s="117" customFormat="1">
      <c r="A345" s="150"/>
      <c r="B345" s="152"/>
      <c r="D345" s="145"/>
      <c r="I345" s="1"/>
    </row>
    <row r="346" spans="1:9" s="117" customFormat="1">
      <c r="A346" s="150" t="s">
        <v>2117</v>
      </c>
      <c r="B346" s="152"/>
      <c r="D346" s="145"/>
      <c r="I346" s="1"/>
    </row>
    <row r="347" spans="1:9" s="117" customFormat="1">
      <c r="A347" s="150"/>
      <c r="B347" s="152"/>
      <c r="D347" s="145"/>
    </row>
    <row r="348" spans="1:9" s="117" customFormat="1">
      <c r="A348" s="150"/>
      <c r="B348" s="152"/>
      <c r="D348" s="145"/>
      <c r="I348" s="1" t="s">
        <v>2118</v>
      </c>
    </row>
    <row r="349" spans="1:9" s="117" customFormat="1">
      <c r="A349" s="150"/>
      <c r="B349" s="152"/>
      <c r="D349" s="145"/>
      <c r="I349" s="1" t="s">
        <v>2119</v>
      </c>
    </row>
    <row r="350" spans="1:9" s="117" customFormat="1">
      <c r="A350" s="150"/>
      <c r="B350" s="152"/>
      <c r="D350" s="145"/>
    </row>
    <row r="351" spans="1:9" s="117" customFormat="1" ht="15.6">
      <c r="A351" s="150"/>
      <c r="B351" s="152"/>
      <c r="D351" s="145"/>
      <c r="I351" s="1" t="s">
        <v>1678</v>
      </c>
    </row>
    <row r="352" spans="1:9" s="117" customFormat="1">
      <c r="A352" s="150"/>
      <c r="B352" s="152"/>
      <c r="D352" s="145"/>
      <c r="I352" s="1"/>
    </row>
    <row r="353" spans="1:9" s="117" customFormat="1">
      <c r="A353" s="150"/>
      <c r="B353" s="152"/>
      <c r="D353" s="145"/>
      <c r="I353" s="1" t="s">
        <v>1680</v>
      </c>
    </row>
    <row r="354" spans="1:9" s="117" customFormat="1">
      <c r="A354" s="150"/>
      <c r="B354" s="152"/>
      <c r="D354" s="145"/>
    </row>
    <row r="355" spans="1:9" s="117" customFormat="1" ht="15.6">
      <c r="A355" s="150"/>
      <c r="B355" s="152"/>
      <c r="D355" s="145"/>
      <c r="I355" s="1" t="s">
        <v>1679</v>
      </c>
    </row>
    <row r="356" spans="1:9" s="117" customFormat="1">
      <c r="A356" s="150"/>
      <c r="B356" s="152"/>
      <c r="D356" s="145"/>
    </row>
    <row r="357" spans="1:9" s="117" customFormat="1">
      <c r="A357" s="150"/>
      <c r="B357" s="152"/>
      <c r="D357" s="145"/>
      <c r="I357" s="1" t="s">
        <v>1686</v>
      </c>
    </row>
    <row r="358" spans="1:9" s="117" customFormat="1">
      <c r="A358" s="150"/>
      <c r="B358" s="152"/>
      <c r="D358" s="145"/>
    </row>
    <row r="359" spans="1:9" s="117" customFormat="1">
      <c r="A359" s="150"/>
      <c r="B359" s="152"/>
      <c r="D359" s="145"/>
      <c r="I359" s="1" t="s">
        <v>1683</v>
      </c>
    </row>
    <row r="360" spans="1:9" s="117" customFormat="1">
      <c r="A360" s="150"/>
      <c r="B360" s="152"/>
      <c r="D360" s="145"/>
      <c r="I360" s="1" t="s">
        <v>1673</v>
      </c>
    </row>
    <row r="361" spans="1:9" s="117" customFormat="1">
      <c r="A361" s="150"/>
      <c r="B361" s="152"/>
      <c r="D361" s="145"/>
    </row>
    <row r="362" spans="1:9" s="117" customFormat="1">
      <c r="B362" s="152"/>
      <c r="D362" s="145"/>
      <c r="I362" s="1" t="s">
        <v>1685</v>
      </c>
    </row>
    <row r="363" spans="1:9" s="117" customFormat="1">
      <c r="B363" s="152"/>
      <c r="D363" s="145"/>
    </row>
    <row r="364" spans="1:9" s="117" customFormat="1">
      <c r="A364" s="1" t="s">
        <v>1682</v>
      </c>
      <c r="B364" s="152"/>
      <c r="D364" s="145"/>
      <c r="I364" s="1"/>
    </row>
    <row r="365" spans="1:9" s="117" customFormat="1">
      <c r="A365" s="1" t="s">
        <v>1681</v>
      </c>
      <c r="B365" s="152"/>
      <c r="D365" s="145"/>
      <c r="I365" s="1"/>
    </row>
    <row r="366" spans="1:9" s="117" customFormat="1" ht="15.6">
      <c r="A366" s="1" t="s">
        <v>1687</v>
      </c>
      <c r="B366" s="152"/>
      <c r="D366" s="145"/>
      <c r="I366" s="1"/>
    </row>
    <row r="367" spans="1:9" s="117" customFormat="1" ht="15.6">
      <c r="A367" s="1" t="s">
        <v>1688</v>
      </c>
      <c r="B367" s="152"/>
      <c r="D367" s="145"/>
      <c r="I367" s="1"/>
    </row>
    <row r="368" spans="1:9" s="117" customFormat="1">
      <c r="A368" s="1" t="s">
        <v>1689</v>
      </c>
      <c r="B368" s="152"/>
      <c r="D368" s="145"/>
      <c r="I368" s="1"/>
    </row>
    <row r="369" spans="1:9" s="117" customFormat="1" ht="15.6">
      <c r="A369" s="1" t="s">
        <v>1690</v>
      </c>
      <c r="B369" s="152"/>
      <c r="D369" s="145"/>
      <c r="I369" s="1"/>
    </row>
    <row r="370" spans="1:9" s="117" customFormat="1">
      <c r="A370" s="1" t="s">
        <v>1674</v>
      </c>
      <c r="B370" s="152"/>
      <c r="D370" s="145"/>
    </row>
    <row r="371" spans="1:9" s="117" customFormat="1">
      <c r="A371" s="1" t="s">
        <v>1675</v>
      </c>
      <c r="B371" s="152"/>
      <c r="D371" s="145"/>
    </row>
    <row r="372" spans="1:9" s="117" customFormat="1">
      <c r="A372" s="1" t="s">
        <v>1692</v>
      </c>
      <c r="B372" s="152"/>
      <c r="D372" s="145"/>
    </row>
    <row r="373" spans="1:9" s="117" customFormat="1">
      <c r="A373" s="1" t="s">
        <v>1691</v>
      </c>
      <c r="B373" s="152"/>
      <c r="D373" s="145"/>
    </row>
    <row r="374" spans="1:9" s="117" customFormat="1">
      <c r="A374" s="1"/>
      <c r="B374" s="152"/>
      <c r="D374" s="145"/>
    </row>
    <row r="375" spans="1:9" s="117" customFormat="1">
      <c r="A375" s="1" t="s">
        <v>1693</v>
      </c>
      <c r="B375" s="152"/>
      <c r="D375" s="145"/>
    </row>
    <row r="376" spans="1:9" s="117" customFormat="1">
      <c r="A376" s="1" t="s">
        <v>1694</v>
      </c>
      <c r="B376" s="152"/>
      <c r="D376" s="145"/>
      <c r="F376" s="1"/>
    </row>
    <row r="377" spans="1:9" s="117" customFormat="1">
      <c r="A377" s="150"/>
      <c r="B377" s="152"/>
      <c r="D377" s="145"/>
      <c r="I377" s="1"/>
    </row>
    <row r="378" spans="1:9" s="117" customFormat="1">
      <c r="A378" s="150" t="s">
        <v>2120</v>
      </c>
      <c r="B378" s="145"/>
      <c r="D378" s="145"/>
      <c r="I378" s="1"/>
    </row>
    <row r="379" spans="1:9" s="117" customFormat="1">
      <c r="A379" s="150"/>
      <c r="B379" s="145"/>
      <c r="D379" s="145"/>
      <c r="I379" s="1"/>
    </row>
    <row r="380" spans="1:9" s="117" customFormat="1">
      <c r="A380" s="150" t="s">
        <v>2121</v>
      </c>
      <c r="B380" s="145"/>
      <c r="D380" s="145"/>
      <c r="I380" s="1"/>
    </row>
    <row r="381" spans="1:9" s="117" customFormat="1">
      <c r="A381" s="150"/>
      <c r="B381" s="145"/>
      <c r="D381" s="145"/>
      <c r="I381" s="1"/>
    </row>
    <row r="382" spans="1:9" s="117" customFormat="1">
      <c r="A382" s="150" t="s">
        <v>2092</v>
      </c>
      <c r="B382" s="145"/>
      <c r="D382" s="145"/>
      <c r="I382" s="1"/>
    </row>
    <row r="383" spans="1:9" s="117" customFormat="1">
      <c r="A383" s="150"/>
      <c r="B383" s="152" t="s">
        <v>2093</v>
      </c>
      <c r="D383" s="145"/>
      <c r="I383" s="1"/>
    </row>
    <row r="384" spans="1:9" s="117" customFormat="1">
      <c r="A384" s="150"/>
      <c r="B384" s="145"/>
      <c r="D384" s="145"/>
      <c r="E384" s="1" t="s">
        <v>2097</v>
      </c>
      <c r="I384" s="1"/>
    </row>
    <row r="385" spans="1:9" s="117" customFormat="1">
      <c r="A385" s="150"/>
      <c r="B385" s="152" t="s">
        <v>2094</v>
      </c>
      <c r="D385" s="145"/>
      <c r="E385" s="1"/>
      <c r="I385" s="1"/>
    </row>
    <row r="386" spans="1:9" s="117" customFormat="1">
      <c r="B386" s="145"/>
      <c r="D386" s="145"/>
      <c r="E386" s="1" t="s">
        <v>2095</v>
      </c>
      <c r="I386" s="1"/>
    </row>
    <row r="387" spans="1:9" s="117" customFormat="1">
      <c r="B387" s="145"/>
      <c r="D387" s="145"/>
      <c r="I387" s="1"/>
    </row>
    <row r="388" spans="1:9" s="117" customFormat="1">
      <c r="B388" s="145"/>
      <c r="D388" s="145"/>
      <c r="E388" s="1" t="s">
        <v>2096</v>
      </c>
      <c r="I388" s="1"/>
    </row>
    <row r="389" spans="1:9" s="117" customFormat="1">
      <c r="A389" s="151"/>
      <c r="B389" s="145"/>
      <c r="D389" s="145"/>
      <c r="I389" s="1"/>
    </row>
    <row r="390" spans="1:9" s="117" customFormat="1">
      <c r="A390" s="151"/>
      <c r="B390" s="145"/>
      <c r="D390" s="145"/>
      <c r="E390" s="1" t="s">
        <v>2098</v>
      </c>
      <c r="I390" s="1"/>
    </row>
    <row r="391" spans="1:9" s="117" customFormat="1">
      <c r="A391" s="151"/>
      <c r="B391" s="145"/>
      <c r="D391" s="145"/>
      <c r="I391" s="1"/>
    </row>
    <row r="392" spans="1:9" s="117" customFormat="1">
      <c r="A392" s="150" t="s">
        <v>2099</v>
      </c>
      <c r="B392" s="145"/>
      <c r="D392" s="145"/>
      <c r="I392" s="1"/>
    </row>
    <row r="393" spans="1:9" s="117" customFormat="1">
      <c r="A393" s="150" t="s">
        <v>2106</v>
      </c>
      <c r="B393" s="145"/>
      <c r="D393" s="145"/>
      <c r="I393" s="1"/>
    </row>
    <row r="394" spans="1:9" s="117" customFormat="1">
      <c r="A394" s="150" t="s">
        <v>2107</v>
      </c>
      <c r="B394" s="145"/>
      <c r="D394" s="145"/>
      <c r="I394" s="1"/>
    </row>
    <row r="395" spans="1:9" s="117" customFormat="1">
      <c r="A395" s="150"/>
      <c r="B395" s="145"/>
      <c r="D395" s="145"/>
      <c r="I395" s="1"/>
    </row>
    <row r="396" spans="1:9" s="117" customFormat="1">
      <c r="A396" s="150" t="s">
        <v>2108</v>
      </c>
      <c r="B396" s="145"/>
      <c r="D396" s="145"/>
      <c r="I396" s="1"/>
    </row>
    <row r="397" spans="1:9" s="117" customFormat="1">
      <c r="A397" s="150" t="s">
        <v>2109</v>
      </c>
      <c r="B397" s="145"/>
      <c r="D397" s="145"/>
      <c r="I397" s="1"/>
    </row>
    <row r="398" spans="1:9">
      <c r="A398" s="150" t="s">
        <v>2110</v>
      </c>
    </row>
    <row r="400" spans="1:9" ht="16.2">
      <c r="A400" s="150" t="s">
        <v>2116</v>
      </c>
    </row>
    <row r="402" spans="1:14" ht="16.8">
      <c r="A402" s="187" t="s">
        <v>2122</v>
      </c>
    </row>
    <row r="404" spans="1:14" s="117" customFormat="1">
      <c r="A404" s="150"/>
      <c r="B404" s="152"/>
      <c r="D404" s="145"/>
      <c r="I404" s="1"/>
    </row>
    <row r="405" spans="1:14" s="117" customFormat="1" ht="15" thickBot="1">
      <c r="A405" s="4" t="s">
        <v>1559</v>
      </c>
      <c r="B405" s="152"/>
      <c r="D405" s="145"/>
      <c r="I405" s="1"/>
    </row>
    <row r="406" spans="1:14" s="117" customFormat="1">
      <c r="A406" s="168" t="s">
        <v>1705</v>
      </c>
      <c r="B406" s="169"/>
      <c r="C406" s="42"/>
      <c r="D406" s="170"/>
      <c r="E406" s="42"/>
      <c r="F406" s="42"/>
      <c r="G406" s="42"/>
      <c r="H406" s="42"/>
      <c r="I406" s="67"/>
      <c r="J406" s="42"/>
      <c r="K406" s="42"/>
      <c r="L406" s="42"/>
      <c r="M406" s="42"/>
      <c r="N406" s="43"/>
    </row>
    <row r="407" spans="1:14" s="117" customFormat="1" ht="15" thickBot="1">
      <c r="A407" s="161" t="s">
        <v>1706</v>
      </c>
      <c r="B407" s="171"/>
      <c r="C407" s="45"/>
      <c r="D407" s="172"/>
      <c r="E407" s="45"/>
      <c r="F407" s="45"/>
      <c r="G407" s="45"/>
      <c r="H407" s="45"/>
      <c r="I407" s="69"/>
      <c r="J407" s="45"/>
      <c r="K407" s="45"/>
      <c r="L407" s="45"/>
      <c r="M407" s="45"/>
      <c r="N407" s="46"/>
    </row>
    <row r="408" spans="1:14" s="117" customFormat="1">
      <c r="A408" s="83"/>
      <c r="B408" s="189"/>
      <c r="C408" s="48"/>
      <c r="D408" s="190"/>
      <c r="E408" s="48"/>
      <c r="F408" s="48"/>
      <c r="G408" s="48"/>
      <c r="H408" s="48"/>
      <c r="I408" s="47"/>
      <c r="J408" s="48"/>
      <c r="K408" s="48"/>
      <c r="L408" s="48"/>
      <c r="M408" s="48"/>
      <c r="N408" s="48"/>
    </row>
    <row r="409" spans="1:14" s="14" customFormat="1">
      <c r="A409" s="151" t="s">
        <v>1552</v>
      </c>
      <c r="B409" s="7"/>
      <c r="C409" s="15"/>
      <c r="D409" s="15"/>
      <c r="E409" s="15"/>
      <c r="F409" s="15"/>
      <c r="I409" s="15"/>
      <c r="K409" s="16"/>
      <c r="L409" s="15"/>
    </row>
    <row r="410" spans="1:14" s="14" customFormat="1">
      <c r="B410" s="7"/>
      <c r="C410" s="15"/>
      <c r="D410" s="15"/>
      <c r="E410" s="15"/>
      <c r="F410" s="15" t="s">
        <v>1570</v>
      </c>
      <c r="I410" s="15"/>
      <c r="K410" s="16"/>
      <c r="L410" s="15"/>
    </row>
    <row r="411" spans="1:14" s="14" customFormat="1">
      <c r="B411" s="7"/>
      <c r="C411" s="15"/>
      <c r="D411" s="15"/>
      <c r="E411" s="15"/>
      <c r="F411" s="15"/>
      <c r="I411" s="15"/>
      <c r="K411" s="16"/>
      <c r="L411" s="15"/>
    </row>
    <row r="412" spans="1:14" s="14" customFormat="1">
      <c r="B412" s="7"/>
      <c r="C412" s="15"/>
      <c r="D412" s="15"/>
      <c r="E412" s="15"/>
      <c r="F412" s="15" t="s">
        <v>1634</v>
      </c>
      <c r="I412" s="15"/>
      <c r="K412" s="16"/>
      <c r="L412" s="15"/>
    </row>
    <row r="413" spans="1:14" s="14" customFormat="1">
      <c r="B413" s="7"/>
      <c r="C413" s="15"/>
      <c r="D413" s="15"/>
      <c r="E413" s="15"/>
      <c r="I413" s="15"/>
      <c r="K413" s="16"/>
      <c r="L413" s="15"/>
    </row>
    <row r="414" spans="1:14" s="14" customFormat="1">
      <c r="B414" s="7"/>
      <c r="C414" s="15"/>
      <c r="D414" s="15"/>
      <c r="E414" s="15"/>
      <c r="F414" s="15" t="s">
        <v>1658</v>
      </c>
      <c r="I414" s="15"/>
      <c r="K414" s="16"/>
      <c r="L414" s="15"/>
    </row>
    <row r="415" spans="1:14" s="14" customFormat="1">
      <c r="B415" s="7"/>
      <c r="C415" s="15"/>
      <c r="D415" s="15"/>
      <c r="E415" s="15"/>
      <c r="I415" s="15"/>
      <c r="K415" s="16"/>
      <c r="L415" s="15"/>
    </row>
    <row r="416" spans="1:14" s="14" customFormat="1">
      <c r="B416" s="7"/>
      <c r="C416" s="15"/>
      <c r="D416" s="15"/>
      <c r="E416" s="15"/>
      <c r="F416" s="15" t="s">
        <v>1571</v>
      </c>
      <c r="I416" s="15"/>
      <c r="K416" s="16"/>
      <c r="L416" s="15"/>
    </row>
    <row r="417" spans="1:16" s="14" customFormat="1">
      <c r="B417" s="7"/>
      <c r="C417" s="15"/>
      <c r="D417" s="15"/>
      <c r="E417" s="15"/>
      <c r="I417" s="15"/>
      <c r="K417" s="16"/>
      <c r="L417" s="15"/>
    </row>
    <row r="418" spans="1:16" s="14" customFormat="1">
      <c r="B418" s="7"/>
      <c r="C418" s="15"/>
      <c r="D418" s="15"/>
      <c r="E418" s="15"/>
      <c r="F418" s="15" t="s">
        <v>1573</v>
      </c>
      <c r="I418" s="15"/>
      <c r="K418" s="16"/>
      <c r="L418" s="15"/>
    </row>
    <row r="419" spans="1:16" s="14" customFormat="1">
      <c r="B419" s="7"/>
      <c r="C419" s="15"/>
      <c r="D419" s="15"/>
      <c r="E419" s="15"/>
      <c r="F419" s="15"/>
      <c r="I419" s="15"/>
      <c r="K419" s="16"/>
      <c r="L419" s="15"/>
    </row>
    <row r="420" spans="1:16" s="14" customFormat="1">
      <c r="B420" s="7"/>
      <c r="C420" s="15"/>
      <c r="D420" s="15"/>
      <c r="E420" s="15"/>
      <c r="F420" s="15" t="s">
        <v>1574</v>
      </c>
      <c r="I420" s="15"/>
      <c r="K420" s="16"/>
      <c r="L420" s="15"/>
    </row>
    <row r="421" spans="1:16" s="14" customFormat="1">
      <c r="B421" s="7"/>
      <c r="C421" s="15"/>
      <c r="D421" s="15"/>
      <c r="E421" s="15"/>
      <c r="F421" s="15"/>
      <c r="I421" s="15"/>
      <c r="K421" s="16"/>
      <c r="L421" s="15"/>
    </row>
    <row r="422" spans="1:16" s="14" customFormat="1">
      <c r="B422" s="7"/>
      <c r="C422" s="15"/>
      <c r="D422" s="15"/>
      <c r="E422" s="15"/>
      <c r="F422" s="15" t="s">
        <v>1572</v>
      </c>
      <c r="I422" s="15"/>
      <c r="K422" s="16"/>
      <c r="L422" s="15"/>
    </row>
    <row r="423" spans="1:16" s="14" customFormat="1">
      <c r="B423" s="7"/>
      <c r="C423" s="15"/>
      <c r="D423" s="15"/>
      <c r="E423" s="15"/>
      <c r="F423" s="15"/>
      <c r="I423" s="15"/>
      <c r="K423" s="16"/>
      <c r="L423" s="15"/>
    </row>
    <row r="424" spans="1:16" s="14" customFormat="1">
      <c r="A424" s="15" t="s">
        <v>1636</v>
      </c>
      <c r="B424" s="7"/>
      <c r="C424" s="15"/>
      <c r="D424" s="15"/>
      <c r="E424" s="15"/>
      <c r="F424" s="15"/>
      <c r="I424" s="15"/>
      <c r="K424" s="16"/>
      <c r="L424" s="15"/>
    </row>
    <row r="425" spans="1:16" s="14" customFormat="1">
      <c r="A425" s="15" t="s">
        <v>1659</v>
      </c>
      <c r="B425" s="7"/>
      <c r="C425" s="15"/>
      <c r="D425" s="15"/>
      <c r="E425" s="15"/>
      <c r="F425" s="15"/>
      <c r="I425" s="15"/>
      <c r="K425" s="16"/>
      <c r="L425" s="15"/>
    </row>
    <row r="426" spans="1:16" s="14" customFormat="1">
      <c r="A426" s="15"/>
      <c r="B426" s="7"/>
      <c r="C426" s="15"/>
      <c r="D426" s="15"/>
      <c r="E426" s="15"/>
      <c r="F426" s="15"/>
      <c r="I426" s="15"/>
      <c r="K426" s="16"/>
      <c r="L426" s="15"/>
    </row>
    <row r="427" spans="1:16" s="117" customFormat="1">
      <c r="A427" s="191" t="s">
        <v>2191</v>
      </c>
      <c r="B427" s="189"/>
      <c r="C427" s="48"/>
      <c r="D427" s="190"/>
      <c r="E427" s="48"/>
      <c r="F427" s="48"/>
      <c r="G427" s="48"/>
      <c r="H427" s="48"/>
      <c r="I427" s="47"/>
      <c r="J427" s="48"/>
      <c r="K427" s="48"/>
      <c r="L427" s="48"/>
      <c r="M427" s="48"/>
      <c r="N427" s="48"/>
    </row>
    <row r="428" spans="1:16" s="117" customFormat="1">
      <c r="A428" s="83"/>
      <c r="B428" s="189"/>
      <c r="C428" s="48"/>
      <c r="D428" s="190"/>
      <c r="E428" s="48"/>
      <c r="F428" s="48"/>
      <c r="G428" s="48"/>
      <c r="H428" s="48"/>
      <c r="I428" s="47"/>
      <c r="J428" s="48"/>
      <c r="K428" s="48"/>
      <c r="L428" s="48"/>
      <c r="M428" s="48"/>
      <c r="N428" s="48"/>
    </row>
    <row r="429" spans="1:16" s="117" customFormat="1">
      <c r="A429" s="150"/>
      <c r="B429" s="152"/>
      <c r="D429" s="145"/>
      <c r="I429" s="1"/>
      <c r="L429" s="15" t="s">
        <v>1622</v>
      </c>
      <c r="M429" s="14"/>
      <c r="N429" s="157" t="s">
        <v>1620</v>
      </c>
      <c r="O429" s="15" t="s">
        <v>1621</v>
      </c>
      <c r="P429" s="14"/>
    </row>
    <row r="430" spans="1:16" s="14" customFormat="1">
      <c r="B430" s="7"/>
      <c r="C430" s="15"/>
      <c r="D430" s="15"/>
      <c r="E430" s="15"/>
      <c r="F430" s="15"/>
      <c r="I430" s="15"/>
      <c r="K430" s="16"/>
      <c r="L430" s="15"/>
      <c r="M430" s="11"/>
    </row>
    <row r="431" spans="1:16" s="14" customFormat="1">
      <c r="B431" s="7"/>
      <c r="C431" s="15"/>
      <c r="D431" s="15"/>
      <c r="E431" s="15"/>
      <c r="F431" s="15"/>
      <c r="I431" s="15"/>
      <c r="K431" s="16"/>
      <c r="M431" s="11"/>
      <c r="N431" s="157" t="s">
        <v>1610</v>
      </c>
    </row>
    <row r="432" spans="1:16" s="14" customFormat="1">
      <c r="B432" s="7"/>
      <c r="C432" s="15"/>
      <c r="D432" s="15"/>
      <c r="E432" s="15"/>
      <c r="F432" s="15"/>
      <c r="I432" s="15"/>
      <c r="K432" s="16"/>
      <c r="L432" s="15"/>
      <c r="N432" s="157" t="s">
        <v>1609</v>
      </c>
    </row>
    <row r="433" spans="1:15" s="14" customFormat="1">
      <c r="B433" s="7"/>
      <c r="C433" s="15"/>
      <c r="D433" s="15"/>
      <c r="E433" s="15"/>
      <c r="F433" s="15"/>
      <c r="I433" s="15"/>
      <c r="K433" s="16"/>
      <c r="L433" s="15"/>
    </row>
    <row r="434" spans="1:15" s="14" customFormat="1">
      <c r="B434" s="7"/>
      <c r="C434" s="15"/>
      <c r="D434" s="15"/>
      <c r="E434" s="15"/>
      <c r="F434" s="15"/>
      <c r="I434" s="15"/>
      <c r="K434" s="16"/>
      <c r="L434" s="15"/>
      <c r="M434" s="15" t="s">
        <v>1604</v>
      </c>
      <c r="N434" s="15" t="s">
        <v>1605</v>
      </c>
      <c r="O434" s="15" t="s">
        <v>1606</v>
      </c>
    </row>
    <row r="435" spans="1:15" s="14" customFormat="1">
      <c r="B435" s="7"/>
      <c r="C435" s="15"/>
      <c r="D435" s="15"/>
      <c r="E435" s="15"/>
      <c r="F435" s="15"/>
      <c r="I435" s="15"/>
      <c r="K435" s="16"/>
      <c r="L435" s="15"/>
    </row>
    <row r="436" spans="1:15" s="14" customFormat="1">
      <c r="B436" s="7"/>
      <c r="C436" s="15"/>
      <c r="D436" s="15"/>
      <c r="E436" s="15"/>
      <c r="F436" s="15"/>
      <c r="I436" s="15"/>
      <c r="K436" s="16"/>
      <c r="L436" s="15"/>
      <c r="N436" s="18" t="s">
        <v>1619</v>
      </c>
    </row>
    <row r="437" spans="1:15" s="14" customFormat="1">
      <c r="B437" s="7"/>
      <c r="C437" s="15"/>
      <c r="D437" s="15"/>
      <c r="E437" s="15"/>
      <c r="F437" s="15"/>
      <c r="I437" s="15"/>
      <c r="K437" s="16"/>
      <c r="L437" s="15"/>
      <c r="M437" s="15" t="s">
        <v>1607</v>
      </c>
      <c r="N437" s="157" t="s">
        <v>1618</v>
      </c>
      <c r="O437" s="15" t="s">
        <v>1608</v>
      </c>
    </row>
    <row r="438" spans="1:15" s="14" customFormat="1">
      <c r="B438" s="7"/>
      <c r="C438" s="15"/>
      <c r="D438" s="15"/>
      <c r="E438" s="15"/>
      <c r="F438" s="15"/>
      <c r="I438" s="15"/>
      <c r="K438" s="16"/>
      <c r="L438" s="15"/>
      <c r="N438" s="157" t="s">
        <v>1603</v>
      </c>
    </row>
    <row r="439" spans="1:15" s="14" customFormat="1">
      <c r="B439" s="7"/>
      <c r="C439" s="15"/>
      <c r="D439" s="15"/>
      <c r="E439" s="15"/>
      <c r="F439" s="15"/>
      <c r="I439" s="15"/>
      <c r="K439" s="16"/>
      <c r="L439" s="15"/>
      <c r="M439" s="9" t="s">
        <v>1577</v>
      </c>
      <c r="N439" s="15" t="s">
        <v>1578</v>
      </c>
    </row>
    <row r="440" spans="1:15" s="14" customFormat="1">
      <c r="B440" s="7"/>
      <c r="C440" s="15"/>
      <c r="D440" s="15"/>
      <c r="E440" s="15"/>
      <c r="F440" s="15"/>
      <c r="I440" s="15"/>
      <c r="K440" s="16"/>
      <c r="L440" s="15"/>
    </row>
    <row r="441" spans="1:15" s="14" customFormat="1">
      <c r="B441" s="7"/>
      <c r="C441" s="15"/>
      <c r="D441" s="15"/>
      <c r="E441" s="15"/>
      <c r="F441" s="15"/>
      <c r="I441" s="15"/>
      <c r="K441" s="16"/>
      <c r="L441" s="15"/>
    </row>
    <row r="442" spans="1:15" s="14" customFormat="1">
      <c r="B442" s="7"/>
      <c r="C442" s="15"/>
      <c r="D442" s="15"/>
      <c r="E442" s="15"/>
      <c r="F442" s="15"/>
      <c r="I442" s="15"/>
      <c r="K442" s="16"/>
      <c r="L442" s="15"/>
    </row>
    <row r="443" spans="1:15" s="14" customFormat="1">
      <c r="B443" s="7"/>
      <c r="C443" s="15"/>
      <c r="D443" s="15"/>
      <c r="E443" s="15"/>
      <c r="F443" s="15"/>
      <c r="I443" s="15"/>
      <c r="K443" s="16"/>
      <c r="L443" s="15"/>
    </row>
    <row r="444" spans="1:15" s="14" customFormat="1">
      <c r="B444" s="7"/>
      <c r="C444" s="15"/>
      <c r="D444" s="15"/>
      <c r="E444" s="15"/>
      <c r="F444" s="15"/>
      <c r="I444" s="15"/>
      <c r="K444" s="16"/>
      <c r="L444" s="15"/>
    </row>
    <row r="445" spans="1:15" s="14" customFormat="1">
      <c r="B445" s="7"/>
      <c r="C445" s="15"/>
      <c r="D445" s="15"/>
      <c r="E445" s="15"/>
      <c r="F445" s="15"/>
      <c r="I445" s="15"/>
      <c r="K445" s="16"/>
      <c r="L445" s="15"/>
    </row>
    <row r="446" spans="1:15" s="14" customFormat="1">
      <c r="B446" s="7"/>
      <c r="C446" s="15"/>
      <c r="D446" s="15"/>
      <c r="E446" s="15"/>
      <c r="F446" s="15"/>
      <c r="I446" s="15"/>
      <c r="K446" s="16"/>
      <c r="L446" s="15"/>
    </row>
    <row r="447" spans="1:15" s="14" customFormat="1">
      <c r="B447" s="7"/>
      <c r="C447" s="15"/>
      <c r="D447" s="15"/>
      <c r="E447" s="15"/>
      <c r="F447" s="15"/>
      <c r="I447" s="15"/>
      <c r="K447" s="16"/>
      <c r="L447" s="15"/>
    </row>
    <row r="448" spans="1:15" s="14" customFormat="1">
      <c r="A448" s="9" t="s">
        <v>1632</v>
      </c>
      <c r="B448" s="15" t="s">
        <v>1646</v>
      </c>
      <c r="C448" s="15"/>
      <c r="D448" s="15"/>
      <c r="E448" s="15"/>
      <c r="F448" s="15"/>
      <c r="I448" s="15"/>
      <c r="K448" s="16"/>
      <c r="L448" s="15"/>
    </row>
    <row r="449" spans="1:12" s="14" customFormat="1">
      <c r="A449" s="104" t="s">
        <v>1576</v>
      </c>
      <c r="B449" s="15" t="s">
        <v>1647</v>
      </c>
      <c r="C449" s="15"/>
      <c r="D449" s="15"/>
      <c r="E449" s="15"/>
      <c r="F449" s="15"/>
      <c r="I449" s="15"/>
      <c r="K449" s="16"/>
      <c r="L449" s="15"/>
    </row>
    <row r="450" spans="1:12" s="14" customFormat="1">
      <c r="A450" s="15" t="s">
        <v>1633</v>
      </c>
      <c r="B450" s="7"/>
      <c r="C450" s="15"/>
      <c r="D450" s="15"/>
      <c r="E450" s="15"/>
      <c r="F450" s="15"/>
      <c r="I450" s="15"/>
      <c r="K450" s="16"/>
      <c r="L450" s="15"/>
    </row>
    <row r="451" spans="1:12" s="14" customFormat="1">
      <c r="A451" s="15" t="s">
        <v>1562</v>
      </c>
      <c r="B451" s="7"/>
      <c r="C451" s="15"/>
      <c r="D451" s="15"/>
      <c r="E451" s="15"/>
      <c r="F451" s="15"/>
      <c r="I451" s="15"/>
      <c r="K451" s="16"/>
      <c r="L451" s="15"/>
    </row>
    <row r="452" spans="1:12" s="14" customFormat="1">
      <c r="A452" s="15" t="s">
        <v>1563</v>
      </c>
      <c r="B452" s="7"/>
      <c r="C452" s="15"/>
      <c r="D452" s="15"/>
      <c r="E452" s="15"/>
      <c r="F452" s="15"/>
      <c r="I452" s="15"/>
      <c r="K452" s="16"/>
      <c r="L452" s="15"/>
    </row>
    <row r="453" spans="1:12" s="14" customFormat="1">
      <c r="A453" s="15" t="s">
        <v>1564</v>
      </c>
      <c r="B453" s="7"/>
      <c r="C453" s="15"/>
      <c r="D453" s="15"/>
      <c r="E453" s="15"/>
      <c r="F453" s="15"/>
      <c r="I453" s="15"/>
      <c r="K453" s="16"/>
      <c r="L453" s="15"/>
    </row>
    <row r="454" spans="1:12" s="14" customFormat="1">
      <c r="A454" s="15" t="s">
        <v>1565</v>
      </c>
      <c r="B454" s="7"/>
      <c r="C454" s="15"/>
      <c r="D454" s="15"/>
      <c r="E454" s="15"/>
      <c r="F454" s="15"/>
      <c r="I454" s="15"/>
      <c r="K454" s="16"/>
      <c r="L454" s="15"/>
    </row>
    <row r="455" spans="1:12" s="14" customFormat="1">
      <c r="A455" s="15" t="s">
        <v>1566</v>
      </c>
      <c r="B455" s="7"/>
      <c r="C455" s="15"/>
      <c r="D455" s="15"/>
      <c r="E455" s="15"/>
      <c r="F455" s="15"/>
      <c r="I455" s="15"/>
      <c r="K455" s="16"/>
      <c r="L455" s="15"/>
    </row>
    <row r="456" spans="1:12" s="14" customFormat="1">
      <c r="A456" s="15"/>
      <c r="B456" s="7"/>
      <c r="C456" s="15"/>
      <c r="D456" s="15"/>
      <c r="E456" s="15"/>
      <c r="F456" s="15"/>
      <c r="I456" s="15"/>
      <c r="K456" s="16"/>
      <c r="L456" s="15"/>
    </row>
    <row r="457" spans="1:12" s="14" customFormat="1">
      <c r="A457" s="15" t="s">
        <v>1568</v>
      </c>
      <c r="B457" s="7"/>
      <c r="C457" s="15"/>
      <c r="D457" s="15"/>
      <c r="E457" s="15"/>
      <c r="F457" s="15"/>
      <c r="I457" s="15"/>
      <c r="K457" s="16"/>
      <c r="L457" s="15"/>
    </row>
    <row r="458" spans="1:12" s="14" customFormat="1">
      <c r="A458" s="15" t="s">
        <v>1567</v>
      </c>
      <c r="B458" s="7"/>
      <c r="C458" s="15"/>
      <c r="D458" s="15"/>
      <c r="E458" s="15"/>
      <c r="F458" s="15"/>
      <c r="I458" s="15"/>
      <c r="K458" s="16"/>
      <c r="L458" s="15"/>
    </row>
    <row r="459" spans="1:12" s="14" customFormat="1">
      <c r="B459" s="7"/>
      <c r="C459" s="15"/>
      <c r="D459" s="15"/>
      <c r="E459" s="15"/>
      <c r="F459" s="15"/>
      <c r="I459" s="15"/>
      <c r="K459" s="16"/>
      <c r="L459" s="15"/>
    </row>
    <row r="460" spans="1:12" s="14" customFormat="1">
      <c r="A460" s="15" t="s">
        <v>1569</v>
      </c>
      <c r="B460" s="7"/>
      <c r="C460" s="15"/>
      <c r="D460" s="15"/>
      <c r="E460" s="15"/>
      <c r="F460" s="15"/>
      <c r="I460" s="15"/>
      <c r="K460" s="16"/>
      <c r="L460" s="15"/>
    </row>
    <row r="461" spans="1:12" s="14" customFormat="1">
      <c r="A461" s="15" t="s">
        <v>1575</v>
      </c>
      <c r="B461" s="7"/>
      <c r="C461" s="15"/>
      <c r="D461" s="15"/>
      <c r="E461" s="15"/>
      <c r="F461" s="15"/>
      <c r="I461" s="15"/>
      <c r="K461" s="16"/>
      <c r="L461" s="15"/>
    </row>
    <row r="462" spans="1:12" s="14" customFormat="1">
      <c r="A462" s="15" t="s">
        <v>2170</v>
      </c>
      <c r="B462" s="7"/>
      <c r="C462" s="15"/>
      <c r="D462" s="15"/>
      <c r="E462" s="15"/>
      <c r="F462" s="15"/>
      <c r="I462" s="15"/>
      <c r="K462" s="16"/>
      <c r="L462" s="15"/>
    </row>
    <row r="463" spans="1:12" s="14" customFormat="1">
      <c r="A463" s="15"/>
      <c r="B463" s="7"/>
      <c r="C463" s="15"/>
      <c r="D463" s="15"/>
      <c r="E463" s="15"/>
      <c r="F463" s="15"/>
      <c r="I463" s="15"/>
      <c r="K463" s="16"/>
      <c r="L463" s="15"/>
    </row>
    <row r="464" spans="1:12" s="14" customFormat="1">
      <c r="A464" s="15"/>
      <c r="B464" s="7"/>
      <c r="C464" s="15"/>
      <c r="D464" s="15"/>
      <c r="E464" s="15"/>
      <c r="F464" s="15"/>
      <c r="I464" s="15" t="s">
        <v>2175</v>
      </c>
      <c r="K464" s="16"/>
      <c r="L464" s="15"/>
    </row>
    <row r="465" spans="1:12" s="14" customFormat="1">
      <c r="A465" s="15"/>
      <c r="B465" s="7"/>
      <c r="C465" s="15"/>
      <c r="D465" s="15"/>
      <c r="E465" s="15"/>
      <c r="F465" s="15"/>
      <c r="K465" s="16"/>
      <c r="L465" s="15"/>
    </row>
    <row r="466" spans="1:12" s="14" customFormat="1">
      <c r="A466" s="15"/>
      <c r="B466" s="7"/>
      <c r="C466" s="15"/>
      <c r="D466" s="15"/>
      <c r="E466" s="15"/>
      <c r="F466" s="15"/>
      <c r="I466" s="15" t="s">
        <v>2176</v>
      </c>
      <c r="K466" s="16"/>
      <c r="L466" s="15"/>
    </row>
    <row r="467" spans="1:12" s="14" customFormat="1">
      <c r="A467" s="15"/>
      <c r="B467" s="7"/>
      <c r="C467" s="15"/>
      <c r="D467" s="15"/>
      <c r="E467" s="15"/>
      <c r="F467" s="15"/>
      <c r="I467" s="15"/>
      <c r="K467" s="16"/>
      <c r="L467" s="15"/>
    </row>
    <row r="468" spans="1:12" s="14" customFormat="1">
      <c r="A468" s="15"/>
      <c r="B468" s="7"/>
      <c r="C468" s="15"/>
      <c r="D468" s="15"/>
      <c r="E468" s="15"/>
      <c r="F468" s="15"/>
      <c r="I468" s="15"/>
      <c r="K468" s="16"/>
      <c r="L468" s="15"/>
    </row>
    <row r="469" spans="1:12" s="14" customFormat="1">
      <c r="A469" s="15"/>
      <c r="B469" s="7"/>
      <c r="C469" s="15"/>
      <c r="D469" s="15"/>
      <c r="E469" s="15"/>
      <c r="F469" s="15"/>
      <c r="I469" s="15" t="s">
        <v>2171</v>
      </c>
      <c r="K469" s="16"/>
      <c r="L469" s="15"/>
    </row>
    <row r="470" spans="1:12" s="14" customFormat="1">
      <c r="A470" s="15"/>
      <c r="B470" s="7"/>
      <c r="C470" s="15"/>
      <c r="D470" s="15"/>
      <c r="E470" s="15"/>
      <c r="F470" s="15"/>
      <c r="I470" s="15"/>
      <c r="K470" s="16"/>
      <c r="L470" s="15"/>
    </row>
    <row r="471" spans="1:12" s="14" customFormat="1">
      <c r="A471" s="15"/>
      <c r="B471" s="7"/>
      <c r="C471" s="15"/>
      <c r="D471" s="15"/>
      <c r="E471" s="15"/>
      <c r="F471" s="15"/>
      <c r="I471" s="15"/>
      <c r="K471" s="16"/>
      <c r="L471" s="15"/>
    </row>
    <row r="472" spans="1:12" s="14" customFormat="1">
      <c r="A472" s="15"/>
      <c r="B472" s="7"/>
      <c r="C472" s="15"/>
      <c r="D472" s="15"/>
      <c r="E472" s="15"/>
      <c r="F472" s="15"/>
      <c r="I472" s="15"/>
      <c r="K472" s="16"/>
      <c r="L472" s="15"/>
    </row>
    <row r="473" spans="1:12" s="14" customFormat="1">
      <c r="A473" s="15"/>
      <c r="B473" s="7"/>
      <c r="C473" s="15"/>
      <c r="D473" s="15"/>
      <c r="E473" s="15"/>
      <c r="F473" s="15"/>
      <c r="I473" s="15"/>
    </row>
    <row r="474" spans="1:12" s="14" customFormat="1">
      <c r="A474" s="15"/>
      <c r="B474" s="7"/>
      <c r="C474" s="15"/>
      <c r="D474" s="15"/>
      <c r="E474" s="15"/>
      <c r="F474" s="15"/>
      <c r="I474" s="15"/>
      <c r="K474" s="16"/>
      <c r="L474" s="15"/>
    </row>
    <row r="475" spans="1:12" s="14" customFormat="1">
      <c r="A475" s="15"/>
      <c r="B475" s="7"/>
      <c r="C475" s="15"/>
      <c r="D475" s="15"/>
      <c r="E475" s="15"/>
      <c r="F475" s="15"/>
      <c r="I475" s="15" t="s">
        <v>4442</v>
      </c>
      <c r="K475" s="16"/>
      <c r="L475" s="15"/>
    </row>
    <row r="476" spans="1:12" s="14" customFormat="1">
      <c r="A476" s="15"/>
      <c r="B476" s="7"/>
      <c r="C476" s="15"/>
      <c r="D476" s="15"/>
      <c r="E476" s="15"/>
      <c r="F476" s="15"/>
      <c r="I476" s="15"/>
      <c r="K476" s="16"/>
      <c r="L476" s="15"/>
    </row>
    <row r="477" spans="1:12" s="14" customFormat="1">
      <c r="A477" s="15"/>
      <c r="B477" s="7"/>
      <c r="C477" s="15"/>
      <c r="D477" s="15"/>
      <c r="E477" s="15"/>
      <c r="F477" s="15"/>
      <c r="I477" s="15"/>
      <c r="K477" s="16"/>
      <c r="L477" s="15"/>
    </row>
    <row r="478" spans="1:12" s="14" customFormat="1">
      <c r="A478" s="15"/>
      <c r="B478" s="7"/>
      <c r="C478" s="15"/>
      <c r="D478" s="15"/>
      <c r="E478" s="15"/>
      <c r="F478" s="15"/>
      <c r="I478" s="15"/>
      <c r="L478" s="15"/>
    </row>
    <row r="479" spans="1:12" s="14" customFormat="1">
      <c r="A479" s="15"/>
      <c r="B479" s="7"/>
      <c r="C479" s="15"/>
      <c r="D479" s="15"/>
      <c r="E479" s="15"/>
      <c r="F479" s="15"/>
      <c r="I479" s="15"/>
      <c r="K479" s="16"/>
      <c r="L479" s="15"/>
    </row>
    <row r="480" spans="1:12" s="14" customFormat="1">
      <c r="A480" s="15"/>
      <c r="B480" s="7"/>
      <c r="C480" s="15"/>
      <c r="D480" s="15"/>
      <c r="E480" s="15"/>
      <c r="F480" s="15"/>
      <c r="I480" s="15" t="s">
        <v>2172</v>
      </c>
      <c r="K480" s="16"/>
    </row>
    <row r="481" spans="1:12" s="14" customFormat="1">
      <c r="A481" s="15"/>
      <c r="B481" s="7"/>
      <c r="C481" s="15"/>
      <c r="D481" s="15"/>
      <c r="E481" s="15"/>
      <c r="F481" s="15"/>
      <c r="L481" s="15"/>
    </row>
    <row r="482" spans="1:12" s="14" customFormat="1">
      <c r="A482" s="15"/>
      <c r="B482" s="7"/>
      <c r="C482" s="15"/>
      <c r="D482" s="15"/>
      <c r="E482" s="15"/>
      <c r="F482" s="15"/>
      <c r="I482" s="15" t="s">
        <v>1637</v>
      </c>
    </row>
    <row r="483" spans="1:12" s="14" customFormat="1">
      <c r="A483" s="15"/>
      <c r="B483" s="7"/>
      <c r="C483" s="15"/>
      <c r="D483" s="15"/>
      <c r="E483" s="15"/>
      <c r="F483" s="15"/>
      <c r="I483" s="15"/>
      <c r="L483" s="15"/>
    </row>
    <row r="484" spans="1:12" s="14" customFormat="1">
      <c r="A484" s="15"/>
      <c r="B484" s="7"/>
      <c r="C484" s="15"/>
      <c r="D484" s="15"/>
      <c r="E484" s="15"/>
      <c r="F484" s="15"/>
      <c r="I484" s="15" t="s">
        <v>2174</v>
      </c>
    </row>
    <row r="485" spans="1:12" s="14" customFormat="1">
      <c r="A485" s="15"/>
      <c r="B485" s="7"/>
      <c r="C485" s="15"/>
      <c r="D485" s="15"/>
      <c r="E485" s="15"/>
      <c r="F485" s="15"/>
      <c r="I485" s="15"/>
      <c r="L485" s="15"/>
    </row>
    <row r="486" spans="1:12" s="14" customFormat="1">
      <c r="A486" s="15"/>
      <c r="B486" s="7"/>
      <c r="C486" s="15"/>
      <c r="D486" s="15"/>
      <c r="E486" s="15"/>
      <c r="F486" s="15"/>
      <c r="I486" s="15" t="s">
        <v>2181</v>
      </c>
    </row>
    <row r="487" spans="1:12" s="14" customFormat="1">
      <c r="A487" s="15"/>
      <c r="B487" s="7"/>
      <c r="C487" s="15"/>
      <c r="D487" s="15"/>
      <c r="E487" s="15"/>
      <c r="F487" s="15"/>
      <c r="I487" s="15"/>
    </row>
    <row r="488" spans="1:12" s="14" customFormat="1">
      <c r="B488" s="7"/>
      <c r="C488" s="15"/>
      <c r="D488" s="15"/>
      <c r="E488" s="15"/>
      <c r="F488" s="15"/>
      <c r="I488" s="15"/>
      <c r="K488" s="16"/>
      <c r="L488" s="15"/>
    </row>
    <row r="489" spans="1:12" s="14" customFormat="1">
      <c r="B489" s="7"/>
      <c r="C489" s="15"/>
      <c r="D489" s="15"/>
      <c r="E489" s="15"/>
      <c r="F489" s="15"/>
      <c r="I489" s="15" t="s">
        <v>2204</v>
      </c>
      <c r="K489" s="16"/>
      <c r="L489" s="15"/>
    </row>
    <row r="490" spans="1:12" s="14" customFormat="1">
      <c r="B490" s="7"/>
      <c r="C490" s="15"/>
      <c r="D490" s="15"/>
      <c r="E490" s="15"/>
      <c r="F490" s="15"/>
      <c r="K490" s="16"/>
      <c r="L490" s="15"/>
    </row>
    <row r="491" spans="1:12" s="14" customFormat="1">
      <c r="B491" s="7"/>
      <c r="C491" s="15"/>
      <c r="D491" s="15"/>
      <c r="E491" s="15"/>
      <c r="F491" s="15"/>
      <c r="K491" s="16"/>
      <c r="L491" s="15"/>
    </row>
    <row r="492" spans="1:12" s="14" customFormat="1">
      <c r="B492" s="7"/>
      <c r="C492" s="15"/>
      <c r="D492" s="15"/>
      <c r="E492" s="15"/>
      <c r="F492" s="15"/>
      <c r="I492" s="15" t="s">
        <v>2241</v>
      </c>
      <c r="K492" s="16"/>
      <c r="L492" s="15"/>
    </row>
    <row r="493" spans="1:12" s="14" customFormat="1">
      <c r="B493" s="7"/>
      <c r="C493" s="15"/>
      <c r="D493" s="15"/>
      <c r="E493" s="15"/>
      <c r="F493" s="15"/>
      <c r="I493" s="15" t="s">
        <v>2205</v>
      </c>
      <c r="K493" s="16"/>
      <c r="L493" s="15"/>
    </row>
    <row r="494" spans="1:12" s="14" customFormat="1">
      <c r="B494" s="7"/>
      <c r="C494" s="15"/>
      <c r="D494" s="15"/>
      <c r="E494" s="15"/>
      <c r="F494" s="15"/>
      <c r="I494" s="15" t="s">
        <v>2206</v>
      </c>
      <c r="K494" s="16"/>
      <c r="L494" s="15"/>
    </row>
    <row r="495" spans="1:12" s="14" customFormat="1">
      <c r="B495" s="7"/>
      <c r="C495" s="15"/>
      <c r="D495" s="15"/>
      <c r="E495" s="15"/>
      <c r="F495" s="15"/>
      <c r="I495" s="15"/>
      <c r="K495" s="16"/>
      <c r="L495" s="15"/>
    </row>
    <row r="496" spans="1:12" s="14" customFormat="1">
      <c r="B496" s="7"/>
      <c r="C496" s="15"/>
      <c r="D496" s="15"/>
      <c r="E496" s="15"/>
      <c r="F496" s="15"/>
      <c r="I496" s="15"/>
      <c r="K496" s="16"/>
      <c r="L496" s="15"/>
    </row>
    <row r="497" spans="1:12" s="14" customFormat="1">
      <c r="B497" s="7"/>
      <c r="C497" s="15"/>
      <c r="D497" s="15"/>
      <c r="E497" s="15"/>
      <c r="F497" s="15"/>
      <c r="I497" s="15" t="s">
        <v>2173</v>
      </c>
      <c r="K497" s="16"/>
      <c r="L497" s="15"/>
    </row>
    <row r="498" spans="1:12" s="14" customFormat="1">
      <c r="B498" s="7"/>
      <c r="C498" s="15"/>
      <c r="D498" s="15"/>
      <c r="E498" s="15"/>
      <c r="F498" s="15"/>
      <c r="I498" s="15"/>
      <c r="K498" s="16"/>
      <c r="L498" s="15"/>
    </row>
    <row r="499" spans="1:12" s="14" customFormat="1">
      <c r="B499" s="7"/>
      <c r="C499" s="15"/>
      <c r="D499" s="15"/>
      <c r="E499" s="15"/>
      <c r="F499" s="15"/>
      <c r="I499" s="15"/>
      <c r="K499" s="16"/>
      <c r="L499" s="15"/>
    </row>
    <row r="500" spans="1:12" s="14" customFormat="1">
      <c r="B500" s="7"/>
      <c r="C500" s="15"/>
      <c r="D500" s="15"/>
      <c r="E500" s="15"/>
      <c r="F500" s="15"/>
      <c r="I500" s="15"/>
      <c r="K500" s="16"/>
      <c r="L500" s="15"/>
    </row>
    <row r="501" spans="1:12">
      <c r="A501" s="15" t="s">
        <v>2178</v>
      </c>
    </row>
    <row r="502" spans="1:12">
      <c r="A502" s="15" t="s">
        <v>1648</v>
      </c>
    </row>
    <row r="504" spans="1:12">
      <c r="A504" s="1" t="s">
        <v>2179</v>
      </c>
    </row>
    <row r="505" spans="1:12">
      <c r="A505" s="15" t="s">
        <v>2180</v>
      </c>
    </row>
    <row r="506" spans="1:12" s="14" customFormat="1">
      <c r="A506" s="1" t="s">
        <v>2182</v>
      </c>
      <c r="B506" s="7"/>
      <c r="C506" s="15"/>
      <c r="D506" s="15"/>
      <c r="E506" s="15"/>
      <c r="F506" s="15"/>
      <c r="I506" s="15"/>
      <c r="K506" s="16"/>
      <c r="L506" s="15"/>
    </row>
    <row r="507" spans="1:12" s="14" customFormat="1">
      <c r="A507" s="1" t="s">
        <v>2183</v>
      </c>
      <c r="B507" s="7"/>
      <c r="C507" s="15"/>
      <c r="D507" s="15"/>
      <c r="E507" s="15"/>
      <c r="F507" s="15"/>
      <c r="I507" s="15"/>
      <c r="K507" s="16"/>
      <c r="L507" s="15"/>
    </row>
    <row r="508" spans="1:12" s="14" customFormat="1">
      <c r="A508" s="1" t="s">
        <v>4443</v>
      </c>
      <c r="B508" s="7"/>
      <c r="C508" s="15"/>
      <c r="D508" s="15"/>
      <c r="E508" s="15"/>
      <c r="F508" s="15"/>
      <c r="I508" s="15"/>
      <c r="K508" s="16"/>
      <c r="L508" s="15"/>
    </row>
    <row r="509" spans="1:12" s="14" customFormat="1">
      <c r="A509" s="1" t="s">
        <v>2184</v>
      </c>
      <c r="B509" s="7"/>
      <c r="C509" s="15"/>
      <c r="D509" s="15"/>
      <c r="E509" s="15"/>
      <c r="F509" s="15"/>
      <c r="I509" s="15"/>
      <c r="K509" s="16"/>
      <c r="L509" s="15"/>
    </row>
    <row r="510" spans="1:12" s="14" customFormat="1">
      <c r="A510" s="1" t="s">
        <v>2185</v>
      </c>
      <c r="B510" s="7"/>
      <c r="C510" s="15"/>
      <c r="D510" s="15"/>
      <c r="E510" s="15"/>
      <c r="F510" s="15"/>
      <c r="I510" s="15"/>
      <c r="K510" s="16"/>
      <c r="L510" s="15"/>
    </row>
    <row r="511" spans="1:12" s="14" customFormat="1">
      <c r="A511" s="1"/>
      <c r="B511" s="7"/>
      <c r="C511" s="15"/>
      <c r="D511" s="15"/>
      <c r="E511" s="15"/>
      <c r="F511" s="15"/>
      <c r="I511" s="15"/>
      <c r="K511" s="16"/>
      <c r="L511" s="15"/>
    </row>
    <row r="512" spans="1:12" s="14" customFormat="1">
      <c r="A512" s="15" t="s">
        <v>2188</v>
      </c>
      <c r="B512" s="7"/>
      <c r="C512" s="15"/>
      <c r="D512" s="15"/>
      <c r="E512" s="15"/>
      <c r="F512" s="15"/>
      <c r="I512" s="15"/>
      <c r="K512" s="16"/>
      <c r="L512" s="15"/>
    </row>
    <row r="513" spans="1:18" s="14" customFormat="1">
      <c r="A513" s="15"/>
      <c r="B513" s="15" t="s">
        <v>1660</v>
      </c>
      <c r="C513" s="28"/>
      <c r="D513" s="15"/>
      <c r="E513" s="15"/>
      <c r="F513" s="15"/>
      <c r="I513" s="15"/>
      <c r="K513" s="16"/>
      <c r="L513" s="15"/>
    </row>
    <row r="514" spans="1:18" s="14" customFormat="1">
      <c r="A514" s="15" t="s">
        <v>1439</v>
      </c>
      <c r="B514" s="163">
        <v>1</v>
      </c>
      <c r="C514" s="162" t="s">
        <v>2245</v>
      </c>
      <c r="D514" s="15"/>
      <c r="E514" s="15"/>
      <c r="F514" s="15" t="s">
        <v>2189</v>
      </c>
      <c r="I514" s="15"/>
      <c r="K514" s="16"/>
      <c r="L514" s="15"/>
    </row>
    <row r="515" spans="1:18" s="14" customFormat="1">
      <c r="A515" s="15" t="s">
        <v>1440</v>
      </c>
      <c r="B515" s="163">
        <v>2</v>
      </c>
      <c r="C515" s="15"/>
      <c r="D515" s="15"/>
      <c r="E515" s="15"/>
      <c r="F515" s="15" t="s">
        <v>2177</v>
      </c>
      <c r="I515" s="15"/>
      <c r="K515" s="16"/>
      <c r="L515" s="15"/>
    </row>
    <row r="516" spans="1:18" s="14" customFormat="1">
      <c r="A516" s="15" t="s">
        <v>1441</v>
      </c>
      <c r="B516" s="163">
        <v>3</v>
      </c>
      <c r="C516" s="15"/>
      <c r="D516" s="15"/>
      <c r="E516" s="15"/>
      <c r="F516" s="15" t="s">
        <v>2190</v>
      </c>
      <c r="I516" s="15"/>
      <c r="K516" s="16"/>
      <c r="L516" s="15"/>
    </row>
    <row r="517" spans="1:18" s="14" customFormat="1">
      <c r="A517" s="15" t="s">
        <v>1442</v>
      </c>
      <c r="B517" s="163">
        <v>4</v>
      </c>
      <c r="C517" s="28"/>
      <c r="D517" s="15"/>
      <c r="E517" s="15"/>
      <c r="F517" s="15" t="s">
        <v>1649</v>
      </c>
      <c r="I517" s="15"/>
      <c r="K517" s="16"/>
      <c r="L517" s="15"/>
    </row>
    <row r="518" spans="1:18" s="14" customFormat="1">
      <c r="A518" s="15"/>
      <c r="B518" s="7"/>
      <c r="C518" s="15"/>
      <c r="D518" s="15"/>
      <c r="E518" s="15"/>
      <c r="F518" s="15"/>
      <c r="I518" s="15"/>
      <c r="K518" s="16"/>
      <c r="L518" s="15"/>
    </row>
    <row r="519" spans="1:18" s="14" customFormat="1">
      <c r="A519" s="15" t="s">
        <v>1635</v>
      </c>
      <c r="B519" s="7"/>
      <c r="C519" s="15"/>
      <c r="D519" s="15"/>
      <c r="E519" s="15"/>
      <c r="F519" s="15"/>
      <c r="I519" s="15"/>
      <c r="K519" s="16"/>
      <c r="L519" s="15"/>
    </row>
    <row r="520" spans="1:18" s="14" customFormat="1">
      <c r="B520" s="7"/>
      <c r="C520" s="15"/>
      <c r="D520" s="15"/>
      <c r="E520" s="15"/>
      <c r="F520" s="15"/>
      <c r="I520" s="15"/>
      <c r="K520" s="16"/>
      <c r="L520" s="15"/>
      <c r="R520" s="15"/>
    </row>
    <row r="521" spans="1:18" s="14" customFormat="1">
      <c r="A521" s="6" t="s">
        <v>2192</v>
      </c>
      <c r="B521" s="7"/>
      <c r="C521" s="15"/>
      <c r="D521" s="15"/>
      <c r="E521" s="15"/>
      <c r="F521" s="15"/>
      <c r="I521" s="15"/>
      <c r="K521" s="16"/>
      <c r="L521" s="15"/>
    </row>
    <row r="522" spans="1:18" s="14" customFormat="1">
      <c r="A522" s="15"/>
      <c r="B522" s="7"/>
      <c r="C522" s="15"/>
      <c r="D522" s="15"/>
      <c r="E522" s="15"/>
      <c r="F522" s="15"/>
      <c r="I522" s="15"/>
      <c r="K522" s="16"/>
      <c r="L522" s="15"/>
    </row>
    <row r="523" spans="1:18" s="14" customFormat="1">
      <c r="A523" s="15" t="s">
        <v>2113</v>
      </c>
      <c r="B523" s="7"/>
      <c r="C523" s="15"/>
      <c r="D523" s="15"/>
      <c r="E523" s="15"/>
      <c r="F523" s="15"/>
      <c r="I523" s="15"/>
      <c r="K523" s="16"/>
      <c r="L523" s="15"/>
    </row>
    <row r="524" spans="1:18" s="14" customFormat="1">
      <c r="A524" s="15" t="s">
        <v>2114</v>
      </c>
      <c r="B524" s="7"/>
      <c r="C524" s="15"/>
      <c r="D524" s="15"/>
      <c r="E524" s="15"/>
      <c r="F524" s="15"/>
      <c r="I524" s="15"/>
      <c r="K524" s="16"/>
      <c r="L524" s="15"/>
    </row>
    <row r="525" spans="1:18" s="14" customFormat="1">
      <c r="A525" s="15"/>
      <c r="B525" s="7"/>
      <c r="C525" s="15"/>
      <c r="D525" s="15"/>
      <c r="E525" s="15"/>
      <c r="F525" s="15"/>
      <c r="I525" s="15"/>
      <c r="K525" s="16"/>
      <c r="L525" s="15"/>
    </row>
    <row r="526" spans="1:18" s="14" customFormat="1">
      <c r="A526" s="15" t="s">
        <v>2115</v>
      </c>
      <c r="B526" s="7"/>
      <c r="C526" s="15"/>
      <c r="D526" s="15"/>
      <c r="E526" s="15"/>
      <c r="F526" s="15"/>
      <c r="I526" s="15"/>
      <c r="K526" s="16"/>
      <c r="L526" s="15"/>
    </row>
    <row r="527" spans="1:18" s="14" customFormat="1">
      <c r="A527" s="15" t="s">
        <v>2123</v>
      </c>
      <c r="B527" s="7"/>
      <c r="C527" s="15"/>
      <c r="D527" s="15"/>
      <c r="E527" s="15"/>
      <c r="F527" s="15"/>
      <c r="I527" s="15"/>
      <c r="K527" s="16"/>
      <c r="L527" s="15"/>
    </row>
    <row r="528" spans="1:18" s="14" customFormat="1">
      <c r="A528" s="15"/>
      <c r="B528" s="7"/>
      <c r="C528" s="15"/>
      <c r="D528" s="15"/>
      <c r="E528" s="15"/>
      <c r="F528" s="15"/>
      <c r="I528" s="15"/>
      <c r="K528" s="16"/>
      <c r="L528" s="15"/>
    </row>
    <row r="529" spans="1:12" s="14" customFormat="1" ht="16.8">
      <c r="A529" s="187" t="s">
        <v>2277</v>
      </c>
      <c r="B529" s="7"/>
      <c r="C529" s="15"/>
      <c r="D529" s="15"/>
      <c r="E529" s="15"/>
      <c r="F529" s="15"/>
      <c r="I529" s="15"/>
      <c r="K529" s="16"/>
      <c r="L529" s="15"/>
    </row>
    <row r="530" spans="1:12" s="14" customFormat="1">
      <c r="A530" s="15"/>
      <c r="B530" s="7"/>
      <c r="C530" s="15"/>
      <c r="D530" s="15"/>
      <c r="E530" s="15"/>
      <c r="F530" s="15"/>
      <c r="I530" s="15"/>
      <c r="K530" s="16"/>
      <c r="L530" s="15"/>
    </row>
    <row r="531" spans="1:12" s="14" customFormat="1">
      <c r="A531" s="1" t="s">
        <v>2186</v>
      </c>
      <c r="B531" s="7"/>
      <c r="C531" s="15"/>
      <c r="D531" s="15"/>
      <c r="E531" s="15"/>
      <c r="F531" s="15"/>
      <c r="I531" s="15"/>
      <c r="K531" s="16"/>
      <c r="L531" s="15"/>
    </row>
    <row r="532" spans="1:12" s="14" customFormat="1">
      <c r="A532" s="1" t="s">
        <v>2187</v>
      </c>
      <c r="B532" s="7"/>
      <c r="C532" s="15"/>
      <c r="D532" s="15"/>
      <c r="E532" s="15"/>
      <c r="F532" s="15"/>
      <c r="I532" s="15"/>
      <c r="K532" s="16"/>
      <c r="L532" s="15"/>
    </row>
    <row r="533" spans="1:12" s="14" customFormat="1">
      <c r="A533" s="1" t="s">
        <v>4444</v>
      </c>
      <c r="B533" s="7"/>
      <c r="C533" s="15"/>
      <c r="D533" s="15"/>
      <c r="E533" s="15"/>
      <c r="F533" s="15"/>
      <c r="I533" s="15"/>
      <c r="K533" s="16"/>
      <c r="L533" s="15"/>
    </row>
    <row r="534" spans="1:12" s="14" customFormat="1">
      <c r="A534" s="15"/>
      <c r="B534" s="7"/>
      <c r="C534" s="15"/>
      <c r="D534" s="15"/>
      <c r="E534" s="15"/>
      <c r="F534" s="15"/>
      <c r="I534" s="15"/>
      <c r="K534" s="16"/>
      <c r="L534" s="15"/>
    </row>
    <row r="535" spans="1:12" s="14" customFormat="1">
      <c r="A535" s="6" t="s">
        <v>2193</v>
      </c>
      <c r="B535" s="7"/>
      <c r="C535" s="15"/>
      <c r="D535" s="15"/>
      <c r="E535" s="15"/>
      <c r="F535" s="15"/>
      <c r="I535" s="15"/>
      <c r="K535" s="16"/>
      <c r="L535" s="15"/>
    </row>
    <row r="536" spans="1:12" s="14" customFormat="1">
      <c r="A536" s="6"/>
      <c r="B536" s="7"/>
      <c r="C536" s="15"/>
      <c r="D536" s="15"/>
      <c r="E536" s="15"/>
      <c r="F536" s="15"/>
      <c r="I536" s="15"/>
      <c r="K536" s="16"/>
      <c r="L536" s="15"/>
    </row>
    <row r="537" spans="1:12" s="14" customFormat="1">
      <c r="A537" s="15" t="s">
        <v>2194</v>
      </c>
      <c r="B537" s="7"/>
      <c r="C537" s="15"/>
      <c r="D537" s="15"/>
      <c r="E537" s="15"/>
      <c r="F537" s="15"/>
      <c r="I537" s="15"/>
      <c r="K537" s="16"/>
      <c r="L537" s="15"/>
    </row>
    <row r="538" spans="1:12" s="14" customFormat="1">
      <c r="A538" s="15" t="s">
        <v>2195</v>
      </c>
      <c r="B538" s="7"/>
      <c r="C538" s="15"/>
      <c r="D538" s="15"/>
      <c r="E538" s="15"/>
      <c r="F538" s="15"/>
      <c r="I538" s="15"/>
      <c r="K538" s="16"/>
      <c r="L538" s="15"/>
    </row>
    <row r="539" spans="1:12" s="14" customFormat="1">
      <c r="A539" s="15" t="s">
        <v>2196</v>
      </c>
      <c r="B539" s="7"/>
      <c r="C539" s="15"/>
      <c r="D539" s="15"/>
      <c r="E539" s="15"/>
      <c r="F539" s="15"/>
      <c r="I539" s="15"/>
      <c r="K539" s="16"/>
      <c r="L539" s="15"/>
    </row>
    <row r="540" spans="1:12" s="14" customFormat="1">
      <c r="A540" s="15"/>
      <c r="B540" s="7"/>
      <c r="C540" s="15"/>
      <c r="D540" s="15"/>
      <c r="E540" s="15"/>
      <c r="F540" s="15"/>
      <c r="I540" s="15"/>
      <c r="K540" s="16"/>
      <c r="L540" s="15"/>
    </row>
    <row r="541" spans="1:12" s="14" customFormat="1">
      <c r="A541" s="15"/>
      <c r="B541" s="7"/>
      <c r="C541" s="15"/>
      <c r="D541" s="15"/>
      <c r="E541" s="15"/>
      <c r="F541" s="15"/>
      <c r="I541" s="15"/>
      <c r="K541" s="16"/>
      <c r="L541" s="15"/>
    </row>
    <row r="542" spans="1:12" s="14" customFormat="1">
      <c r="A542" s="15"/>
      <c r="B542" s="7"/>
      <c r="C542" s="15"/>
      <c r="D542" s="15"/>
      <c r="E542" s="15"/>
      <c r="F542" s="15"/>
      <c r="I542" s="15"/>
      <c r="J542" s="15" t="s">
        <v>2124</v>
      </c>
      <c r="K542" s="16"/>
      <c r="L542" s="15"/>
    </row>
    <row r="543" spans="1:12" s="14" customFormat="1">
      <c r="A543" s="15"/>
      <c r="B543" s="7"/>
      <c r="C543" s="15"/>
      <c r="D543" s="15"/>
      <c r="E543" s="15"/>
      <c r="F543" s="15"/>
      <c r="I543" s="15"/>
      <c r="J543" s="15" t="s">
        <v>2229</v>
      </c>
      <c r="K543" s="16"/>
      <c r="L543" s="15"/>
    </row>
    <row r="544" spans="1:12" s="14" customFormat="1">
      <c r="A544" s="15"/>
      <c r="B544" s="7"/>
      <c r="C544" s="15"/>
      <c r="D544" s="15"/>
      <c r="E544" s="15"/>
      <c r="F544" s="15"/>
      <c r="I544" s="15"/>
      <c r="J544" s="15" t="s">
        <v>2125</v>
      </c>
      <c r="K544" s="16"/>
      <c r="L544" s="15"/>
    </row>
    <row r="545" spans="1:12" s="14" customFormat="1">
      <c r="A545" s="15"/>
      <c r="B545" s="7"/>
      <c r="C545" s="15"/>
      <c r="D545" s="15"/>
      <c r="E545" s="15"/>
      <c r="F545" s="15"/>
      <c r="I545" s="15"/>
      <c r="J545" s="15"/>
      <c r="K545" s="16"/>
      <c r="L545" s="15"/>
    </row>
    <row r="546" spans="1:12" s="14" customFormat="1">
      <c r="A546" s="15"/>
      <c r="B546" s="7"/>
      <c r="C546" s="15"/>
      <c r="D546" s="15"/>
      <c r="E546" s="15"/>
      <c r="F546" s="15"/>
      <c r="I546" s="15"/>
      <c r="J546" s="15" t="s">
        <v>2129</v>
      </c>
      <c r="K546" s="16"/>
      <c r="L546" s="15"/>
    </row>
    <row r="547" spans="1:12" s="14" customFormat="1">
      <c r="A547" s="15"/>
      <c r="B547" s="7"/>
      <c r="C547" s="15"/>
      <c r="D547" s="15"/>
      <c r="E547" s="15"/>
      <c r="F547" s="15"/>
      <c r="I547" s="15"/>
      <c r="J547" s="15" t="s">
        <v>2126</v>
      </c>
      <c r="K547" s="16"/>
      <c r="L547" s="15"/>
    </row>
    <row r="548" spans="1:12" s="14" customFormat="1">
      <c r="A548" s="15"/>
      <c r="B548" s="7"/>
      <c r="C548" s="15"/>
      <c r="D548" s="15"/>
      <c r="E548" s="15"/>
      <c r="F548" s="15"/>
      <c r="I548" s="15"/>
      <c r="J548" s="15" t="s">
        <v>2127</v>
      </c>
      <c r="K548" s="16"/>
      <c r="L548" s="15"/>
    </row>
    <row r="549" spans="1:12" s="14" customFormat="1">
      <c r="A549" s="15"/>
      <c r="B549" s="7"/>
      <c r="C549" s="15"/>
      <c r="D549" s="15"/>
      <c r="E549" s="15"/>
      <c r="F549" s="15"/>
      <c r="I549" s="15"/>
      <c r="J549" s="15"/>
      <c r="K549" s="16"/>
      <c r="L549" s="15"/>
    </row>
    <row r="550" spans="1:12" s="14" customFormat="1">
      <c r="A550" s="15"/>
      <c r="B550" s="7"/>
      <c r="C550" s="15"/>
      <c r="D550" s="15"/>
      <c r="E550" s="15"/>
      <c r="F550" s="15"/>
      <c r="I550" s="15"/>
      <c r="J550" s="15" t="s">
        <v>2128</v>
      </c>
      <c r="K550" s="16"/>
      <c r="L550" s="15"/>
    </row>
    <row r="551" spans="1:12" s="14" customFormat="1">
      <c r="A551" s="15"/>
      <c r="B551" s="7"/>
      <c r="C551" s="15"/>
      <c r="D551" s="15"/>
      <c r="E551" s="15"/>
      <c r="F551" s="15"/>
      <c r="I551" s="15"/>
      <c r="J551" s="15" t="s">
        <v>2197</v>
      </c>
      <c r="K551" s="16"/>
      <c r="L551" s="15"/>
    </row>
    <row r="552" spans="1:12" s="14" customFormat="1">
      <c r="A552" s="15"/>
      <c r="B552" s="7"/>
      <c r="C552" s="15"/>
      <c r="D552" s="15"/>
      <c r="E552" s="15"/>
      <c r="F552" s="15"/>
      <c r="I552" s="15"/>
      <c r="J552" s="15"/>
      <c r="K552" s="16"/>
      <c r="L552" s="15"/>
    </row>
    <row r="553" spans="1:12" s="14" customFormat="1">
      <c r="A553" s="15"/>
      <c r="B553" s="7"/>
      <c r="C553" s="15"/>
      <c r="D553" s="15"/>
      <c r="E553" s="15"/>
      <c r="F553" s="15"/>
      <c r="I553" s="15"/>
      <c r="J553" s="15" t="s">
        <v>2198</v>
      </c>
      <c r="K553" s="16"/>
      <c r="L553" s="15"/>
    </row>
    <row r="554" spans="1:12" s="14" customFormat="1">
      <c r="A554" s="15"/>
      <c r="B554" s="7"/>
      <c r="C554" s="15"/>
      <c r="D554" s="15"/>
      <c r="E554" s="15"/>
      <c r="F554" s="15"/>
      <c r="I554" s="15"/>
      <c r="J554" s="15" t="s">
        <v>2199</v>
      </c>
      <c r="K554" s="16"/>
      <c r="L554" s="15"/>
    </row>
    <row r="555" spans="1:12" s="14" customFormat="1">
      <c r="A555" s="15"/>
      <c r="B555" s="7"/>
      <c r="C555" s="15"/>
      <c r="D555" s="15"/>
      <c r="E555" s="15"/>
      <c r="F555" s="15"/>
      <c r="I555" s="15"/>
      <c r="J555" s="15" t="s">
        <v>2232</v>
      </c>
      <c r="K555" s="16"/>
      <c r="L555" s="15"/>
    </row>
    <row r="556" spans="1:12" s="14" customFormat="1">
      <c r="A556" s="15"/>
      <c r="B556" s="7"/>
      <c r="C556" s="15"/>
      <c r="D556" s="15"/>
      <c r="E556" s="15"/>
      <c r="F556" s="15"/>
      <c r="I556" s="15"/>
      <c r="J556" s="15" t="s">
        <v>2246</v>
      </c>
      <c r="K556" s="16"/>
      <c r="L556" s="15"/>
    </row>
    <row r="557" spans="1:12" s="14" customFormat="1">
      <c r="A557" s="15"/>
      <c r="B557" s="7"/>
      <c r="C557" s="15"/>
      <c r="D557" s="15"/>
      <c r="E557" s="15"/>
      <c r="F557" s="15"/>
      <c r="I557" s="15"/>
      <c r="K557" s="16"/>
      <c r="L557" s="15"/>
    </row>
    <row r="558" spans="1:12" s="14" customFormat="1">
      <c r="A558" s="15"/>
      <c r="B558" s="7"/>
      <c r="C558" s="15"/>
      <c r="D558" s="15"/>
      <c r="E558" s="15"/>
      <c r="F558" s="15"/>
      <c r="I558" s="15"/>
      <c r="J558" s="15" t="s">
        <v>2223</v>
      </c>
      <c r="K558" s="16"/>
      <c r="L558" s="15"/>
    </row>
    <row r="559" spans="1:12" s="14" customFormat="1">
      <c r="A559" s="15"/>
      <c r="B559" s="7"/>
      <c r="C559" s="15"/>
      <c r="D559" s="15"/>
      <c r="E559" s="15"/>
      <c r="F559" s="15"/>
      <c r="I559" s="15"/>
      <c r="J559" s="15" t="s">
        <v>2224</v>
      </c>
      <c r="K559" s="16"/>
      <c r="L559" s="15"/>
    </row>
    <row r="560" spans="1:12" s="14" customFormat="1">
      <c r="A560" s="15"/>
      <c r="B560" s="7"/>
      <c r="C560" s="15"/>
      <c r="D560" s="15"/>
      <c r="E560" s="15"/>
      <c r="F560" s="15"/>
      <c r="I560" s="15"/>
      <c r="K560" s="16"/>
      <c r="L560" s="15"/>
    </row>
    <row r="561" spans="1:20" s="14" customFormat="1">
      <c r="A561" s="15"/>
      <c r="B561" s="7"/>
      <c r="C561" s="15"/>
      <c r="D561" s="15"/>
      <c r="E561" s="15"/>
      <c r="F561" s="15"/>
      <c r="I561" s="15"/>
      <c r="J561" s="15" t="s">
        <v>2233</v>
      </c>
      <c r="K561" s="16"/>
      <c r="L561" s="15"/>
      <c r="T561" s="15"/>
    </row>
    <row r="562" spans="1:20" s="14" customFormat="1">
      <c r="A562" s="15"/>
      <c r="B562" s="7"/>
      <c r="C562" s="15"/>
      <c r="D562" s="15"/>
      <c r="E562" s="15"/>
      <c r="F562" s="15"/>
      <c r="I562" s="15"/>
      <c r="J562" s="15" t="s">
        <v>2222</v>
      </c>
      <c r="K562" s="16"/>
      <c r="L562" s="15"/>
    </row>
    <row r="563" spans="1:20" s="14" customFormat="1">
      <c r="A563" s="15"/>
      <c r="B563" s="7"/>
      <c r="C563" s="15"/>
      <c r="D563" s="15"/>
      <c r="E563" s="15"/>
      <c r="F563" s="15"/>
      <c r="I563" s="15"/>
      <c r="J563" s="15" t="s">
        <v>2231</v>
      </c>
      <c r="K563" s="16"/>
      <c r="L563" s="15"/>
    </row>
    <row r="564" spans="1:20" s="14" customFormat="1">
      <c r="A564" s="15"/>
      <c r="B564" s="7"/>
      <c r="C564" s="15"/>
      <c r="D564" s="15"/>
      <c r="E564" s="15"/>
      <c r="F564" s="15"/>
      <c r="I564" s="15"/>
      <c r="K564" s="16"/>
      <c r="L564" s="15"/>
    </row>
    <row r="565" spans="1:20" s="14" customFormat="1" ht="16.2">
      <c r="A565" s="15"/>
      <c r="B565" s="7"/>
      <c r="C565" s="15"/>
      <c r="D565" s="15"/>
      <c r="E565" s="15"/>
      <c r="F565" s="15"/>
      <c r="I565" s="15"/>
      <c r="J565" s="15" t="s">
        <v>2230</v>
      </c>
      <c r="K565" s="16"/>
      <c r="L565" s="15"/>
    </row>
    <row r="566" spans="1:20" s="14" customFormat="1">
      <c r="A566" s="15"/>
      <c r="B566" s="7"/>
      <c r="C566" s="15"/>
      <c r="D566" s="15"/>
      <c r="E566" s="15"/>
      <c r="F566" s="15"/>
      <c r="I566" s="15"/>
      <c r="K566" s="16"/>
      <c r="L566" s="15"/>
    </row>
    <row r="567" spans="1:20" s="14" customFormat="1">
      <c r="A567" s="15"/>
      <c r="B567" s="7"/>
      <c r="C567" s="15"/>
      <c r="D567" s="15"/>
      <c r="E567" s="15"/>
      <c r="F567" s="15"/>
      <c r="I567" s="15"/>
      <c r="J567" s="15" t="s">
        <v>2226</v>
      </c>
      <c r="K567" s="16"/>
      <c r="L567" s="15"/>
    </row>
    <row r="568" spans="1:20" s="14" customFormat="1">
      <c r="A568" s="15"/>
      <c r="B568" s="7"/>
      <c r="C568" s="15"/>
      <c r="D568" s="15"/>
      <c r="E568" s="15"/>
      <c r="F568" s="15"/>
      <c r="I568" s="15"/>
      <c r="J568" s="15" t="s">
        <v>2227</v>
      </c>
      <c r="K568" s="16"/>
      <c r="L568" s="15"/>
    </row>
    <row r="569" spans="1:20" s="14" customFormat="1">
      <c r="A569" s="15"/>
      <c r="B569" s="7"/>
      <c r="C569" s="15"/>
      <c r="D569" s="15"/>
      <c r="E569" s="15"/>
      <c r="F569" s="15"/>
      <c r="I569" s="15"/>
      <c r="J569" s="15" t="s">
        <v>2225</v>
      </c>
      <c r="K569" s="16"/>
      <c r="L569" s="15"/>
    </row>
    <row r="570" spans="1:20" s="14" customFormat="1">
      <c r="A570" s="15"/>
      <c r="B570" s="7"/>
      <c r="C570" s="15"/>
      <c r="D570" s="15"/>
      <c r="E570" s="15"/>
      <c r="F570" s="15"/>
      <c r="I570" s="15"/>
      <c r="J570" s="15" t="s">
        <v>2228</v>
      </c>
      <c r="K570" s="16"/>
      <c r="L570" s="15"/>
    </row>
    <row r="571" spans="1:20" s="14" customFormat="1">
      <c r="A571" s="15"/>
      <c r="B571" s="7"/>
      <c r="C571" s="15"/>
      <c r="D571" s="15"/>
      <c r="E571" s="15"/>
      <c r="F571" s="15"/>
      <c r="I571" s="15"/>
      <c r="J571" s="15" t="s">
        <v>2238</v>
      </c>
    </row>
    <row r="572" spans="1:20" s="14" customFormat="1">
      <c r="A572" s="15"/>
      <c r="B572" s="7"/>
      <c r="C572" s="15"/>
      <c r="D572" s="15"/>
      <c r="E572" s="15"/>
      <c r="F572" s="15"/>
      <c r="I572" s="15"/>
      <c r="J572" s="15"/>
      <c r="K572" s="16"/>
      <c r="L572" s="15"/>
    </row>
    <row r="573" spans="1:20" s="14" customFormat="1">
      <c r="A573" s="15"/>
      <c r="B573" s="7"/>
      <c r="C573" s="15"/>
      <c r="D573" s="15"/>
      <c r="E573" s="15"/>
      <c r="F573" s="15"/>
      <c r="I573" s="15"/>
      <c r="J573" s="15" t="s">
        <v>2240</v>
      </c>
      <c r="K573" s="16"/>
      <c r="L573" s="15"/>
    </row>
    <row r="574" spans="1:20" s="14" customFormat="1">
      <c r="A574" s="15"/>
      <c r="B574" s="7"/>
      <c r="C574" s="15"/>
      <c r="D574" s="15"/>
      <c r="E574" s="15"/>
      <c r="F574" s="15"/>
      <c r="I574" s="15"/>
      <c r="K574" s="16"/>
      <c r="L574" s="15"/>
    </row>
    <row r="575" spans="1:20" s="14" customFormat="1">
      <c r="A575" s="15"/>
      <c r="B575" s="7"/>
      <c r="C575" s="15"/>
      <c r="D575" s="15"/>
      <c r="E575" s="15"/>
      <c r="F575" s="15"/>
      <c r="I575" s="15"/>
      <c r="K575" s="16"/>
      <c r="L575" s="15"/>
    </row>
    <row r="576" spans="1:20" s="14" customFormat="1" ht="16.2">
      <c r="A576" s="15" t="s">
        <v>2275</v>
      </c>
      <c r="B576" s="7"/>
      <c r="C576" s="15"/>
      <c r="D576" s="15"/>
      <c r="E576" s="15"/>
      <c r="F576" s="15"/>
      <c r="I576" s="15"/>
      <c r="K576" s="16"/>
      <c r="L576" s="15"/>
    </row>
    <row r="577" spans="1:12" s="14" customFormat="1">
      <c r="A577" s="15"/>
      <c r="B577" s="7"/>
      <c r="C577" s="15"/>
      <c r="D577" s="15"/>
      <c r="E577" s="15"/>
      <c r="F577" s="15"/>
      <c r="I577" s="15"/>
      <c r="K577" s="16"/>
      <c r="L577" s="15"/>
    </row>
    <row r="578" spans="1:12" s="14" customFormat="1">
      <c r="A578" s="15" t="s">
        <v>2271</v>
      </c>
      <c r="B578" s="7"/>
      <c r="C578" s="15"/>
      <c r="D578" s="15"/>
      <c r="E578" s="15"/>
      <c r="F578" s="15"/>
      <c r="I578" s="15"/>
      <c r="K578" s="16"/>
      <c r="L578" s="15"/>
    </row>
    <row r="579" spans="1:12" s="14" customFormat="1">
      <c r="A579" s="15" t="s">
        <v>2272</v>
      </c>
      <c r="B579" s="7"/>
      <c r="C579" s="15"/>
      <c r="D579" s="15"/>
      <c r="E579" s="15"/>
      <c r="F579" s="15"/>
      <c r="I579" s="15"/>
      <c r="K579" s="16"/>
      <c r="L579" s="15"/>
    </row>
    <row r="580" spans="1:12" s="14" customFormat="1">
      <c r="A580" s="15" t="s">
        <v>2273</v>
      </c>
      <c r="B580" s="7"/>
      <c r="C580" s="15"/>
      <c r="D580" s="15"/>
      <c r="E580" s="15"/>
      <c r="F580" s="15"/>
      <c r="I580" s="15"/>
      <c r="K580" s="16"/>
      <c r="L580" s="15"/>
    </row>
    <row r="581" spans="1:12" s="14" customFormat="1">
      <c r="A581" s="15" t="s">
        <v>2274</v>
      </c>
      <c r="B581" s="7"/>
      <c r="C581" s="15"/>
      <c r="D581" s="15"/>
      <c r="E581" s="15"/>
      <c r="F581" s="15"/>
      <c r="I581" s="15"/>
      <c r="K581" s="16"/>
      <c r="L581" s="15"/>
    </row>
    <row r="582" spans="1:12" s="14" customFormat="1">
      <c r="A582" s="15"/>
      <c r="B582" s="7"/>
      <c r="C582" s="15"/>
      <c r="D582" s="15"/>
      <c r="E582" s="15"/>
      <c r="F582" s="15"/>
      <c r="I582" s="15"/>
      <c r="K582" s="16"/>
      <c r="L582" s="15"/>
    </row>
    <row r="583" spans="1:12" s="14" customFormat="1">
      <c r="A583" s="15" t="s">
        <v>2269</v>
      </c>
      <c r="B583" s="7"/>
      <c r="C583" s="15"/>
      <c r="D583" s="15"/>
      <c r="E583" s="15"/>
      <c r="F583" s="15"/>
      <c r="I583" s="15"/>
      <c r="K583" s="16"/>
      <c r="L583" s="15"/>
    </row>
    <row r="584" spans="1:12" s="14" customFormat="1">
      <c r="A584" s="15" t="s">
        <v>2278</v>
      </c>
      <c r="B584" s="7"/>
      <c r="C584" s="15"/>
      <c r="D584" s="15"/>
      <c r="E584" s="15"/>
      <c r="F584" s="15"/>
      <c r="I584" s="15"/>
      <c r="K584" s="16"/>
      <c r="L584" s="15"/>
    </row>
    <row r="585" spans="1:12" s="14" customFormat="1">
      <c r="A585" s="15" t="s">
        <v>2270</v>
      </c>
      <c r="B585" s="7"/>
      <c r="C585" s="15"/>
      <c r="D585" s="15"/>
      <c r="E585" s="15"/>
      <c r="F585" s="15"/>
      <c r="I585" s="15"/>
      <c r="K585" s="16"/>
      <c r="L585" s="15"/>
    </row>
    <row r="586" spans="1:12" s="14" customFormat="1">
      <c r="A586" s="15"/>
      <c r="B586" s="7"/>
      <c r="C586" s="15"/>
      <c r="D586" s="15"/>
      <c r="E586" s="15"/>
      <c r="F586" s="15"/>
      <c r="I586" s="15"/>
      <c r="K586" s="16"/>
      <c r="L586" s="15"/>
    </row>
    <row r="587" spans="1:12" s="14" customFormat="1">
      <c r="A587" s="15" t="s">
        <v>2279</v>
      </c>
      <c r="B587" s="7"/>
      <c r="C587" s="15"/>
      <c r="D587" s="15"/>
      <c r="E587" s="15"/>
      <c r="F587" s="15"/>
      <c r="I587" s="15"/>
      <c r="K587" s="16"/>
      <c r="L587" s="15"/>
    </row>
    <row r="588" spans="1:12" s="14" customFormat="1">
      <c r="A588" s="15"/>
      <c r="B588" s="7"/>
      <c r="C588" s="15"/>
      <c r="D588" s="15"/>
      <c r="E588" s="15"/>
      <c r="F588" s="15"/>
      <c r="I588" s="15"/>
      <c r="K588" s="16"/>
      <c r="L588" s="15"/>
    </row>
    <row r="589" spans="1:12" s="14" customFormat="1">
      <c r="A589" s="15" t="s">
        <v>2276</v>
      </c>
      <c r="B589" s="7"/>
      <c r="C589" s="15"/>
      <c r="D589" s="15"/>
      <c r="E589" s="15"/>
      <c r="F589" s="15"/>
      <c r="I589" s="15"/>
      <c r="K589" s="16"/>
      <c r="L589" s="15"/>
    </row>
    <row r="590" spans="1:12" s="14" customFormat="1">
      <c r="A590" s="15" t="s">
        <v>2247</v>
      </c>
      <c r="B590" s="7"/>
      <c r="C590" s="15"/>
      <c r="D590" s="15"/>
      <c r="E590" s="15"/>
      <c r="F590" s="15"/>
      <c r="I590" s="15"/>
      <c r="K590" s="16"/>
      <c r="L590" s="15"/>
    </row>
    <row r="591" spans="1:12" s="14" customFormat="1">
      <c r="A591" s="15" t="s">
        <v>2248</v>
      </c>
      <c r="B591" s="7"/>
      <c r="C591" s="15"/>
      <c r="D591" s="15"/>
      <c r="E591" s="15"/>
      <c r="F591" s="15"/>
      <c r="I591" s="15"/>
      <c r="K591" s="16"/>
      <c r="L591" s="15"/>
    </row>
    <row r="592" spans="1:12" s="14" customFormat="1">
      <c r="A592" s="15" t="s">
        <v>2249</v>
      </c>
      <c r="B592" s="7"/>
      <c r="C592" s="15"/>
      <c r="D592" s="15"/>
      <c r="E592" s="15"/>
      <c r="F592" s="15"/>
      <c r="I592" s="15"/>
      <c r="K592" s="16"/>
      <c r="L592" s="15"/>
    </row>
    <row r="593" spans="1:12" s="14" customFormat="1">
      <c r="B593" s="7"/>
      <c r="C593" s="15"/>
      <c r="D593" s="15"/>
      <c r="E593" s="15"/>
      <c r="F593" s="15"/>
      <c r="I593" s="15"/>
      <c r="K593" s="16"/>
      <c r="L593" s="15"/>
    </row>
    <row r="594" spans="1:12" s="14" customFormat="1">
      <c r="A594" s="192" t="s">
        <v>2202</v>
      </c>
      <c r="B594" s="7"/>
      <c r="C594" s="15"/>
      <c r="D594" s="15"/>
      <c r="E594" s="15"/>
      <c r="F594" s="15"/>
      <c r="I594" s="15"/>
      <c r="K594" s="16"/>
      <c r="L594" s="15"/>
    </row>
    <row r="595" spans="1:12" s="14" customFormat="1">
      <c r="B595" s="7"/>
      <c r="C595" s="15"/>
      <c r="D595" s="15"/>
      <c r="E595" s="15"/>
      <c r="F595" s="15"/>
      <c r="I595" s="15"/>
      <c r="K595" s="16"/>
      <c r="L595" s="15"/>
    </row>
    <row r="596" spans="1:12" s="14" customFormat="1">
      <c r="A596" s="37" t="s">
        <v>2200</v>
      </c>
      <c r="B596" s="7"/>
      <c r="C596" s="15"/>
      <c r="D596" s="15"/>
      <c r="E596" s="15"/>
      <c r="F596" s="15"/>
      <c r="I596" s="15"/>
      <c r="K596" s="16"/>
      <c r="L596" s="15"/>
    </row>
    <row r="597" spans="1:12" s="14" customFormat="1">
      <c r="A597" s="37"/>
      <c r="B597" s="7"/>
      <c r="C597" s="15"/>
      <c r="D597" s="15"/>
      <c r="E597" s="15"/>
      <c r="F597" s="15"/>
      <c r="I597" s="15"/>
      <c r="K597" s="16"/>
      <c r="L597" s="15"/>
    </row>
    <row r="598" spans="1:12" s="14" customFormat="1">
      <c r="A598" s="37" t="s">
        <v>2201</v>
      </c>
      <c r="B598" s="7"/>
      <c r="C598" s="15"/>
      <c r="D598" s="15"/>
      <c r="E598" s="15"/>
      <c r="F598" s="15"/>
      <c r="I598" s="15"/>
      <c r="K598" s="16"/>
      <c r="L598" s="15"/>
    </row>
    <row r="599" spans="1:12" s="14" customFormat="1">
      <c r="A599" s="37" t="s">
        <v>2152</v>
      </c>
      <c r="B599" s="7"/>
      <c r="C599" s="15"/>
      <c r="D599" s="15"/>
      <c r="E599" s="15"/>
      <c r="F599" s="15"/>
      <c r="I599" s="15"/>
      <c r="K599" s="16"/>
      <c r="L599" s="15"/>
    </row>
    <row r="600" spans="1:12" s="14" customFormat="1">
      <c r="A600" s="117"/>
      <c r="B600" s="7"/>
      <c r="C600" s="15"/>
      <c r="D600" s="15"/>
      <c r="E600" s="15"/>
      <c r="F600" s="15"/>
      <c r="I600" s="15"/>
      <c r="K600" s="16"/>
      <c r="L600" s="15"/>
    </row>
    <row r="601" spans="1:12" s="14" customFormat="1">
      <c r="A601" s="37" t="s">
        <v>2203</v>
      </c>
      <c r="B601" s="7"/>
      <c r="C601" s="15"/>
      <c r="D601" s="15"/>
      <c r="E601" s="15"/>
      <c r="F601" s="15"/>
      <c r="I601" s="15"/>
      <c r="K601" s="16"/>
      <c r="L601" s="15"/>
    </row>
    <row r="602" spans="1:12" s="14" customFormat="1">
      <c r="A602" s="15"/>
      <c r="B602" s="7"/>
      <c r="C602" s="15"/>
      <c r="D602" s="15"/>
      <c r="E602" s="15"/>
      <c r="F602" s="15"/>
      <c r="I602" s="15"/>
      <c r="K602" s="16"/>
      <c r="L602" s="15"/>
    </row>
    <row r="603" spans="1:12" s="14" customFormat="1">
      <c r="A603" s="37" t="s">
        <v>2242</v>
      </c>
      <c r="B603" s="7"/>
      <c r="C603" s="15"/>
      <c r="D603" s="15"/>
      <c r="E603" s="15"/>
      <c r="F603" s="15"/>
      <c r="I603" s="15"/>
      <c r="K603" s="16"/>
      <c r="L603" s="15"/>
    </row>
    <row r="604" spans="1:12" s="14" customFormat="1">
      <c r="B604" s="7"/>
      <c r="C604" s="15"/>
      <c r="D604" s="15"/>
      <c r="E604" s="15"/>
      <c r="F604" s="15"/>
      <c r="I604" s="15"/>
      <c r="K604" s="16"/>
      <c r="L604" s="15"/>
    </row>
    <row r="605" spans="1:12" s="14" customFormat="1">
      <c r="A605" s="37" t="s">
        <v>2250</v>
      </c>
      <c r="B605" s="7"/>
      <c r="C605" s="15"/>
      <c r="D605" s="15"/>
      <c r="E605" s="15"/>
      <c r="F605" s="15"/>
      <c r="I605" s="15"/>
      <c r="K605" s="16"/>
      <c r="L605" s="15"/>
    </row>
    <row r="606" spans="1:12" s="14" customFormat="1">
      <c r="A606" s="37" t="s">
        <v>2252</v>
      </c>
      <c r="B606" s="7"/>
      <c r="C606" s="15"/>
      <c r="D606" s="15"/>
      <c r="E606" s="15"/>
      <c r="F606" s="15"/>
      <c r="I606" s="15"/>
      <c r="K606" s="16"/>
      <c r="L606" s="15"/>
    </row>
    <row r="607" spans="1:12" s="14" customFormat="1">
      <c r="B607" s="7"/>
      <c r="C607" s="15"/>
      <c r="D607" s="15"/>
      <c r="E607" s="15"/>
      <c r="F607" s="15"/>
      <c r="I607" s="15"/>
      <c r="K607" s="16"/>
      <c r="L607" s="15"/>
    </row>
    <row r="608" spans="1:12" s="14" customFormat="1">
      <c r="A608" s="37" t="s">
        <v>2251</v>
      </c>
      <c r="B608" s="7"/>
      <c r="C608" s="15"/>
      <c r="D608" s="15"/>
      <c r="E608" s="15"/>
      <c r="F608" s="15"/>
      <c r="I608" s="15"/>
      <c r="K608" s="16"/>
      <c r="L608" s="15"/>
    </row>
    <row r="609" spans="1:12" s="14" customFormat="1">
      <c r="A609" s="15"/>
      <c r="B609" s="7"/>
      <c r="C609" s="15"/>
      <c r="D609" s="15"/>
      <c r="E609" s="15"/>
      <c r="F609" s="15"/>
      <c r="I609" s="15"/>
      <c r="K609" s="16"/>
      <c r="L609" s="15"/>
    </row>
    <row r="610" spans="1:12" s="14" customFormat="1">
      <c r="A610" s="15"/>
      <c r="B610" s="7"/>
      <c r="C610" s="15"/>
      <c r="D610" s="15"/>
      <c r="E610" s="15"/>
      <c r="F610" s="15"/>
      <c r="I610" s="15"/>
      <c r="K610" s="16"/>
      <c r="L610" s="15"/>
    </row>
    <row r="611" spans="1:12" s="14" customFormat="1">
      <c r="A611" s="15"/>
      <c r="B611" s="7"/>
      <c r="C611" s="15"/>
      <c r="D611" s="15"/>
      <c r="E611" s="15"/>
      <c r="F611" s="15"/>
      <c r="I611" s="15"/>
      <c r="K611" s="16"/>
      <c r="L611" s="15"/>
    </row>
    <row r="612" spans="1:12" s="14" customFormat="1">
      <c r="A612" s="15"/>
      <c r="B612" s="7"/>
      <c r="C612" s="15"/>
      <c r="D612" s="15"/>
      <c r="E612" s="15"/>
      <c r="F612" s="15"/>
      <c r="I612" s="15"/>
      <c r="K612" s="16"/>
      <c r="L612" s="15"/>
    </row>
    <row r="613" spans="1:12" s="14" customFormat="1">
      <c r="A613" s="15"/>
      <c r="B613" s="7"/>
      <c r="C613" s="15"/>
      <c r="D613" s="15"/>
      <c r="E613" s="15"/>
      <c r="F613" s="15"/>
      <c r="I613" s="15"/>
      <c r="K613" s="16"/>
      <c r="L613" s="15"/>
    </row>
    <row r="614" spans="1:12" s="14" customFormat="1">
      <c r="A614" s="15"/>
      <c r="B614" s="7"/>
      <c r="C614" s="15"/>
      <c r="D614" s="15"/>
      <c r="E614" s="15"/>
      <c r="F614" s="15"/>
      <c r="I614" s="15"/>
      <c r="K614" s="16"/>
      <c r="L614" s="15"/>
    </row>
    <row r="615" spans="1:12" s="14" customFormat="1">
      <c r="A615" s="15"/>
      <c r="B615" s="7"/>
      <c r="C615" s="15"/>
      <c r="D615" s="15"/>
      <c r="E615" s="15"/>
      <c r="F615" s="15"/>
      <c r="I615" s="15"/>
      <c r="K615" s="16"/>
      <c r="L615" s="15"/>
    </row>
    <row r="616" spans="1:12" s="14" customFormat="1">
      <c r="A616" s="15"/>
      <c r="B616" s="7"/>
      <c r="C616" s="15"/>
      <c r="D616" s="15"/>
      <c r="E616" s="15"/>
      <c r="F616" s="15"/>
      <c r="I616" s="15"/>
      <c r="K616" s="16"/>
      <c r="L616" s="15"/>
    </row>
    <row r="617" spans="1:12" s="14" customFormat="1">
      <c r="A617" s="15"/>
      <c r="B617" s="7"/>
      <c r="C617" s="15"/>
      <c r="D617" s="15"/>
      <c r="E617" s="15"/>
      <c r="F617" s="15"/>
      <c r="I617" s="15"/>
      <c r="K617" s="16"/>
      <c r="L617" s="15"/>
    </row>
    <row r="618" spans="1:12" s="14" customFormat="1">
      <c r="A618" s="15"/>
      <c r="B618" s="7"/>
      <c r="C618" s="15"/>
      <c r="D618" s="15"/>
      <c r="E618" s="15"/>
      <c r="F618" s="15"/>
      <c r="I618" s="15"/>
      <c r="K618" s="16"/>
      <c r="L618" s="15"/>
    </row>
    <row r="619" spans="1:12" s="14" customFormat="1">
      <c r="A619" s="15"/>
      <c r="B619" s="7"/>
      <c r="C619" s="15"/>
      <c r="D619" s="15"/>
      <c r="E619" s="15"/>
      <c r="F619" s="15"/>
      <c r="I619" s="15"/>
      <c r="K619" s="16"/>
      <c r="L619" s="15"/>
    </row>
    <row r="620" spans="1:12" s="14" customFormat="1">
      <c r="A620" s="15"/>
      <c r="B620" s="7"/>
      <c r="C620" s="15"/>
      <c r="D620" s="15"/>
      <c r="E620" s="15"/>
      <c r="F620" s="15"/>
      <c r="I620" s="15"/>
      <c r="K620" s="16"/>
      <c r="L620" s="15"/>
    </row>
    <row r="621" spans="1:12" s="14" customFormat="1">
      <c r="A621" s="15"/>
      <c r="B621" s="7"/>
      <c r="C621" s="15"/>
      <c r="D621" s="15"/>
      <c r="E621" s="15"/>
      <c r="F621" s="15"/>
      <c r="I621" s="15"/>
      <c r="K621" s="16"/>
      <c r="L621" s="15"/>
    </row>
    <row r="622" spans="1:12" s="14" customFormat="1">
      <c r="A622" s="15"/>
      <c r="B622" s="7"/>
      <c r="C622" s="15"/>
      <c r="D622" s="15"/>
      <c r="E622" s="15"/>
      <c r="F622" s="15"/>
      <c r="I622" s="15"/>
      <c r="K622" s="16"/>
      <c r="L622" s="15"/>
    </row>
    <row r="623" spans="1:12" s="14" customFormat="1">
      <c r="A623" s="15"/>
      <c r="B623" s="7"/>
      <c r="C623" s="15"/>
      <c r="D623" s="15"/>
      <c r="E623" s="15"/>
      <c r="F623" s="15"/>
      <c r="I623" s="15"/>
      <c r="K623" s="16"/>
      <c r="L623" s="15"/>
    </row>
    <row r="624" spans="1:12" s="14" customFormat="1">
      <c r="A624" s="15"/>
      <c r="B624" s="7"/>
      <c r="C624" s="15"/>
      <c r="D624" s="15"/>
      <c r="E624" s="15"/>
      <c r="F624" s="15"/>
      <c r="I624" s="15"/>
      <c r="K624" s="16"/>
      <c r="L624" s="15"/>
    </row>
    <row r="625" spans="1:12" s="14" customFormat="1">
      <c r="A625" s="15"/>
      <c r="B625" s="7"/>
      <c r="C625" s="15"/>
      <c r="D625" s="15"/>
      <c r="E625" s="15"/>
      <c r="F625" s="15"/>
      <c r="I625" s="15"/>
      <c r="K625" s="16"/>
      <c r="L625" s="15"/>
    </row>
    <row r="626" spans="1:12" s="14" customFormat="1">
      <c r="A626" s="15"/>
      <c r="B626" s="7"/>
      <c r="C626" s="15"/>
      <c r="D626" s="15"/>
      <c r="E626" s="15"/>
      <c r="F626" s="15"/>
      <c r="I626" s="15"/>
      <c r="K626" s="16"/>
      <c r="L626" s="15"/>
    </row>
    <row r="627" spans="1:12" s="14" customFormat="1">
      <c r="A627" s="15"/>
      <c r="B627" s="7"/>
      <c r="C627" s="15"/>
      <c r="D627" s="15"/>
      <c r="E627" s="15"/>
      <c r="F627" s="15"/>
      <c r="I627" s="15"/>
      <c r="K627" s="16"/>
      <c r="L627" s="15"/>
    </row>
    <row r="628" spans="1:12" s="14" customFormat="1">
      <c r="A628" s="15"/>
      <c r="B628" s="7"/>
      <c r="C628" s="15"/>
      <c r="D628" s="15"/>
      <c r="E628" s="15"/>
      <c r="F628" s="15"/>
      <c r="I628" s="15"/>
      <c r="K628" s="16"/>
      <c r="L628" s="15"/>
    </row>
    <row r="629" spans="1:12" s="14" customFormat="1">
      <c r="A629" s="15"/>
      <c r="B629" s="7"/>
      <c r="C629" s="15"/>
      <c r="D629" s="15"/>
      <c r="E629" s="15"/>
      <c r="F629" s="15"/>
      <c r="I629" s="15"/>
      <c r="K629" s="16"/>
      <c r="L629" s="15"/>
    </row>
    <row r="630" spans="1:12" s="14" customFormat="1">
      <c r="A630" s="15"/>
      <c r="B630" s="7"/>
      <c r="C630" s="15"/>
      <c r="D630" s="15"/>
      <c r="E630" s="15"/>
      <c r="F630" s="15"/>
      <c r="I630" s="15"/>
      <c r="K630" s="16"/>
      <c r="L630" s="15"/>
    </row>
    <row r="631" spans="1:12" s="14" customFormat="1">
      <c r="A631" s="15"/>
      <c r="B631" s="7"/>
      <c r="C631" s="15"/>
      <c r="D631" s="15"/>
      <c r="E631" s="15"/>
      <c r="F631" s="15"/>
      <c r="I631" s="15"/>
      <c r="K631" s="16"/>
      <c r="L631" s="15"/>
    </row>
    <row r="632" spans="1:12" s="14" customFormat="1">
      <c r="A632" s="15"/>
      <c r="B632" s="7"/>
      <c r="C632" s="15"/>
      <c r="D632" s="15"/>
      <c r="E632" s="15"/>
      <c r="F632" s="15"/>
      <c r="I632" s="15"/>
      <c r="K632" s="16"/>
      <c r="L632" s="15"/>
    </row>
    <row r="633" spans="1:12" s="14" customFormat="1">
      <c r="A633" s="15"/>
      <c r="B633" s="7"/>
      <c r="C633" s="15"/>
      <c r="D633" s="15"/>
      <c r="E633" s="15"/>
      <c r="F633" s="15"/>
      <c r="I633" s="15"/>
      <c r="K633" s="16"/>
      <c r="L633" s="15"/>
    </row>
    <row r="634" spans="1:12" s="14" customFormat="1">
      <c r="A634" s="15"/>
      <c r="B634" s="7"/>
      <c r="C634" s="15"/>
      <c r="D634" s="15"/>
      <c r="E634" s="15"/>
      <c r="F634" s="15"/>
      <c r="I634" s="15"/>
      <c r="K634" s="16"/>
      <c r="L634" s="15"/>
    </row>
    <row r="635" spans="1:12" s="14" customFormat="1">
      <c r="A635" s="15"/>
      <c r="B635" s="7"/>
      <c r="C635" s="15"/>
      <c r="D635" s="15"/>
      <c r="E635" s="15"/>
      <c r="F635" s="15"/>
      <c r="I635" s="15"/>
      <c r="K635" s="16"/>
      <c r="L635" s="15"/>
    </row>
    <row r="636" spans="1:12" s="14" customFormat="1">
      <c r="A636" s="15"/>
      <c r="B636" s="7"/>
      <c r="C636" s="15"/>
      <c r="D636" s="15"/>
      <c r="E636" s="15"/>
      <c r="F636" s="15"/>
      <c r="I636" s="15"/>
      <c r="K636" s="16"/>
      <c r="L636" s="15"/>
    </row>
    <row r="637" spans="1:12" s="14" customFormat="1">
      <c r="A637" s="15"/>
      <c r="B637" s="7"/>
      <c r="C637" s="15"/>
      <c r="D637" s="15"/>
      <c r="E637" s="15"/>
      <c r="F637" s="15"/>
      <c r="I637" s="15"/>
      <c r="K637" s="16"/>
      <c r="L637" s="15"/>
    </row>
    <row r="638" spans="1:12" s="14" customFormat="1">
      <c r="A638" s="15"/>
      <c r="B638" s="7"/>
      <c r="C638" s="15"/>
      <c r="D638" s="15"/>
      <c r="E638" s="15"/>
      <c r="F638" s="15"/>
      <c r="I638" s="15"/>
      <c r="K638" s="16"/>
      <c r="L638" s="15"/>
    </row>
    <row r="639" spans="1:12" s="14" customFormat="1">
      <c r="A639" s="15"/>
      <c r="B639" s="7"/>
      <c r="C639" s="15"/>
      <c r="D639" s="15"/>
      <c r="E639" s="15"/>
      <c r="F639" s="15"/>
      <c r="I639" s="15"/>
      <c r="K639" s="16"/>
      <c r="L639" s="15"/>
    </row>
    <row r="640" spans="1:12" s="14" customFormat="1">
      <c r="A640" s="15"/>
      <c r="B640" s="7"/>
      <c r="C640" s="15"/>
      <c r="D640" s="15"/>
      <c r="E640" s="15"/>
      <c r="F640" s="15"/>
      <c r="I640" s="15"/>
      <c r="K640" s="16"/>
      <c r="L640" s="15"/>
    </row>
    <row r="641" spans="1:14" s="14" customFormat="1">
      <c r="A641" s="15"/>
      <c r="B641" s="7"/>
      <c r="C641" s="15"/>
      <c r="D641" s="15"/>
      <c r="E641" s="15"/>
      <c r="F641" s="15"/>
      <c r="I641" s="15"/>
      <c r="K641" s="16"/>
      <c r="L641" s="15"/>
    </row>
    <row r="642" spans="1:14" s="14" customFormat="1">
      <c r="A642" s="15"/>
      <c r="B642" s="7"/>
      <c r="C642" s="15"/>
      <c r="D642" s="15"/>
      <c r="E642" s="15"/>
      <c r="F642" s="15"/>
      <c r="I642" s="15"/>
      <c r="K642" s="16"/>
      <c r="L642" s="15"/>
    </row>
    <row r="643" spans="1:14" s="14" customFormat="1">
      <c r="A643" s="15"/>
      <c r="B643" s="7"/>
      <c r="D643" s="15"/>
      <c r="E643" s="15"/>
      <c r="F643" s="15"/>
      <c r="I643" s="15"/>
      <c r="K643" s="16"/>
      <c r="L643" s="15"/>
    </row>
    <row r="644" spans="1:14" s="14" customFormat="1">
      <c r="A644" s="15"/>
      <c r="B644" s="7"/>
      <c r="C644" s="15"/>
      <c r="D644" s="15"/>
      <c r="E644" s="15"/>
      <c r="F644" s="15"/>
      <c r="I644" s="15"/>
      <c r="K644" s="16"/>
      <c r="L644" s="15"/>
    </row>
    <row r="645" spans="1:14" s="14" customFormat="1">
      <c r="A645" s="15"/>
      <c r="B645" s="7"/>
      <c r="C645" s="15" t="s">
        <v>2234</v>
      </c>
      <c r="D645" s="15"/>
      <c r="E645" s="15"/>
      <c r="F645" s="15"/>
      <c r="I645" s="15"/>
      <c r="J645" s="14">
        <v>5</v>
      </c>
      <c r="K645" s="16"/>
      <c r="L645" s="15"/>
    </row>
    <row r="646" spans="1:14" s="14" customFormat="1">
      <c r="A646" s="15"/>
      <c r="B646" s="7"/>
      <c r="C646" s="15"/>
      <c r="D646" s="15"/>
      <c r="E646" s="15"/>
      <c r="F646" s="15"/>
      <c r="I646" s="15"/>
      <c r="J646" s="15">
        <v>4</v>
      </c>
      <c r="K646" s="16"/>
      <c r="L646" s="15"/>
    </row>
    <row r="647" spans="1:14" s="14" customFormat="1">
      <c r="A647" s="15"/>
      <c r="B647" s="7"/>
      <c r="C647" s="15"/>
      <c r="D647" s="15"/>
      <c r="E647" s="15"/>
      <c r="F647" s="15"/>
      <c r="J647" s="14">
        <v>0</v>
      </c>
      <c r="K647" s="16"/>
      <c r="L647" s="15">
        <f>L649/2</f>
        <v>0.53500000000000003</v>
      </c>
      <c r="N647" s="14">
        <v>0.54</v>
      </c>
    </row>
    <row r="648" spans="1:14" s="14" customFormat="1">
      <c r="A648" s="15"/>
      <c r="B648" s="7"/>
      <c r="C648" s="15"/>
      <c r="D648" s="15"/>
      <c r="E648" s="15"/>
      <c r="F648" s="15">
        <f>J648*PI()/2</f>
        <v>0.55795803400378707</v>
      </c>
      <c r="I648" s="15"/>
      <c r="J648" s="14">
        <v>0.35520711659815413</v>
      </c>
      <c r="K648" s="16"/>
      <c r="L648" s="15"/>
      <c r="N648" s="14">
        <v>5</v>
      </c>
    </row>
    <row r="649" spans="1:14" s="14" customFormat="1">
      <c r="A649" s="15"/>
      <c r="B649" s="7"/>
      <c r="C649" s="15"/>
      <c r="D649" s="15"/>
      <c r="E649" s="15"/>
      <c r="F649" s="15"/>
      <c r="I649" s="15"/>
      <c r="J649" s="14">
        <v>1.3386812532999393</v>
      </c>
      <c r="K649" s="16"/>
      <c r="L649" s="15">
        <v>1.07</v>
      </c>
      <c r="N649" s="14">
        <v>0.92</v>
      </c>
    </row>
    <row r="650" spans="1:14" s="14" customFormat="1">
      <c r="A650" s="15"/>
      <c r="B650" s="7"/>
      <c r="C650" s="15"/>
      <c r="D650" s="15"/>
      <c r="E650" s="15"/>
      <c r="I650" s="15"/>
      <c r="K650" s="16"/>
      <c r="L650" s="15"/>
    </row>
    <row r="651" spans="1:14" s="14" customFormat="1">
      <c r="A651" s="15"/>
      <c r="B651" s="7"/>
      <c r="C651" s="15"/>
      <c r="D651" s="15"/>
      <c r="E651" s="15"/>
      <c r="F651" s="15">
        <v>2</v>
      </c>
      <c r="I651" s="15"/>
      <c r="J651" s="15">
        <v>1.05</v>
      </c>
      <c r="K651" s="16">
        <v>0.4</v>
      </c>
      <c r="L651" s="15"/>
      <c r="N651" s="15">
        <v>1.05</v>
      </c>
    </row>
    <row r="652" spans="1:14" s="14" customFormat="1">
      <c r="A652" s="15"/>
      <c r="B652" s="7"/>
      <c r="C652" s="15"/>
      <c r="D652" s="15"/>
      <c r="E652" s="15"/>
      <c r="F652" s="15">
        <v>9.5</v>
      </c>
      <c r="H652" s="14">
        <v>9.5</v>
      </c>
      <c r="I652" s="15"/>
      <c r="K652" s="16"/>
      <c r="L652" s="15"/>
    </row>
    <row r="653" spans="1:14" s="14" customFormat="1">
      <c r="B653">
        <v>5</v>
      </c>
      <c r="C653" s="7"/>
      <c r="D653" s="15"/>
      <c r="E653" s="15" t="s">
        <v>2237</v>
      </c>
      <c r="I653" s="14" t="s">
        <v>2235</v>
      </c>
      <c r="K653" s="14" t="s">
        <v>2236</v>
      </c>
      <c r="L653" s="15"/>
    </row>
    <row r="654" spans="1:14">
      <c r="A654">
        <v>1</v>
      </c>
      <c r="C654">
        <v>0</v>
      </c>
      <c r="D654">
        <f>C654*PI()/180</f>
        <v>0</v>
      </c>
      <c r="E654">
        <f>SIN(D654)</f>
        <v>0</v>
      </c>
      <c r="F654" s="117">
        <f t="shared" ref="F654" si="5">E654^$F$651/$F$652</f>
        <v>0</v>
      </c>
      <c r="G654">
        <f>G653+F654</f>
        <v>0</v>
      </c>
      <c r="H654" s="117">
        <f>0.5/(PI()*(1-E654^2)^0.5)/$H$652</f>
        <v>1.6753151904410037E-2</v>
      </c>
      <c r="I654">
        <f>(I652+H654)</f>
        <v>1.6753151904410037E-2</v>
      </c>
      <c r="J654" s="117">
        <f>($J$647*SIN($J$646*D654)+$J$648*SIN(D654*$J$645)+$J$649*(SIN(D654))^2)/19</f>
        <v>0</v>
      </c>
      <c r="K654" s="117">
        <f>(K652+J654)</f>
        <v>0</v>
      </c>
      <c r="L654">
        <f>$K$651+(1-$K$651)*K654</f>
        <v>0.4</v>
      </c>
    </row>
    <row r="655" spans="1:14">
      <c r="A655">
        <f>A654+1</f>
        <v>2</v>
      </c>
      <c r="C655">
        <f t="shared" ref="C655:C672" si="6">C654+$B$653</f>
        <v>5</v>
      </c>
      <c r="D655" s="117">
        <f t="shared" ref="D655:D672" si="7">C655*PI()/180</f>
        <v>8.7266462599716474E-2</v>
      </c>
      <c r="E655" s="117">
        <f t="shared" ref="E655:E672" si="8">SIN(D655)</f>
        <v>8.7155742747658166E-2</v>
      </c>
      <c r="F655" s="117">
        <f>E655^$F$651/$F$652</f>
        <v>7.9959194672589147E-4</v>
      </c>
      <c r="G655" s="117">
        <f t="shared" ref="G655:G672" si="9">G654+F655</f>
        <v>7.9959194672589147E-4</v>
      </c>
      <c r="H655" s="117">
        <f t="shared" ref="H655:H671" si="10">0.5/(PI()*(1-E655^2)^0.5)/$H$652</f>
        <v>1.6817146223023906E-2</v>
      </c>
      <c r="I655" s="117">
        <f t="shared" ref="I655:I672" si="11">(I654+H655)</f>
        <v>3.3570298127433944E-2</v>
      </c>
      <c r="J655" s="117">
        <f t="shared" ref="J655:J672" si="12">($J$647*SIN($J$646*D655)+$J$648*SIN(D655*$J$645)+$J$649*(SIN(D655))^2)/19</f>
        <v>8.436094857561454E-3</v>
      </c>
      <c r="K655" s="117">
        <f t="shared" ref="K655:K671" si="13">(K654+J655)</f>
        <v>8.436094857561454E-3</v>
      </c>
      <c r="L655" s="117">
        <f t="shared" ref="L655:L672" si="14">$K$651+(1-$K$651)*K655</f>
        <v>0.40506165691453688</v>
      </c>
    </row>
    <row r="656" spans="1:14">
      <c r="A656" s="117">
        <f t="shared" ref="A656:A672" si="15">A655+1</f>
        <v>3</v>
      </c>
      <c r="C656" s="117">
        <f t="shared" si="6"/>
        <v>10</v>
      </c>
      <c r="D656" s="117">
        <f t="shared" si="7"/>
        <v>0.17453292519943295</v>
      </c>
      <c r="E656" s="117">
        <f t="shared" si="8"/>
        <v>0.17364817766693033</v>
      </c>
      <c r="F656" s="117">
        <f t="shared" ref="F656:F671" si="16">E656^$F$651/$F$652</f>
        <v>3.1740725902153475E-3</v>
      </c>
      <c r="G656" s="117">
        <f t="shared" si="9"/>
        <v>3.9736645369412389E-3</v>
      </c>
      <c r="H656" s="117">
        <f t="shared" si="10"/>
        <v>1.70115962767023E-2</v>
      </c>
      <c r="I656" s="117">
        <f t="shared" si="11"/>
        <v>5.0581894404136241E-2</v>
      </c>
      <c r="J656" s="117">
        <f t="shared" si="12"/>
        <v>1.6445821937953069E-2</v>
      </c>
      <c r="K656" s="117">
        <f t="shared" si="13"/>
        <v>2.4881916795514523E-2</v>
      </c>
      <c r="L656" s="117">
        <f t="shared" si="14"/>
        <v>0.41492915007730874</v>
      </c>
    </row>
    <row r="657" spans="1:12">
      <c r="A657" s="117">
        <f t="shared" si="15"/>
        <v>4</v>
      </c>
      <c r="C657" s="117">
        <f t="shared" si="6"/>
        <v>15</v>
      </c>
      <c r="D657" s="117">
        <f t="shared" si="7"/>
        <v>0.26179938779914941</v>
      </c>
      <c r="E657" s="117">
        <f t="shared" si="8"/>
        <v>0.25881904510252074</v>
      </c>
      <c r="F657" s="117">
        <f t="shared" si="16"/>
        <v>7.0512945376611218E-3</v>
      </c>
      <c r="G657" s="117">
        <f t="shared" si="9"/>
        <v>1.102495907460236E-2</v>
      </c>
      <c r="H657" s="117">
        <f t="shared" si="10"/>
        <v>1.7344139113427533E-2</v>
      </c>
      <c r="I657" s="117">
        <f t="shared" si="11"/>
        <v>6.7926033517563766E-2</v>
      </c>
      <c r="J657" s="117">
        <f t="shared" si="12"/>
        <v>2.2777808831048938E-2</v>
      </c>
      <c r="K657" s="117">
        <f t="shared" si="13"/>
        <v>4.7659725626563461E-2</v>
      </c>
      <c r="L657" s="117">
        <f t="shared" si="14"/>
        <v>0.42859583537593809</v>
      </c>
    </row>
    <row r="658" spans="1:12">
      <c r="A658" s="117">
        <f t="shared" si="15"/>
        <v>5</v>
      </c>
      <c r="C658" s="117">
        <f t="shared" si="6"/>
        <v>20</v>
      </c>
      <c r="D658" s="117">
        <f t="shared" si="7"/>
        <v>0.3490658503988659</v>
      </c>
      <c r="E658" s="117">
        <f t="shared" si="8"/>
        <v>0.34202014332566871</v>
      </c>
      <c r="F658" s="117">
        <f t="shared" si="16"/>
        <v>1.2313450362159049E-2</v>
      </c>
      <c r="G658" s="117">
        <f t="shared" si="9"/>
        <v>2.3338409436761409E-2</v>
      </c>
      <c r="H658" s="117">
        <f t="shared" si="10"/>
        <v>1.7828331875585659E-2</v>
      </c>
      <c r="I658" s="117">
        <f t="shared" si="11"/>
        <v>8.5754365393149429E-2</v>
      </c>
      <c r="J658" s="117">
        <f t="shared" si="12"/>
        <v>2.6652983231682074E-2</v>
      </c>
      <c r="K658" s="117">
        <f t="shared" si="13"/>
        <v>7.4312708858245535E-2</v>
      </c>
      <c r="L658" s="117">
        <f t="shared" si="14"/>
        <v>0.44458762531494733</v>
      </c>
    </row>
    <row r="659" spans="1:12">
      <c r="A659" s="117">
        <f t="shared" si="15"/>
        <v>6</v>
      </c>
      <c r="C659" s="117">
        <f t="shared" si="6"/>
        <v>25</v>
      </c>
      <c r="D659" s="117">
        <f t="shared" si="7"/>
        <v>0.43633231299858238</v>
      </c>
      <c r="E659" s="117">
        <f t="shared" si="8"/>
        <v>0.42261826174069944</v>
      </c>
      <c r="F659" s="117">
        <f t="shared" si="16"/>
        <v>1.8800652121761088E-2</v>
      </c>
      <c r="G659" s="117">
        <f t="shared" si="9"/>
        <v>4.2139061558522498E-2</v>
      </c>
      <c r="H659" s="117">
        <f t="shared" si="10"/>
        <v>1.848505788435045E-2</v>
      </c>
      <c r="I659" s="117">
        <f t="shared" si="11"/>
        <v>0.10423942327749988</v>
      </c>
      <c r="J659" s="117">
        <f t="shared" si="12"/>
        <v>2.7898178994048495E-2</v>
      </c>
      <c r="K659" s="117">
        <f t="shared" si="13"/>
        <v>0.10221088785229403</v>
      </c>
      <c r="L659" s="117">
        <f t="shared" si="14"/>
        <v>0.46132653271137641</v>
      </c>
    </row>
    <row r="660" spans="1:12">
      <c r="A660" s="117">
        <f t="shared" si="15"/>
        <v>7</v>
      </c>
      <c r="C660" s="117">
        <f t="shared" si="6"/>
        <v>30</v>
      </c>
      <c r="D660" s="117">
        <f t="shared" si="7"/>
        <v>0.52359877559829882</v>
      </c>
      <c r="E660" s="117">
        <f t="shared" si="8"/>
        <v>0.49999999999999994</v>
      </c>
      <c r="F660" s="117">
        <f t="shared" si="16"/>
        <v>2.6315789473684206E-2</v>
      </c>
      <c r="G660" s="117">
        <f t="shared" si="9"/>
        <v>6.8454851032206707E-2</v>
      </c>
      <c r="H660" s="117">
        <f t="shared" si="10"/>
        <v>1.9344873523571653E-2</v>
      </c>
      <c r="I660" s="117">
        <f t="shared" si="11"/>
        <v>0.12358429680107154</v>
      </c>
      <c r="J660" s="117">
        <f t="shared" si="12"/>
        <v>2.696178271705589E-2</v>
      </c>
      <c r="K660" s="117">
        <f t="shared" si="13"/>
        <v>0.12917267056934992</v>
      </c>
      <c r="L660" s="117">
        <f t="shared" si="14"/>
        <v>0.47750360234160999</v>
      </c>
    </row>
    <row r="661" spans="1:12">
      <c r="A661" s="117">
        <f t="shared" si="15"/>
        <v>8</v>
      </c>
      <c r="C661" s="117">
        <f t="shared" si="6"/>
        <v>35</v>
      </c>
      <c r="D661" s="117">
        <f t="shared" si="7"/>
        <v>0.6108652381980153</v>
      </c>
      <c r="E661" s="117">
        <f t="shared" si="8"/>
        <v>0.57357643635104605</v>
      </c>
      <c r="F661" s="117">
        <f t="shared" si="16"/>
        <v>3.4630518772333217E-2</v>
      </c>
      <c r="G661" s="117">
        <f t="shared" si="9"/>
        <v>0.10308536980453992</v>
      </c>
      <c r="H661" s="117">
        <f t="shared" si="10"/>
        <v>2.0451822126564368E-2</v>
      </c>
      <c r="I661" s="117">
        <f t="shared" si="11"/>
        <v>0.1440361189276359</v>
      </c>
      <c r="J661" s="117">
        <f t="shared" si="12"/>
        <v>2.4808999456095798E-2</v>
      </c>
      <c r="K661" s="117">
        <f t="shared" si="13"/>
        <v>0.15398167002544572</v>
      </c>
      <c r="L661" s="117">
        <f t="shared" si="14"/>
        <v>0.49238900201526747</v>
      </c>
    </row>
    <row r="662" spans="1:12">
      <c r="A662" s="117">
        <f t="shared" si="15"/>
        <v>9</v>
      </c>
      <c r="C662" s="117">
        <f t="shared" si="6"/>
        <v>40</v>
      </c>
      <c r="D662" s="117">
        <f t="shared" si="7"/>
        <v>0.69813170079773179</v>
      </c>
      <c r="E662" s="117">
        <f t="shared" si="8"/>
        <v>0.64278760968653925</v>
      </c>
      <c r="F662" s="117">
        <f t="shared" si="16"/>
        <v>4.3492201175424711E-2</v>
      </c>
      <c r="G662" s="117">
        <f t="shared" si="9"/>
        <v>0.14657757097996463</v>
      </c>
      <c r="H662" s="117">
        <f t="shared" si="10"/>
        <v>2.1869686615307804E-2</v>
      </c>
      <c r="I662" s="117">
        <f t="shared" si="11"/>
        <v>0.16590580554294371</v>
      </c>
      <c r="J662" s="117">
        <f t="shared" si="12"/>
        <v>2.2716992508661205E-2</v>
      </c>
      <c r="K662" s="117">
        <f t="shared" si="13"/>
        <v>0.17669866253410693</v>
      </c>
      <c r="L662" s="117">
        <f t="shared" si="14"/>
        <v>0.5060191975204642</v>
      </c>
    </row>
    <row r="663" spans="1:12">
      <c r="A663" s="117">
        <f t="shared" si="15"/>
        <v>10</v>
      </c>
      <c r="C663" s="117">
        <f t="shared" si="6"/>
        <v>45</v>
      </c>
      <c r="D663" s="117">
        <f t="shared" si="7"/>
        <v>0.78539816339744828</v>
      </c>
      <c r="E663" s="117">
        <f t="shared" si="8"/>
        <v>0.70710678118654746</v>
      </c>
      <c r="F663" s="117">
        <f t="shared" si="16"/>
        <v>5.2631578947368411E-2</v>
      </c>
      <c r="G663" s="117">
        <f t="shared" si="9"/>
        <v>0.19920914992733305</v>
      </c>
      <c r="H663" s="117">
        <f t="shared" si="10"/>
        <v>2.3692534635713317E-2</v>
      </c>
      <c r="I663" s="117">
        <f t="shared" si="11"/>
        <v>0.18959834017865701</v>
      </c>
      <c r="J663" s="117">
        <f t="shared" si="12"/>
        <v>2.2009013988299689E-2</v>
      </c>
      <c r="K663" s="117">
        <f t="shared" si="13"/>
        <v>0.19870767652240662</v>
      </c>
      <c r="L663" s="117">
        <f t="shared" si="14"/>
        <v>0.51922460591344399</v>
      </c>
    </row>
    <row r="664" spans="1:12">
      <c r="A664" s="117">
        <f t="shared" si="15"/>
        <v>11</v>
      </c>
      <c r="C664" s="117">
        <f t="shared" si="6"/>
        <v>50</v>
      </c>
      <c r="D664" s="117">
        <f t="shared" si="7"/>
        <v>0.87266462599716477</v>
      </c>
      <c r="E664" s="117">
        <f t="shared" si="8"/>
        <v>0.76604444311897801</v>
      </c>
      <c r="F664" s="117">
        <f t="shared" si="16"/>
        <v>6.1770956719312119E-2</v>
      </c>
      <c r="G664" s="117">
        <f t="shared" si="9"/>
        <v>0.26098010664664517</v>
      </c>
      <c r="H664" s="117">
        <f t="shared" si="10"/>
        <v>2.6063277592702581E-2</v>
      </c>
      <c r="I664" s="117">
        <f t="shared" si="11"/>
        <v>0.21566161777135959</v>
      </c>
      <c r="J664" s="117">
        <f t="shared" si="12"/>
        <v>2.3778152652013308E-2</v>
      </c>
      <c r="K664" s="117">
        <f t="shared" si="13"/>
        <v>0.22248582917441992</v>
      </c>
      <c r="L664" s="117">
        <f t="shared" si="14"/>
        <v>0.53349149750465197</v>
      </c>
    </row>
    <row r="665" spans="1:12">
      <c r="A665" s="117">
        <f t="shared" si="15"/>
        <v>12</v>
      </c>
      <c r="C665" s="117">
        <f t="shared" si="6"/>
        <v>55</v>
      </c>
      <c r="D665" s="117">
        <f t="shared" si="7"/>
        <v>0.95993108859688125</v>
      </c>
      <c r="E665" s="117">
        <f t="shared" si="8"/>
        <v>0.8191520442889918</v>
      </c>
      <c r="F665" s="117">
        <f t="shared" si="16"/>
        <v>7.0632639122403612E-2</v>
      </c>
      <c r="G665" s="117">
        <f t="shared" si="9"/>
        <v>0.33161274576904876</v>
      </c>
      <c r="H665" s="117">
        <f t="shared" si="10"/>
        <v>2.9208229004297169E-2</v>
      </c>
      <c r="I665" s="117">
        <f t="shared" si="11"/>
        <v>0.24486984677565676</v>
      </c>
      <c r="J665" s="117">
        <f t="shared" si="12"/>
        <v>2.8653324075313024E-2</v>
      </c>
      <c r="K665" s="117">
        <f t="shared" si="13"/>
        <v>0.25113915324973296</v>
      </c>
      <c r="L665" s="117">
        <f t="shared" si="14"/>
        <v>0.55068349194983979</v>
      </c>
    </row>
    <row r="666" spans="1:12">
      <c r="A666" s="117">
        <f t="shared" si="15"/>
        <v>13</v>
      </c>
      <c r="C666" s="117">
        <f t="shared" si="6"/>
        <v>60</v>
      </c>
      <c r="D666" s="117">
        <f t="shared" si="7"/>
        <v>1.0471975511965976</v>
      </c>
      <c r="E666" s="117">
        <f t="shared" si="8"/>
        <v>0.8660254037844386</v>
      </c>
      <c r="F666" s="117">
        <f t="shared" si="16"/>
        <v>7.8947368421052613E-2</v>
      </c>
      <c r="G666" s="117">
        <f t="shared" si="9"/>
        <v>0.41056011419010136</v>
      </c>
      <c r="H666" s="117">
        <f t="shared" si="10"/>
        <v>3.3506303808820061E-2</v>
      </c>
      <c r="I666" s="117">
        <f t="shared" si="11"/>
        <v>0.27837615058447684</v>
      </c>
      <c r="J666" s="117">
        <f t="shared" si="12"/>
        <v>3.6652239652417457E-2</v>
      </c>
      <c r="K666" s="117">
        <f t="shared" si="13"/>
        <v>0.28779139290215039</v>
      </c>
      <c r="L666" s="117">
        <f t="shared" si="14"/>
        <v>0.5726748357412903</v>
      </c>
    </row>
    <row r="667" spans="1:12">
      <c r="A667" s="117">
        <f t="shared" si="15"/>
        <v>14</v>
      </c>
      <c r="C667" s="117">
        <f t="shared" si="6"/>
        <v>65</v>
      </c>
      <c r="D667" s="117">
        <f t="shared" si="7"/>
        <v>1.1344640137963142</v>
      </c>
      <c r="E667" s="117">
        <f t="shared" si="8"/>
        <v>0.90630778703664994</v>
      </c>
      <c r="F667" s="117">
        <f t="shared" si="16"/>
        <v>8.6462505772975748E-2</v>
      </c>
      <c r="G667" s="117">
        <f t="shared" si="9"/>
        <v>0.49702261996307712</v>
      </c>
      <c r="H667" s="117">
        <f t="shared" si="10"/>
        <v>3.9641334559009318E-2</v>
      </c>
      <c r="I667" s="117">
        <f t="shared" si="11"/>
        <v>0.31801748514348616</v>
      </c>
      <c r="J667" s="117">
        <f t="shared" si="12"/>
        <v>4.7149792421868127E-2</v>
      </c>
      <c r="K667" s="117">
        <f t="shared" si="13"/>
        <v>0.33494118532401851</v>
      </c>
      <c r="L667" s="117">
        <f t="shared" si="14"/>
        <v>0.60096471119441108</v>
      </c>
    </row>
    <row r="668" spans="1:12">
      <c r="A668" s="117">
        <f t="shared" si="15"/>
        <v>15</v>
      </c>
      <c r="C668" s="117">
        <f t="shared" si="6"/>
        <v>70</v>
      </c>
      <c r="D668" s="117">
        <f t="shared" si="7"/>
        <v>1.2217304763960306</v>
      </c>
      <c r="E668" s="117">
        <f t="shared" si="8"/>
        <v>0.93969262078590832</v>
      </c>
      <c r="F668" s="117">
        <f t="shared" si="16"/>
        <v>9.2949707532577766E-2</v>
      </c>
      <c r="G668" s="117">
        <f t="shared" si="9"/>
        <v>0.58997232749565487</v>
      </c>
      <c r="H668" s="117">
        <f t="shared" si="10"/>
        <v>4.8982939254714628E-2</v>
      </c>
      <c r="I668" s="117">
        <f t="shared" si="11"/>
        <v>0.3670004243982008</v>
      </c>
      <c r="J668" s="117">
        <f t="shared" si="12"/>
        <v>5.8968643460913628E-2</v>
      </c>
      <c r="K668" s="117">
        <f t="shared" si="13"/>
        <v>0.39390982878493214</v>
      </c>
      <c r="L668" s="117">
        <f t="shared" si="14"/>
        <v>0.63634589727095925</v>
      </c>
    </row>
    <row r="669" spans="1:12">
      <c r="A669" s="117">
        <f t="shared" si="15"/>
        <v>16</v>
      </c>
      <c r="C669" s="117">
        <f t="shared" si="6"/>
        <v>75</v>
      </c>
      <c r="D669" s="117">
        <f t="shared" si="7"/>
        <v>1.3089969389957472</v>
      </c>
      <c r="E669" s="117">
        <f t="shared" si="8"/>
        <v>0.96592582628906831</v>
      </c>
      <c r="F669" s="117">
        <f t="shared" si="16"/>
        <v>9.8211863357075727E-2</v>
      </c>
      <c r="G669" s="117">
        <f t="shared" si="9"/>
        <v>0.68818419085273064</v>
      </c>
      <c r="H669" s="117">
        <f t="shared" si="10"/>
        <v>6.4729208384854214E-2</v>
      </c>
      <c r="I669" s="117">
        <f t="shared" si="11"/>
        <v>0.43172963278305498</v>
      </c>
      <c r="J669" s="117">
        <f t="shared" si="12"/>
        <v>7.0575841044494367E-2</v>
      </c>
      <c r="K669" s="117">
        <f t="shared" si="13"/>
        <v>0.46448566982942652</v>
      </c>
      <c r="L669" s="117">
        <f t="shared" si="14"/>
        <v>0.67869140189765598</v>
      </c>
    </row>
    <row r="670" spans="1:12">
      <c r="A670" s="117">
        <f t="shared" si="15"/>
        <v>17</v>
      </c>
      <c r="C670" s="117">
        <f t="shared" si="6"/>
        <v>80</v>
      </c>
      <c r="D670" s="117">
        <f t="shared" si="7"/>
        <v>1.3962634015954636</v>
      </c>
      <c r="E670" s="117">
        <f t="shared" si="8"/>
        <v>0.98480775301220802</v>
      </c>
      <c r="F670" s="117">
        <f t="shared" si="16"/>
        <v>0.10208908530452149</v>
      </c>
      <c r="G670" s="117">
        <f t="shared" si="9"/>
        <v>0.79027327615725218</v>
      </c>
      <c r="H670" s="117">
        <f t="shared" si="10"/>
        <v>9.6477556686737923E-2</v>
      </c>
      <c r="I670" s="117">
        <f t="shared" si="11"/>
        <v>0.52820718946979295</v>
      </c>
      <c r="J670" s="117">
        <f t="shared" si="12"/>
        <v>8.0349358301417734E-2</v>
      </c>
      <c r="K670" s="117">
        <f t="shared" si="13"/>
        <v>0.54483502813084428</v>
      </c>
      <c r="L670" s="117">
        <f t="shared" si="14"/>
        <v>0.72690101687850661</v>
      </c>
    </row>
    <row r="671" spans="1:12">
      <c r="A671" s="117">
        <f t="shared" si="15"/>
        <v>18</v>
      </c>
      <c r="C671" s="117">
        <f t="shared" si="6"/>
        <v>85</v>
      </c>
      <c r="D671" s="117">
        <f t="shared" si="7"/>
        <v>1.4835298641951802</v>
      </c>
      <c r="E671" s="117">
        <f t="shared" si="8"/>
        <v>0.99619469809174555</v>
      </c>
      <c r="F671" s="117">
        <f t="shared" si="16"/>
        <v>0.10446356594801096</v>
      </c>
      <c r="G671" s="117">
        <f t="shared" si="9"/>
        <v>0.89473684210526316</v>
      </c>
      <c r="H671" s="117">
        <f t="shared" si="10"/>
        <v>0.19222086091234902</v>
      </c>
      <c r="I671" s="117">
        <f t="shared" si="11"/>
        <v>0.72042805038214197</v>
      </c>
      <c r="J671" s="117">
        <f t="shared" si="12"/>
        <v>8.6865233734981673E-2</v>
      </c>
      <c r="K671" s="117">
        <f t="shared" si="13"/>
        <v>0.63170026186582595</v>
      </c>
      <c r="L671" s="117">
        <f t="shared" si="14"/>
        <v>0.77902015711949557</v>
      </c>
    </row>
    <row r="672" spans="1:12">
      <c r="A672" s="117">
        <f t="shared" si="15"/>
        <v>19</v>
      </c>
      <c r="C672" s="117">
        <f t="shared" si="6"/>
        <v>90</v>
      </c>
      <c r="D672" s="117">
        <f t="shared" si="7"/>
        <v>1.5707963267948966</v>
      </c>
      <c r="E672" s="117">
        <f t="shared" si="8"/>
        <v>1</v>
      </c>
      <c r="F672" s="117">
        <f>E672^2/$F$652</f>
        <v>0.10526315789473684</v>
      </c>
      <c r="G672" s="117">
        <f t="shared" si="9"/>
        <v>1</v>
      </c>
      <c r="H672" s="117">
        <f>2.65/$H$652</f>
        <v>0.27894736842105261</v>
      </c>
      <c r="I672" s="117">
        <f t="shared" si="11"/>
        <v>0.99937541880319458</v>
      </c>
      <c r="J672" s="117">
        <f t="shared" si="12"/>
        <v>8.9152019468320701E-2</v>
      </c>
      <c r="K672" s="117">
        <v>1</v>
      </c>
      <c r="L672" s="117">
        <f t="shared" si="14"/>
        <v>1</v>
      </c>
    </row>
    <row r="673" spans="2:10">
      <c r="B673" s="117"/>
      <c r="F673" s="15">
        <f>SUM(F654:F672)/19</f>
        <v>5.2631578947368418E-2</v>
      </c>
      <c r="G673">
        <f>G672</f>
        <v>1</v>
      </c>
      <c r="H673" s="15">
        <f>SUM(H654:H672)/19</f>
        <v>5.2598706252799714E-2</v>
      </c>
      <c r="J673" s="117"/>
    </row>
    <row r="674" spans="2:10">
      <c r="B674" s="117"/>
      <c r="G674">
        <f>CORREL(G654:G672,H654:H672)</f>
        <v>0.83401572964858417</v>
      </c>
      <c r="I674" s="117">
        <f>CORREL(G654:G672,I654:I672)</f>
        <v>0.95553686637659885</v>
      </c>
      <c r="J674" s="117">
        <f>CORREL(I654:I672,K654:K672)</f>
        <v>0.99452112039483187</v>
      </c>
    </row>
    <row r="675" spans="2:10">
      <c r="B675" s="117"/>
    </row>
    <row r="676" spans="2:10">
      <c r="B676" s="117"/>
    </row>
    <row r="677" spans="2:10">
      <c r="B677" s="117"/>
    </row>
    <row r="678" spans="2:10">
      <c r="B678" s="117"/>
    </row>
    <row r="685" spans="2:10" s="117" customFormat="1"/>
    <row r="686" spans="2:10" s="117" customFormat="1"/>
    <row r="687" spans="2:10" s="117" customFormat="1"/>
    <row r="688" spans="2:10" s="117" customFormat="1"/>
    <row r="689" s="117" customFormat="1"/>
    <row r="690" s="117" customFormat="1"/>
    <row r="691" s="117" customFormat="1"/>
    <row r="692" s="117" customFormat="1"/>
    <row r="693" s="117" customFormat="1"/>
    <row r="694" s="117" customFormat="1"/>
    <row r="695" s="117" customFormat="1"/>
    <row r="696" s="117" customFormat="1"/>
  </sheetData>
  <hyperlinks>
    <hyperlink ref="A53" r:id="rId1" location="c2"/>
    <hyperlink ref="A51" r:id="rId2"/>
    <hyperlink ref="A52" r:id="rId3"/>
    <hyperlink ref="A54" r:id="rId4" location="c1"/>
    <hyperlink ref="A75" r:id="rId5"/>
    <hyperlink ref="H101" r:id="rId6"/>
    <hyperlink ref="H102" r:id="rId7"/>
    <hyperlink ref="H104" r:id="rId8"/>
    <hyperlink ref="H103" r:id="rId9"/>
    <hyperlink ref="H105" r:id="rId10"/>
    <hyperlink ref="A217" r:id="rId11"/>
    <hyperlink ref="A449" r:id="rId12"/>
    <hyperlink ref="M439" r:id="rId13"/>
    <hyperlink ref="A448" r:id="rId14"/>
    <hyperlink ref="A198" r:id="rId15"/>
    <hyperlink ref="A200" r:id="rId16" location="Flutter"/>
    <hyperlink ref="A199" r:id="rId17"/>
    <hyperlink ref="A196" r:id="rId18"/>
    <hyperlink ref="A197" r:id="rId19"/>
    <hyperlink ref="A179" r:id="rId20"/>
    <hyperlink ref="A180" r:id="rId21"/>
  </hyperlinks>
  <pageMargins left="0.7" right="0.7" top="0.75" bottom="0.75" header="0.3" footer="0.3"/>
  <pageSetup paperSize="9" orientation="portrait" r:id="rId22"/>
  <drawing r:id="rId23"/>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2" baseType="variant">
      <vt:variant>
        <vt:lpstr>Werkbladen</vt:lpstr>
      </vt:variant>
      <vt:variant>
        <vt:i4>13</vt:i4>
      </vt:variant>
    </vt:vector>
  </HeadingPairs>
  <TitlesOfParts>
    <vt:vector size="13" baseType="lpstr">
      <vt:lpstr>INTRO</vt:lpstr>
      <vt:lpstr>VISIE</vt:lpstr>
      <vt:lpstr>KM1</vt:lpstr>
      <vt:lpstr>KM2</vt:lpstr>
      <vt:lpstr>KM3</vt:lpstr>
      <vt:lpstr>KM4</vt:lpstr>
      <vt:lpstr>KM5</vt:lpstr>
      <vt:lpstr>KM6</vt:lpstr>
      <vt:lpstr>KM7</vt:lpstr>
      <vt:lpstr>KM8</vt:lpstr>
      <vt:lpstr>KM9</vt:lpstr>
      <vt:lpstr>KM10</vt:lpstr>
      <vt:lpstr>KM11</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dc:creator>
  <cp:lastModifiedBy>Admin</cp:lastModifiedBy>
  <dcterms:created xsi:type="dcterms:W3CDTF">2011-04-25T14:29:26Z</dcterms:created>
  <dcterms:modified xsi:type="dcterms:W3CDTF">2012-02-27T15:23:42Z</dcterms:modified>
</cp:coreProperties>
</file>